    <v>3.82540002465E-3</v>
      </c>
      <c r="G46885" s="4">
        <v>-5.5660922355640698</v>
      </c>
      <c r="H46885" s="4">
        <v>-4.3934412493658329E-2</v>
      </c>
      <c r="I46885" s="4">
        <v>1.7210909060767647E-5</v>
      </c>
      <c r="J46885" s="13">
        <v>-10.969967127475897</v>
      </c>
      <c r="K46885" s="4">
        <v>-6.6108435427801232E-2</v>
      </c>
      <c r="L46885" s="7">
        <v>68194</v>
      </c>
      <c r="M46885" s="7">
        <v>3597364376.8298659</v>
      </c>
      <c r="N46885" s="12">
        <v>1.8956656278476617E-5</v>
      </c>
      <c r="O46885" s="4">
        <v>4.7589016536477469E-4</v>
      </c>
      <c r="P46885" s="7">
        <v>260.86932928098207</v>
      </c>
      <c r="Q46885" s="7">
        <v>13761357.775800001</v>
      </c>
      <c r="R46885" t="s">
        <v>10</v>
      </c>
    </row>
    <row r="46886" spans="1:18" x14ac:dyDescent="0.25">
      <c r="A46886" s="1">
        <v>42042</v>
      </c>
      <c r="B46886" s="7">
        <v>42042</v>
      </c>
      <c r="C46886" s="4">
        <v>3.8166299928E-3</v>
      </c>
      <c r="D46886" s="4">
        <v>3.9034299552399999E-3</v>
      </c>
      <c r="E46886" s="4">
        <v>3.7797100376300002E-3</v>
      </c>
      <c r="F46886" s="4">
        <v>3.82486009039E-3</v>
      </c>
      <c r="G46886" s="4">
        <v>-5.566233390048434</v>
      </c>
      <c r="H46886" s="4">
        <v>-1.4114452253902884E-4</v>
      </c>
      <c r="I46886" s="4">
        <v>1.6793821962692487E-5</v>
      </c>
      <c r="J46886" s="13">
        <v>-10.994499479504036</v>
      </c>
      <c r="K46886" s="4">
        <v>-2.4233879605227417E-2</v>
      </c>
      <c r="L46886" s="7">
        <v>15482.400390625</v>
      </c>
      <c r="M46886" s="7">
        <v>3598867564.9561973</v>
      </c>
      <c r="N46886" s="12">
        <v>4.30202004135527E-6</v>
      </c>
      <c r="O46886" s="4">
        <v>4.1785817861909104E-4</v>
      </c>
      <c r="P46886" s="7">
        <v>59.218015357540111</v>
      </c>
      <c r="Q46886" s="7">
        <v>13765164.9198</v>
      </c>
      <c r="R46886" t="s">
        <v>10</v>
      </c>
    </row>
    <row r="46887" spans="1:18" x14ac:dyDescent="0.25">
      <c r="A46887" s="1">
        <v>42043</v>
      </c>
      <c r="B46887" s="7">
        <v>42043</v>
      </c>
      <c r="C46887" s="4">
        <v>3.8297600112899999E-3</v>
      </c>
      <c r="D46887" s="4">
        <v>3.8820500485599999E-3</v>
      </c>
      <c r="E46887" s="4">
        <v>3.7140299100400002E-3</v>
      </c>
      <c r="F46887" s="4">
        <v>3.7326100282400001E-3</v>
      </c>
      <c r="G46887" s="4">
        <v>-5.5906475505554027</v>
      </c>
      <c r="H46887" s="4">
        <v>-2.4118545507528261E-2</v>
      </c>
      <c r="I46887" s="4">
        <v>1.6707294081834688E-5</v>
      </c>
      <c r="J46887" s="13">
        <v>-10.999665162531066</v>
      </c>
      <c r="K46887" s="4">
        <v>-5.1523638305813226E-3</v>
      </c>
      <c r="L46887" s="7">
        <v>20382.5</v>
      </c>
      <c r="M46887" s="7">
        <v>3599633997.7780523</v>
      </c>
      <c r="N46887" s="12">
        <v>5.6623812344759255E-6</v>
      </c>
      <c r="O46887" s="4">
        <v>2.1296499746702868E-4</v>
      </c>
      <c r="P46887" s="7">
        <v>76.079923900601798</v>
      </c>
      <c r="Q46887" s="7">
        <v>13436029.9581</v>
      </c>
      <c r="R46887" t="s">
        <v>10</v>
      </c>
    </row>
    <row r="46888" spans="1:18" x14ac:dyDescent="0.25">
      <c r="A46888" s="1">
        <v>42044</v>
      </c>
      <c r="B46888" s="7">
        <v>42044</v>
      </c>
      <c r="C46888" s="4">
        <v>3.7336701061600002E-3</v>
      </c>
      <c r="D46888" s="4">
        <v>3.7889899686000001E-3</v>
      </c>
      <c r="E46888" s="4">
        <v>3.5866000689600002E-3</v>
      </c>
      <c r="F46888" s="4">
        <v>3.6387899890499998E-3</v>
      </c>
      <c r="G46888" s="4">
        <v>-5.6161040731881195</v>
      </c>
      <c r="H46888" s="4">
        <v>-2.513523740229523E-2</v>
      </c>
      <c r="I46888" s="4">
        <v>1.6531688605511142E-5</v>
      </c>
      <c r="J46888" s="13">
        <v>-11.01023149735529</v>
      </c>
      <c r="K46888" s="4">
        <v>-1.0510707207487067E-2</v>
      </c>
      <c r="L46888" s="7">
        <v>23287.099609375</v>
      </c>
      <c r="M46888" s="7">
        <v>3600340035.842608</v>
      </c>
      <c r="N46888" s="12">
        <v>6.4680278466878163E-6</v>
      </c>
      <c r="O46888" s="4">
        <v>1.9614162578513854E-4</v>
      </c>
      <c r="P46888" s="7">
        <v>84.736864932603908</v>
      </c>
      <c r="Q46888" s="7">
        <v>13100881.2796</v>
      </c>
      <c r="R46888" t="s">
        <v>10</v>
      </c>
    </row>
    <row r="46889" spans="1:18" x14ac:dyDescent="0.25">
      <c r="A46889" s="1">
        <v>42045</v>
      </c>
      <c r="B46889" s="7">
        <v>42045</v>
      </c>
      <c r="C46889" s="4">
        <v>3.6405900027600001E-3</v>
      </c>
      <c r="D46889" s="4">
        <v>3.6682400386799999E-3</v>
      </c>
      <c r="E46889" s="4">
        <v>3.3784899860599999E-3</v>
      </c>
      <c r="F46889" s="4">
        <v>3.5553399939100001E-3</v>
      </c>
      <c r="G46889" s="4">
        <v>-5.6393045820693155</v>
      </c>
      <c r="H46889" s="4">
        <v>-2.2933446390454224E-2</v>
      </c>
      <c r="I46889" s="4">
        <v>1.617247131248512E-5</v>
      </c>
      <c r="J46889" s="13">
        <v>-11.032200062875253</v>
      </c>
      <c r="K46889" s="4">
        <v>-2.1729013992331663E-2</v>
      </c>
      <c r="L46889" s="7">
        <v>30400.80078125</v>
      </c>
      <c r="M46889" s="7">
        <v>3601872931.1782856</v>
      </c>
      <c r="N46889" s="12">
        <v>8.4402757571197674E-6</v>
      </c>
      <c r="O46889" s="4">
        <v>4.2576404462276617E-4</v>
      </c>
      <c r="P46889" s="7">
        <v>108.08518286446851</v>
      </c>
      <c r="Q46889" s="7">
        <v>12805882.885199999</v>
      </c>
      <c r="R46889" t="s">
        <v>10</v>
      </c>
    </row>
    <row r="46890" spans="1:18" x14ac:dyDescent="0.25">
      <c r="A46890" s="1">
        <v>42046</v>
      </c>
      <c r="B46890" s="7">
        <v>42046</v>
      </c>
      <c r="C46890" s="4">
        <v>3.5539700183999999E-3</v>
      </c>
      <c r="D46890" s="4">
        <v>3.6008900497099998E-3</v>
      </c>
      <c r="E46890" s="4">
        <v>3.3965699840300002E-3</v>
      </c>
      <c r="F46890" s="4">
        <v>3.5147001035500001E-3</v>
      </c>
      <c r="G46890" s="4">
        <v>-5.650801076406327</v>
      </c>
      <c r="H46890" s="4">
        <v>-1.143066216722247E-2</v>
      </c>
      <c r="I46890" s="4">
        <v>1.6035313286486822E-5</v>
      </c>
      <c r="J46890" s="13">
        <v>-11.040717187343233</v>
      </c>
      <c r="K46890" s="4">
        <v>-8.4809565185261868E-3</v>
      </c>
      <c r="L46890" s="7">
        <v>20838.69921875</v>
      </c>
      <c r="M46890" s="7">
        <v>3603257418.8359442</v>
      </c>
      <c r="N46890" s="12">
        <v>5.7832946127623819E-6</v>
      </c>
      <c r="O46890" s="4">
        <v>3.8437992791868635E-4</v>
      </c>
      <c r="P46890" s="7">
        <v>73.241778301987935</v>
      </c>
      <c r="Q46890" s="7">
        <v>12664369.223099999</v>
      </c>
      <c r="R46890" t="s">
        <v>10</v>
      </c>
    </row>
    <row r="46891" spans="1:18" x14ac:dyDescent="0.25">
      <c r="A46891" s="1">
        <v>42047</v>
      </c>
      <c r="B46891" s="7">
        <v>42047</v>
      </c>
      <c r="C46891" s="4">
        <v>3.5176998935599999E-3</v>
      </c>
      <c r="D46891" s="4">
        <v>3.52305010892E-3</v>
      </c>
      <c r="E46891" s="4">
        <v>3.3364000264600002E-3</v>
      </c>
      <c r="F46891" s="4">
        <v>3.4229399170700001E-3</v>
      </c>
      <c r="G46891" s="4">
        <v>-5.6772554722992119</v>
      </c>
      <c r="H46891" s="4">
        <v>-2.61075436812712E-2</v>
      </c>
      <c r="I46891" s="4">
        <v>1.5435056186988514E-5</v>
      </c>
      <c r="J46891" s="13">
        <v>-11.078869259784286</v>
      </c>
      <c r="K46891" s="4">
        <v>-3.7433450084455352E-2</v>
      </c>
      <c r="L46891" s="7">
        <v>22950.400390625</v>
      </c>
      <c r="M46891" s="7">
        <v>3604777437.3328753</v>
      </c>
      <c r="N46891" s="12">
        <v>6.3666622390994776E-6</v>
      </c>
      <c r="O46891" s="4">
        <v>4.2184565803853334E-4</v>
      </c>
      <c r="P46891" s="7">
        <v>78.55784160980923</v>
      </c>
      <c r="Q46891" s="7">
        <v>12338936.5824</v>
      </c>
      <c r="R46891" t="s">
        <v>10</v>
      </c>
    </row>
    <row r="46892" spans="1:18" x14ac:dyDescent="0.25">
      <c r="A46892" s="1">
        <v>42048</v>
      </c>
      <c r="B46892" s="7">
        <v>42048</v>
      </c>
      <c r="C46892" s="4">
        <v>3.4243098925799999E-3</v>
      </c>
      <c r="D46892" s="4">
        <v>3.68538009934E-3</v>
      </c>
      <c r="E46892" s="4">
        <v>3.3749099820900002E-3</v>
      </c>
      <c r="F46892" s="4">
        <v>3.5818400792799999E-3</v>
      </c>
      <c r="G46892" s="4">
        <v>-5.6318786219907384</v>
      </c>
      <c r="H46892" s="4">
        <v>4.6422130116153669E-2</v>
      </c>
      <c r="I46892" s="4">
        <v>1.521422797540253E-5</v>
      </c>
      <c r="J46892" s="13">
        <v>-11.093279516921275</v>
      </c>
      <c r="K46892" s="4">
        <v>-1.4306926318294723E-2</v>
      </c>
      <c r="L46892" s="7">
        <v>20250</v>
      </c>
      <c r="M46892" s="7">
        <v>3606339995.1671109</v>
      </c>
      <c r="N46892" s="12">
        <v>5.6151111728614631E-6</v>
      </c>
      <c r="O46892" s="4">
        <v>4.3346860143237667E-4</v>
      </c>
      <c r="P46892" s="7">
        <v>72.532261605420004</v>
      </c>
      <c r="Q46892" s="7">
        <v>12917333.134199999</v>
      </c>
      <c r="R46892" t="s">
        <v>10</v>
      </c>
    </row>
    <row r="46893" spans="1:18" x14ac:dyDescent="0.25">
      <c r="A46893" s="1">
        <v>42049</v>
      </c>
      <c r="B46893" s="7">
        <v>42049</v>
      </c>
      <c r="C46893" s="4">
        <v>3.5731999669199998E-3</v>
      </c>
      <c r="D46893" s="4">
        <v>3.78088001162E-3</v>
      </c>
      <c r="E46893" s="4">
        <v>3.5492898896300001E-3</v>
      </c>
      <c r="F46893" s="4">
        <v>3.7089399993400001E-3</v>
      </c>
      <c r="G46893" s="4">
        <v>-5.5970091576505583</v>
      </c>
      <c r="H46893" s="4">
        <v>3.548453232047958E-2</v>
      </c>
      <c r="I46893" s="4">
        <v>1.441366927581186E-5</v>
      </c>
      <c r="J46893" s="13">
        <v>-11.147333546375469</v>
      </c>
      <c r="K46893" s="4">
        <v>-5.2619081354963661E-2</v>
      </c>
      <c r="L46893" s="7">
        <v>27228.400390625</v>
      </c>
      <c r="M46893" s="7">
        <v>3607558625.6399374</v>
      </c>
      <c r="N46893" s="12">
        <v>7.5475974796653539E-6</v>
      </c>
      <c r="O46893" s="4">
        <v>3.3791336215098375E-4</v>
      </c>
      <c r="P46893" s="7">
        <v>100.98850332683395</v>
      </c>
      <c r="Q46893" s="7">
        <v>13380218.4866</v>
      </c>
      <c r="R46893" t="s">
        <v>10</v>
      </c>
    </row>
    <row r="46894" spans="1:18" x14ac:dyDescent="0.25">
      <c r="A46894" s="1">
        <v>42050</v>
      </c>
      <c r="B46894" s="7">
        <v>42050</v>
      </c>
      <c r="C46894" s="4">
        <v>3.6956900730699999E-3</v>
      </c>
      <c r="D46894" s="4">
        <v>3.7014801055199999E-3</v>
      </c>
      <c r="E46894" s="4">
        <v>3.25560988858E-3</v>
      </c>
      <c r="F46894" s="4">
        <v>3.2849400304300002E-3</v>
      </c>
      <c r="G46894" s="4">
        <v>-5.7184068827890631</v>
      </c>
      <c r="H46894" s="4">
        <v>-0.11431836831694503</v>
      </c>
      <c r="I46894" s="4">
        <v>1.3988885651533189E-5</v>
      </c>
      <c r="J46894" s="13">
        <v>-11.177247425673581</v>
      </c>
      <c r="K46894" s="4">
        <v>-2.9470887402107723E-2</v>
      </c>
      <c r="L46894" s="7">
        <v>29544.69921875</v>
      </c>
      <c r="M46894" s="7">
        <v>3608396966.5797486</v>
      </c>
      <c r="N46894" s="12">
        <v>8.1877630128799849E-6</v>
      </c>
      <c r="O46894" s="4">
        <v>2.3238456441231585E-4</v>
      </c>
      <c r="P46894" s="7">
        <v>97.052565150685822</v>
      </c>
      <c r="Q46894" s="7">
        <v>11853367.6412</v>
      </c>
      <c r="R46894" t="s">
        <v>10</v>
      </c>
    </row>
    <row r="46895" spans="1:18" x14ac:dyDescent="0.25">
      <c r="A46895" s="1">
        <v>42051</v>
      </c>
      <c r="B46895" s="7">
        <v>42051</v>
      </c>
      <c r="C46895" s="4">
        <v>3.2939000520900001E-3</v>
      </c>
      <c r="D46895" s="4">
        <v>3.3604400232399999E-3</v>
      </c>
      <c r="E46895" s="4">
        <v>3.2442200463300001E-3</v>
      </c>
      <c r="F46895" s="4">
        <v>3.30107007176E-3</v>
      </c>
      <c r="G46895" s="4">
        <v>-5.7135085989022691</v>
      </c>
      <c r="H46895" s="4">
        <v>4.9103000908934016E-3</v>
      </c>
      <c r="I46895" s="4">
        <v>1.4116608318484412E-5</v>
      </c>
      <c r="J46895" s="13">
        <v>-11.168158558826139</v>
      </c>
      <c r="K46895" s="4">
        <v>9.1302960173403162E-3</v>
      </c>
      <c r="L46895" s="7">
        <v>19822.400390625</v>
      </c>
      <c r="M46895" s="7">
        <v>3608900446.559844</v>
      </c>
      <c r="N46895" s="12">
        <v>5.4926426162629531E-6</v>
      </c>
      <c r="O46895" s="4">
        <v>1.3953009736969557E-4</v>
      </c>
      <c r="P46895" s="7">
        <v>65.435132679935919</v>
      </c>
      <c r="Q46895" s="7">
        <v>11913233.256100001</v>
      </c>
      <c r="R46895" t="s">
        <v>10</v>
      </c>
    </row>
    <row r="46896" spans="1:18" x14ac:dyDescent="0.25">
      <c r="A46896" s="1">
        <v>42052</v>
      </c>
      <c r="B46896" s="7">
        <v>42052</v>
      </c>
      <c r="C46896" s="4">
        <v>3.30222002231E-3</v>
      </c>
      <c r="D46896" s="4">
        <v>3.4037800505800002E-3</v>
      </c>
      <c r="E46896" s="4">
        <v>3.2491800375299999E-3</v>
      </c>
      <c r="F46896" s="4">
        <v>3.3586500212600002E-3</v>
      </c>
      <c r="G46896" s="4">
        <v>-5.6962161651288925</v>
      </c>
      <c r="H46896" s="4">
        <v>1.7442813466028866E-2</v>
      </c>
      <c r="I46896" s="4">
        <v>1.3786995660459004E-5</v>
      </c>
      <c r="J46896" s="13">
        <v>-11.191784753530833</v>
      </c>
      <c r="K46896" s="4">
        <v>-2.3349281257156511E-2</v>
      </c>
      <c r="L46896" s="7">
        <v>10246.5</v>
      </c>
      <c r="M46896" s="7">
        <v>3609595852.1608357</v>
      </c>
      <c r="N46896" s="12">
        <v>2.8386834481389576E-6</v>
      </c>
      <c r="O46896" s="4">
        <v>1.9269182159197988E-4</v>
      </c>
      <c r="P46896" s="7">
        <v>34.414407442840592</v>
      </c>
      <c r="Q46896" s="7">
        <v>12123369.1856</v>
      </c>
      <c r="R46896" t="s">
        <v>10</v>
      </c>
    </row>
    <row r="46897" spans="1:18" x14ac:dyDescent="0.25">
      <c r="A46897" s="1">
        <v>42053</v>
      </c>
      <c r="B46897" s="7">
        <v>42053</v>
      </c>
      <c r="C46897" s="4">
        <v>3.3558499999300001E-3</v>
      </c>
      <c r="D46897" s="4">
        <v>3.3918900880999998E-3</v>
      </c>
      <c r="E46897" s="4">
        <v>3.1359100248700002E-3</v>
      </c>
      <c r="F46897" s="4">
        <v>3.1596398912399999E-3</v>
      </c>
      <c r="G46897" s="4">
        <v>-5.7572972163454308</v>
      </c>
      <c r="H46897" s="4">
        <v>-5.9253012001929721E-2</v>
      </c>
      <c r="I46897" s="4">
        <v>1.3369835893563511E-5</v>
      </c>
      <c r="J46897" s="13">
        <v>-11.22250944115436</v>
      </c>
      <c r="K46897" s="4">
        <v>-3.0257481555021035E-2</v>
      </c>
      <c r="L46897" s="7">
        <v>11491.599609375</v>
      </c>
      <c r="M46897" s="7">
        <v>3610217974.2778635</v>
      </c>
      <c r="N46897" s="12">
        <v>3.1830763935171021E-6</v>
      </c>
      <c r="O46897" s="4">
        <v>1.7235229164376797E-4</v>
      </c>
      <c r="P46897" s="7">
        <v>36.309316539939253</v>
      </c>
      <c r="Q46897" s="7">
        <v>11406988.727600001</v>
      </c>
      <c r="R46897" t="s">
        <v>10</v>
      </c>
    </row>
    <row r="46898" spans="1:18" x14ac:dyDescent="0.25">
      <c r="A46898" s="1">
        <v>42054</v>
      </c>
      <c r="B46898" s="7">
        <v>42054</v>
      </c>
      <c r="C46898" s="4">
        <v>3.1606599222900001E-3</v>
      </c>
      <c r="D46898" s="4">
        <v>3.2693599350799999E-3</v>
      </c>
      <c r="E46898" s="4">
        <v>3.1546698883200002E-3</v>
      </c>
      <c r="F46898" s="4">
        <v>3.2220499124400001E-3</v>
      </c>
      <c r="G46898" s="4">
        <v>-5.7377375032114006</v>
      </c>
      <c r="H46898" s="4">
        <v>1.9752257645888706E-2</v>
      </c>
      <c r="I46898" s="4">
        <v>1.3409395789972197E-5</v>
      </c>
      <c r="J46898" s="13">
        <v>-11.219554918361967</v>
      </c>
      <c r="K46898" s="4">
        <v>2.9588916964740975E-3</v>
      </c>
      <c r="L46898" s="7">
        <v>8161.7299804688</v>
      </c>
      <c r="M46898" s="7">
        <v>3610511223.1145892</v>
      </c>
      <c r="N46898" s="12">
        <v>2.260546907655954E-6</v>
      </c>
      <c r="O46898" s="4">
        <v>8.1227460174165564E-5</v>
      </c>
      <c r="P46898" s="7">
        <v>26.297501368928422</v>
      </c>
      <c r="Q46898" s="7">
        <v>11633247.370300001</v>
      </c>
      <c r="R46898" t="s">
        <v>10</v>
      </c>
    </row>
    <row r="46899" spans="1:18" x14ac:dyDescent="0.25">
      <c r="A46899" s="1">
        <v>42055</v>
      </c>
      <c r="B46899" s="7">
        <v>42055</v>
      </c>
      <c r="C46899" s="4">
        <v>3.2226799521600001E-3</v>
      </c>
      <c r="D46899" s="4">
        <v>3.2940499950199998E-3</v>
      </c>
      <c r="E46899" s="4">
        <v>3.1799098942400001E-3</v>
      </c>
      <c r="F46899" s="4">
        <v>3.2215500250499999E-3</v>
      </c>
      <c r="G46899" s="4">
        <v>-5.7378926610101004</v>
      </c>
      <c r="H46899" s="4">
        <v>-1.551457623515294E-4</v>
      </c>
      <c r="I46899" s="4">
        <v>1.3215042858899789E-5</v>
      </c>
      <c r="J46899" s="13">
        <v>-11.234154766712388</v>
      </c>
      <c r="K46899" s="4">
        <v>-1.449378735004222E-2</v>
      </c>
      <c r="L46899" s="7">
        <v>3263.169921875</v>
      </c>
      <c r="M46899" s="7">
        <v>3611020171.918469</v>
      </c>
      <c r="N46899" s="12">
        <v>9.036698125508774E-7</v>
      </c>
      <c r="O46899" s="4">
        <v>1.4096308595343342E-4</v>
      </c>
      <c r="P46899" s="7">
        <v>10.512465143558813</v>
      </c>
      <c r="Q46899" s="7">
        <v>11633082.125299999</v>
      </c>
      <c r="R46899" t="s">
        <v>10</v>
      </c>
    </row>
    <row r="46900" spans="1:18" x14ac:dyDescent="0.25">
      <c r="A46900" s="1">
        <v>42056</v>
      </c>
      <c r="B46900" s="7">
        <v>42056</v>
      </c>
      <c r="C46900" s="4">
        <v>3.21787991561E-3</v>
      </c>
      <c r="D46900" s="4">
        <v>3.3919899724399998E-3</v>
      </c>
      <c r="E46900" s="4">
        <v>3.1800200231399999E-3</v>
      </c>
      <c r="F46900" s="4">
        <v>3.1984099186999999E-3</v>
      </c>
      <c r="G46900" s="4">
        <v>-5.7451014930786251</v>
      </c>
      <c r="H46900" s="4">
        <v>-7.1829107634735221E-3</v>
      </c>
      <c r="I46900" s="4">
        <v>1.3079612501354067E-5</v>
      </c>
      <c r="J46900" s="13">
        <v>-11.244455837652799</v>
      </c>
      <c r="K46900" s="4">
        <v>-1.0248196618939821E-2</v>
      </c>
      <c r="L46900" s="7">
        <v>3103.1499023438</v>
      </c>
      <c r="M46900" s="7">
        <v>3611560266.7950172</v>
      </c>
      <c r="N46900" s="12">
        <v>8.5922694711048188E-7</v>
      </c>
      <c r="O46900" s="4">
        <v>1.4956850165180542E-4</v>
      </c>
      <c r="P46900" s="7">
        <v>9.9251454268693458</v>
      </c>
      <c r="Q46900" s="7">
        <v>11551250.179300001</v>
      </c>
      <c r="R46900" t="s">
        <v>10</v>
      </c>
    </row>
    <row r="46901" spans="1:18" x14ac:dyDescent="0.25">
      <c r="A46901" s="1">
        <v>42057</v>
      </c>
      <c r="B46901" s="7">
        <v>42057</v>
      </c>
      <c r="C46901" s="4">
        <v>3.2004299573600002E-3</v>
      </c>
      <c r="D46901" s="4">
        <v>3.3368798904100001E-3</v>
      </c>
      <c r="E46901" s="4">
        <v>2.5118701159999998E-3</v>
      </c>
      <c r="F46901" s="4">
        <v>2.8218699153500001E-3</v>
      </c>
      <c r="G46901" s="4">
        <v>-5.8703555232298719</v>
      </c>
      <c r="H46901" s="4">
        <v>-0.11772724976510993</v>
      </c>
      <c r="I46901" s="4">
        <v>1.1958241080699388E-5</v>
      </c>
      <c r="J46901" s="13">
        <v>-11.33408988708833</v>
      </c>
      <c r="K46901" s="4">
        <v>-8.5734299891421825E-2</v>
      </c>
      <c r="L46901" s="7">
        <v>14026.5</v>
      </c>
      <c r="M46901" s="7">
        <v>3611944883.3401728</v>
      </c>
      <c r="N46901" s="12">
        <v>3.8833649053439843E-6</v>
      </c>
      <c r="O46901" s="4">
        <v>1.0649595098598282E-4</v>
      </c>
      <c r="P46901" s="7">
        <v>39.580958367656777</v>
      </c>
      <c r="Q46901" s="7">
        <v>10192438.6022</v>
      </c>
      <c r="R46901" t="s">
        <v>10</v>
      </c>
    </row>
    <row r="46902" spans="1:18" x14ac:dyDescent="0.25">
      <c r="A46902" s="1">
        <v>42058</v>
      </c>
      <c r="B46902" s="7">
        <v>42058</v>
      </c>
      <c r="C46902" s="4">
        <v>2.8305100277100002E-3</v>
      </c>
      <c r="D46902" s="4">
        <v>3.1996699981399999E-3</v>
      </c>
      <c r="E46902" s="4">
        <v>2.7077100239699999E-3</v>
      </c>
      <c r="F46902" s="4">
        <v>3.1083000358200002E-3</v>
      </c>
      <c r="G46902" s="4">
        <v>-5.7736793145144745</v>
      </c>
      <c r="H46902" s="4">
        <v>0.10150365858890907</v>
      </c>
      <c r="I46902" s="4">
        <v>1.3011319165381615E-5</v>
      </c>
      <c r="J46902" s="13">
        <v>-11.249690874317116</v>
      </c>
      <c r="K46902" s="4">
        <v>8.8062958220661416E-2</v>
      </c>
      <c r="L46902" s="7">
        <v>6965.66015625</v>
      </c>
      <c r="M46902" s="7">
        <v>3612373958.3710594</v>
      </c>
      <c r="N46902" s="12">
        <v>1.9282777022872378E-6</v>
      </c>
      <c r="O46902" s="4">
        <v>1.187933494959258E-4</v>
      </c>
      <c r="P46902" s="7">
        <v>21.651361713181824</v>
      </c>
      <c r="Q46902" s="7">
        <v>11228342.1042</v>
      </c>
      <c r="R46902" t="s">
        <v>10</v>
      </c>
    </row>
    <row r="46903" spans="1:18" x14ac:dyDescent="0.25">
      <c r="A46903" s="1">
        <v>42059</v>
      </c>
      <c r="B46903" s="7">
        <v>42059</v>
      </c>
      <c r="C46903" s="4">
        <v>3.1100499909399999E-3</v>
      </c>
      <c r="D46903" s="4">
        <v>3.1930299010100001E-3</v>
      </c>
      <c r="E46903" s="4">
        <v>3.0590801034099998E-3</v>
      </c>
      <c r="F46903" s="4">
        <v>3.12165007927E-3</v>
      </c>
      <c r="G46903" s="4">
        <v>-5.7693935454031227</v>
      </c>
      <c r="H46903" s="4">
        <v>4.2949661538957198E-3</v>
      </c>
      <c r="I46903" s="4">
        <v>1.3075795636536472E-5</v>
      </c>
      <c r="J46903" s="13">
        <v>-11.244747698121929</v>
      </c>
      <c r="K46903" s="4">
        <v>4.9554138466148291E-3</v>
      </c>
      <c r="L46903" s="7">
        <v>9283.7197265625</v>
      </c>
      <c r="M46903" s="7">
        <v>3612969508.2408042</v>
      </c>
      <c r="N46903" s="12">
        <v>2.5695538546304666E-6</v>
      </c>
      <c r="O46903" s="4">
        <v>1.6486384759935849E-4</v>
      </c>
      <c r="P46903" s="7">
        <v>28.980524420344292</v>
      </c>
      <c r="Q46903" s="7">
        <v>11278426.5518</v>
      </c>
      <c r="R46903" t="s">
        <v>10</v>
      </c>
    </row>
    <row r="46904" spans="1:18" x14ac:dyDescent="0.25">
      <c r="A46904" s="1">
        <v>42060</v>
      </c>
      <c r="B46904" s="7">
        <v>42060</v>
      </c>
      <c r="C46904" s="4">
        <v>3.12137999572E-3</v>
      </c>
      <c r="D46904" s="4">
        <v>3.19333001971E-3</v>
      </c>
      <c r="E46904" s="4">
        <v>3.0065099708699999E-3</v>
      </c>
      <c r="F46904" s="4">
        <v>3.16541991197E-3</v>
      </c>
      <c r="G46904" s="4">
        <v>-5.7554695585781479</v>
      </c>
      <c r="H46904" s="4">
        <v>1.4021377024498412E-2</v>
      </c>
      <c r="I46904" s="4">
        <v>1.3329767531470723E-5</v>
      </c>
      <c r="J46904" s="13">
        <v>-11.225510863425297</v>
      </c>
      <c r="K46904" s="4">
        <v>1.9423054779519614E-2</v>
      </c>
      <c r="L46904" s="7">
        <v>11097.7001953125</v>
      </c>
      <c r="M46904" s="7">
        <v>3613658000.4897656</v>
      </c>
      <c r="N46904" s="12">
        <v>3.0710433012223095E-6</v>
      </c>
      <c r="O46904" s="4">
        <v>1.9056132286504775E-4</v>
      </c>
      <c r="P46904" s="7">
        <v>35.128881175315549</v>
      </c>
      <c r="Q46904" s="7">
        <v>11438744.989800001</v>
      </c>
      <c r="R46904" t="s">
        <v>10</v>
      </c>
    </row>
    <row r="46905" spans="1:18" x14ac:dyDescent="0.25">
      <c r="A46905" s="1">
        <v>42061</v>
      </c>
      <c r="B46905" s="7">
        <v>42061</v>
      </c>
      <c r="C46905" s="4">
        <v>3.1665500719099998E-3</v>
      </c>
      <c r="D46905" s="4">
        <v>3.1707200687399999E-3</v>
      </c>
      <c r="E46905" s="4">
        <v>3.0300100333999999E-3</v>
      </c>
      <c r="F46905" s="4">
        <v>3.1172300223300002E-3</v>
      </c>
      <c r="G46905" s="4">
        <v>-5.7708104848562103</v>
      </c>
      <c r="H46905" s="4">
        <v>-1.522385370034803E-2</v>
      </c>
      <c r="I46905" s="4">
        <v>1.3184802390297522E-5</v>
      </c>
      <c r="J46905" s="13">
        <v>-11.236445725734551</v>
      </c>
      <c r="K46905" s="4">
        <v>-1.0875294023766573E-2</v>
      </c>
      <c r="L46905" s="7">
        <v>14215.7998046875</v>
      </c>
      <c r="M46905" s="7">
        <v>3614403599.1217742</v>
      </c>
      <c r="N46905" s="12">
        <v>3.9330969591059631E-6</v>
      </c>
      <c r="O46905" s="4">
        <v>2.0632794578443787E-4</v>
      </c>
      <c r="P46905" s="7">
        <v>44.313917942604824</v>
      </c>
      <c r="Q46905" s="7">
        <v>11266927.412</v>
      </c>
      <c r="R46905" t="s">
        <v>10</v>
      </c>
    </row>
    <row r="46906" spans="1:18" x14ac:dyDescent="0.25">
      <c r="A46906" s="1">
        <v>42062</v>
      </c>
      <c r="B46906" s="7">
        <v>42062</v>
      </c>
      <c r="C46906" s="4">
        <v>3.1168099958400002E-3</v>
      </c>
      <c r="D46906" s="4">
        <v>3.3054200466700002E-3</v>
      </c>
      <c r="E46906" s="4">
        <v>3.11593990773E-3</v>
      </c>
      <c r="F46906" s="4">
        <v>3.15918005072E-3</v>
      </c>
      <c r="G46906" s="4">
        <v>-5.7574427626737119</v>
      </c>
      <c r="H46906" s="4">
        <v>1.3457469641154001E-2</v>
      </c>
      <c r="I46906" s="4">
        <v>1.2446144689539884E-5</v>
      </c>
      <c r="J46906" s="13">
        <v>-11.294099646499969</v>
      </c>
      <c r="K46906" s="4">
        <v>-5.6023418394287317E-2</v>
      </c>
      <c r="L46906" s="7">
        <v>27445.30078125</v>
      </c>
      <c r="M46906" s="7">
        <v>3615287291.9658356</v>
      </c>
      <c r="N46906" s="12">
        <v>7.5914577638797948E-6</v>
      </c>
      <c r="O46906" s="4">
        <v>2.4449202194134985E-4</v>
      </c>
      <c r="P46906" s="7">
        <v>86.704646714135023</v>
      </c>
      <c r="Q46906" s="7">
        <v>11421343.4904</v>
      </c>
      <c r="R46906" t="s">
        <v>10</v>
      </c>
    </row>
    <row r="46907" spans="1:18" x14ac:dyDescent="0.25">
      <c r="A46907" s="1">
        <v>42063</v>
      </c>
      <c r="B46907" s="7">
        <v>42063</v>
      </c>
      <c r="C46907" s="4">
        <v>3.16490000114E-3</v>
      </c>
      <c r="D46907" s="4">
        <v>3.19171999581E-3</v>
      </c>
      <c r="E46907" s="4">
        <v>3.0299599748100001E-3</v>
      </c>
      <c r="F46907" s="4">
        <v>3.0487698968499999E-3</v>
      </c>
      <c r="G46907" s="4">
        <v>-5.7930170822233773</v>
      </c>
      <c r="H46907" s="4">
        <v>-3.4948990591668498E-2</v>
      </c>
      <c r="I46907" s="4">
        <v>1.1990615586990566E-5</v>
      </c>
      <c r="J46907" s="13">
        <v>-11.331386248542159</v>
      </c>
      <c r="K46907" s="4">
        <v>-3.6600016624598546E-2</v>
      </c>
      <c r="L46907" s="7">
        <v>12332.2998046875</v>
      </c>
      <c r="M46907" s="7">
        <v>3616328097.3390069</v>
      </c>
      <c r="N46907" s="12">
        <v>3.4101717191429461E-6</v>
      </c>
      <c r="O46907" s="4">
        <v>2.8789008704350712E-4</v>
      </c>
      <c r="P46907" s="7">
        <v>37.598344403460381</v>
      </c>
      <c r="Q46907" s="7">
        <v>11025352.2403</v>
      </c>
      <c r="R46907" t="s">
        <v>10</v>
      </c>
    </row>
    <row r="46908" spans="1:18" x14ac:dyDescent="0.25">
      <c r="A46908" s="1">
        <v>42064</v>
      </c>
      <c r="B46908" s="7">
        <v>42064</v>
      </c>
      <c r="C46908" s="4">
        <v>3.0473100487100001E-3</v>
      </c>
      <c r="D46908" s="4">
        <v>3.0520600266799999E-3</v>
      </c>
      <c r="E46908" s="4">
        <v>2.78141000308E-3</v>
      </c>
      <c r="F46908" s="4">
        <v>2.78141000308E-3</v>
      </c>
      <c r="G46908" s="4">
        <v>-5.8847972845071608</v>
      </c>
      <c r="H46908" s="4">
        <v>-8.7694349792103721E-2</v>
      </c>
      <c r="I46908" s="4">
        <v>1.0689426089904744E-5</v>
      </c>
      <c r="J46908" s="13">
        <v>-11.446255521000422</v>
      </c>
      <c r="K46908" s="4">
        <v>-0.10851732237146949</v>
      </c>
      <c r="L46908" s="7">
        <v>17782.099609375</v>
      </c>
      <c r="M46908" s="7">
        <v>3617462845.9875436</v>
      </c>
      <c r="N46908" s="12">
        <v>4.9156274345979089E-6</v>
      </c>
      <c r="O46908" s="4">
        <v>3.137847612255263E-4</v>
      </c>
      <c r="P46908" s="7">
        <v>49.459309729280584</v>
      </c>
      <c r="Q46908" s="7">
        <v>10061647.3456</v>
      </c>
      <c r="R46908" t="s">
        <v>10</v>
      </c>
    </row>
    <row r="46909" spans="1:18" x14ac:dyDescent="0.25">
      <c r="A46909" s="1">
        <v>42065</v>
      </c>
      <c r="B46909" s="7">
        <v>42065</v>
      </c>
      <c r="C46909" s="4">
        <v>2.7803799603099998E-3</v>
      </c>
      <c r="D46909" s="4">
        <v>3.0314000323400001E-3</v>
      </c>
      <c r="E46909" s="4">
        <v>2.7266999241E-3</v>
      </c>
      <c r="F46909" s="4">
        <v>3.0026100575899998E-3</v>
      </c>
      <c r="G46909" s="4">
        <v>-5.8082733493646899</v>
      </c>
      <c r="H46909" s="4">
        <v>7.9528028685110594E-2</v>
      </c>
      <c r="I46909" s="4">
        <v>1.0892044514582269E-5</v>
      </c>
      <c r="J46909" s="13">
        <v>-11.427477896254919</v>
      </c>
      <c r="K46909" s="4">
        <v>1.8955033036701655E-2</v>
      </c>
      <c r="L46909" s="7">
        <v>28398</v>
      </c>
      <c r="M46909" s="7">
        <v>3618866655.6061125</v>
      </c>
      <c r="N46909" s="12">
        <v>7.8472081738650611E-6</v>
      </c>
      <c r="O46909" s="4">
        <v>3.8806469570958828E-4</v>
      </c>
      <c r="P46909" s="7">
        <v>85.268120415440819</v>
      </c>
      <c r="Q46909" s="7">
        <v>10866045.417199999</v>
      </c>
      <c r="R46909" t="s">
        <v>10</v>
      </c>
    </row>
    <row r="46910" spans="1:18" x14ac:dyDescent="0.25">
      <c r="A46910" s="1">
        <v>42066</v>
      </c>
      <c r="B46910" s="7">
        <v>42066</v>
      </c>
      <c r="C46910" s="4">
        <v>2.96931993216E-3</v>
      </c>
      <c r="D46910" s="4">
        <v>3.0941599979999999E-3</v>
      </c>
      <c r="E46910" s="4">
        <v>2.8421899769499998E-3</v>
      </c>
      <c r="F46910" s="4">
        <v>2.8625100385400002E-3</v>
      </c>
      <c r="G46910" s="4">
        <v>-5.8560564031943914</v>
      </c>
      <c r="H46910" s="4">
        <v>-4.6659411766058236E-2</v>
      </c>
      <c r="I46910" s="4">
        <v>1.0161482988101678E-5</v>
      </c>
      <c r="J46910" s="13">
        <v>-11.496906163069724</v>
      </c>
      <c r="K46910" s="4">
        <v>-6.707294718659243E-2</v>
      </c>
      <c r="L46910" s="7">
        <v>32141.900390625</v>
      </c>
      <c r="M46910" s="7">
        <v>3620424976.2511997</v>
      </c>
      <c r="N46910" s="12">
        <v>8.8779357676143886E-6</v>
      </c>
      <c r="O46910" s="4">
        <v>4.3061013112301148E-4</v>
      </c>
      <c r="P46910" s="7">
        <v>92.006512525916818</v>
      </c>
      <c r="Q46910" s="7">
        <v>10363502.838300001</v>
      </c>
      <c r="R46910" t="s">
        <v>10</v>
      </c>
    </row>
    <row r="46911" spans="1:18" x14ac:dyDescent="0.25">
      <c r="A46911" s="1">
        <v>42067</v>
      </c>
      <c r="B46911" s="7">
        <v>42067</v>
      </c>
      <c r="C46911" s="4">
        <v>2.8379000723399998E-3</v>
      </c>
      <c r="D46911" s="4">
        <v>3.0028000474000001E-3</v>
      </c>
      <c r="E46911" s="4">
        <v>2.8023200575299999E-3</v>
      </c>
      <c r="F46911" s="4">
        <v>2.8879600577100002E-3</v>
      </c>
      <c r="G46911" s="4">
        <v>-5.8472048884800243</v>
      </c>
      <c r="H46911" s="4">
        <v>8.8908052119812224E-3</v>
      </c>
      <c r="I46911" s="4">
        <v>1.0575044112215618E-5</v>
      </c>
      <c r="J46911" s="13">
        <v>-11.457013661672725</v>
      </c>
      <c r="K46911" s="4">
        <v>4.0698894501736388E-2</v>
      </c>
      <c r="L46911" s="7">
        <v>22569.5</v>
      </c>
      <c r="M46911" s="7">
        <v>3621809802.6237741</v>
      </c>
      <c r="N46911" s="12">
        <v>6.2315530715196067E-6</v>
      </c>
      <c r="O46911" s="4">
        <v>3.8250381699892584E-4</v>
      </c>
      <c r="P46911" s="7">
        <v>65.179814522485842</v>
      </c>
      <c r="Q46911" s="7">
        <v>10459642.046599999</v>
      </c>
      <c r="R46911" t="s">
        <v>10</v>
      </c>
    </row>
    <row r="46912" spans="1:18" x14ac:dyDescent="0.25">
      <c r="A46912" s="1">
        <v>42068</v>
      </c>
      <c r="B46912" s="7">
        <v>42068</v>
      </c>
      <c r="C46912" s="4">
        <v>2.8743699658700002E-3</v>
      </c>
      <c r="D46912" s="4">
        <v>3.0805799178799998E-3</v>
      </c>
      <c r="E46912" s="4">
        <v>2.8182601090499999E-3</v>
      </c>
      <c r="F46912" s="4">
        <v>2.99247005023E-3</v>
      </c>
      <c r="G46912" s="4">
        <v>-5.8116561288595889</v>
      </c>
      <c r="H46912" s="4">
        <v>3.6188171038234761E-2</v>
      </c>
      <c r="I46912" s="4">
        <v>1.0835294456302161E-5</v>
      </c>
      <c r="J46912" s="13">
        <v>-11.432701746944471</v>
      </c>
      <c r="K46912" s="4">
        <v>2.4609858958972906E-2</v>
      </c>
      <c r="L46912" s="7">
        <v>25406.80078125</v>
      </c>
      <c r="M46912" s="7">
        <v>3623248364.1955428</v>
      </c>
      <c r="N46912" s="12">
        <v>7.0121609747531017E-6</v>
      </c>
      <c r="O46912" s="4">
        <v>3.9719412397818711E-4</v>
      </c>
      <c r="P46912" s="7">
        <v>76.029090410050784</v>
      </c>
      <c r="Q46912" s="7">
        <v>10842462.214400001</v>
      </c>
      <c r="R46912" t="s">
        <v>10</v>
      </c>
    </row>
    <row r="46913" spans="1:18" x14ac:dyDescent="0.25">
      <c r="A46913" s="1">
        <v>42069</v>
      </c>
      <c r="B46913" s="7">
        <v>42069</v>
      </c>
      <c r="C46913" s="4">
        <v>2.9939399100799998E-3</v>
      </c>
      <c r="D46913" s="4">
        <v>3.15506011248E-3</v>
      </c>
      <c r="E46913" s="4">
        <v>2.8911400586399999E-3</v>
      </c>
      <c r="F46913" s="4">
        <v>2.95207998715E-3</v>
      </c>
      <c r="G46913" s="4">
        <v>-5.8252452766929768</v>
      </c>
      <c r="H46913" s="4">
        <v>-1.3497232186800193E-2</v>
      </c>
      <c r="I46913" s="4">
        <v>1.0824463189237321E-5</v>
      </c>
      <c r="J46913" s="13">
        <v>-11.433701875214133</v>
      </c>
      <c r="K46913" s="4">
        <v>-9.9962830807423931E-4</v>
      </c>
      <c r="L46913" s="7">
        <v>22389.5</v>
      </c>
      <c r="M46913" s="7">
        <v>3624821790.7641253</v>
      </c>
      <c r="N46913" s="12">
        <v>6.1767174477507803E-6</v>
      </c>
      <c r="O46913" s="4">
        <v>4.3425854659341775E-4</v>
      </c>
      <c r="P46913" s="7">
        <v>66.095594872294924</v>
      </c>
      <c r="Q46913" s="7">
        <v>10700763.865499999</v>
      </c>
      <c r="R46913" t="s">
        <v>10</v>
      </c>
    </row>
    <row r="46914" spans="1:18" x14ac:dyDescent="0.25">
      <c r="A46914" s="1">
        <v>42070</v>
      </c>
      <c r="B46914" s="7">
        <v>42070</v>
      </c>
      <c r="C46914" s="4">
        <v>2.95305997133E-3</v>
      </c>
      <c r="D46914" s="4">
        <v>3.0022300779799999E-3</v>
      </c>
      <c r="E46914" s="4">
        <v>2.8894799761500002E-3</v>
      </c>
      <c r="F46914" s="4">
        <v>2.9469500295800002E-3</v>
      </c>
      <c r="G46914" s="4">
        <v>-5.8269845317395292</v>
      </c>
      <c r="H46914" s="4">
        <v>-1.7377434189892696E-3</v>
      </c>
      <c r="I46914" s="4">
        <v>1.06672681827034E-5</v>
      </c>
      <c r="J46914" s="13">
        <v>-11.448330553294189</v>
      </c>
      <c r="K46914" s="4">
        <v>-1.4522198818156534E-2</v>
      </c>
      <c r="L46914" s="7">
        <v>7588.5400390625</v>
      </c>
      <c r="M46914" s="7">
        <v>3626464988.5913115</v>
      </c>
      <c r="N46914" s="12">
        <v>2.092544685509357E-6</v>
      </c>
      <c r="O46914" s="4">
        <v>4.5331823798149142E-4</v>
      </c>
      <c r="P46914" s="7">
        <v>22.363048292584249</v>
      </c>
      <c r="Q46914" s="7">
        <v>10687011.1054</v>
      </c>
      <c r="R46914" t="s">
        <v>10</v>
      </c>
    </row>
    <row r="46915" spans="1:18" x14ac:dyDescent="0.25">
      <c r="A46915" s="1">
        <v>42071</v>
      </c>
      <c r="B46915" s="7">
        <v>42071</v>
      </c>
      <c r="C46915" s="4">
        <v>2.9468298889699998E-3</v>
      </c>
      <c r="D46915" s="4">
        <v>2.9985799919799998E-3</v>
      </c>
      <c r="E46915" s="4">
        <v>2.8504000511E-3</v>
      </c>
      <c r="F46915" s="4">
        <v>2.9576299712099998E-3</v>
      </c>
      <c r="G46915" s="4">
        <v>-5.8233670167679605</v>
      </c>
      <c r="H46915" s="4">
        <v>3.6240660760446484E-3</v>
      </c>
      <c r="I46915" s="4">
        <v>1.0780341927213563E-5</v>
      </c>
      <c r="J46915" s="13">
        <v>-11.437786274320999</v>
      </c>
      <c r="K46915" s="4">
        <v>1.060006578755639E-2</v>
      </c>
      <c r="L46915" s="7">
        <v>12793.7001953125</v>
      </c>
      <c r="M46915" s="7">
        <v>3627617435.3246031</v>
      </c>
      <c r="N46915" s="12">
        <v>3.5267501117211124E-6</v>
      </c>
      <c r="O46915" s="4">
        <v>3.1778791106964202E-4</v>
      </c>
      <c r="P46915" s="7">
        <v>37.839031140331478</v>
      </c>
      <c r="Q46915" s="7">
        <v>10729150.050799999</v>
      </c>
      <c r="R46915" t="s">
        <v>10</v>
      </c>
    </row>
    <row r="46916" spans="1:18" x14ac:dyDescent="0.25">
      <c r="A46916" s="1">
        <v>42072</v>
      </c>
      <c r="B46916" s="7">
        <v>42072</v>
      </c>
      <c r="C46916" s="4">
        <v>2.9577501118200002E-3</v>
      </c>
      <c r="D46916" s="4">
        <v>3.0107400380100001E-3</v>
      </c>
      <c r="E46916" s="4">
        <v>2.8878899756800002E-3</v>
      </c>
      <c r="F46916" s="4">
        <v>2.9120999388400001E-3</v>
      </c>
      <c r="G46916" s="4">
        <v>-5.8388808295800096</v>
      </c>
      <c r="H46916" s="4">
        <v>-1.5394093518525189E-2</v>
      </c>
      <c r="I46916" s="4">
        <v>1.0055350847349323E-5</v>
      </c>
      <c r="J46916" s="13">
        <v>-11.507405642524001</v>
      </c>
      <c r="K46916" s="4">
        <v>-6.7251213807429933E-2</v>
      </c>
      <c r="L46916" s="7">
        <v>29029.69921875</v>
      </c>
      <c r="M46916" s="7">
        <v>3629493626.2421722</v>
      </c>
      <c r="N46916" s="12">
        <v>7.9982780542326371E-6</v>
      </c>
      <c r="O46916" s="4">
        <v>5.1719646600531814E-4</v>
      </c>
      <c r="P46916" s="7">
        <v>84.537385319465471</v>
      </c>
      <c r="Q46916" s="7">
        <v>10569448.166999999</v>
      </c>
      <c r="R46916" t="s">
        <v>10</v>
      </c>
    </row>
    <row r="46917" spans="1:18" x14ac:dyDescent="0.25">
      <c r="A46917" s="1">
        <v>42073</v>
      </c>
      <c r="B46917" s="7">
        <v>42073</v>
      </c>
      <c r="C46917" s="4">
        <v>2.89980997331E-3</v>
      </c>
      <c r="D46917" s="4">
        <v>2.9630500357600001E-3</v>
      </c>
      <c r="E46917" s="4">
        <v>2.7935900725399999E-3</v>
      </c>
      <c r="F46917" s="4">
        <v>2.9351899866E-3</v>
      </c>
      <c r="G46917" s="4">
        <v>-5.8309830964171647</v>
      </c>
      <c r="H46917" s="4">
        <v>7.9290025222134054E-3</v>
      </c>
      <c r="I46917" s="4">
        <v>1.0060288896199764E-5</v>
      </c>
      <c r="J46917" s="13">
        <v>-11.506914676388936</v>
      </c>
      <c r="K46917" s="4">
        <v>4.9108667866549929E-4</v>
      </c>
      <c r="L46917" s="7">
        <v>17921.400390625</v>
      </c>
      <c r="M46917" s="7">
        <v>3631103616.5825</v>
      </c>
      <c r="N46917" s="12">
        <v>4.9355243702718007E-6</v>
      </c>
      <c r="O46917" s="4">
        <v>4.4358538852006668E-4</v>
      </c>
      <c r="P46917" s="7">
        <v>52.602714972411832</v>
      </c>
      <c r="Q46917" s="7">
        <v>10657978.9757</v>
      </c>
      <c r="R46917" t="s">
        <v>10</v>
      </c>
    </row>
    <row r="46918" spans="1:18" x14ac:dyDescent="0.25">
      <c r="A46918" s="1">
        <v>42074</v>
      </c>
      <c r="B46918" s="7">
        <v>42074</v>
      </c>
      <c r="C46918" s="4">
        <v>2.93555995449E-3</v>
      </c>
      <c r="D46918" s="4">
        <v>3.1955600716199999E-3</v>
      </c>
      <c r="E46918" s="4">
        <v>2.8045501094300001E-3</v>
      </c>
      <c r="F46918" s="4">
        <v>2.9299599118499998E-3</v>
      </c>
      <c r="G46918" s="4">
        <v>-5.8327665380092171</v>
      </c>
      <c r="H46918" s="4">
        <v>-1.781852205096437E-3</v>
      </c>
      <c r="I46918" s="4">
        <v>9.8858553864214059E-6</v>
      </c>
      <c r="J46918" s="13">
        <v>-11.524405571304907</v>
      </c>
      <c r="K46918" s="4">
        <v>-1.7338817163019001E-2</v>
      </c>
      <c r="L46918" s="7">
        <v>21506.5</v>
      </c>
      <c r="M46918" s="7">
        <v>3632356784.2879257</v>
      </c>
      <c r="N46918" s="12">
        <v>5.9208115494128307E-6</v>
      </c>
      <c r="O46918" s="4">
        <v>3.4512033743757168E-4</v>
      </c>
      <c r="P46918" s="7">
        <v>63.013182844202021</v>
      </c>
      <c r="Q46918" s="7">
        <v>10642659.763499999</v>
      </c>
      <c r="R46918" t="s">
        <v>10</v>
      </c>
    </row>
    <row r="46919" spans="1:18" x14ac:dyDescent="0.25">
      <c r="A46919" s="1">
        <v>42075</v>
      </c>
      <c r="B46919" s="7">
        <v>42075</v>
      </c>
      <c r="C46919" s="4">
        <v>2.9292199760699998E-3</v>
      </c>
      <c r="D46919" s="4">
        <v>3.3191200345799999E-3</v>
      </c>
      <c r="E46919" s="4">
        <v>2.9138200916300002E-3</v>
      </c>
      <c r="F46919" s="4">
        <v>3.09994001873E-3</v>
      </c>
      <c r="G46919" s="4">
        <v>-5.7763725164750008</v>
      </c>
      <c r="H46919" s="4">
        <v>5.8014482106915045E-2</v>
      </c>
      <c r="I46919" s="4">
        <v>1.0531332944656618E-5</v>
      </c>
      <c r="J46919" s="13">
        <v>-11.461155654392174</v>
      </c>
      <c r="K46919" s="4">
        <v>6.5293040713684677E-2</v>
      </c>
      <c r="L46919" s="7">
        <v>42002.3984375</v>
      </c>
      <c r="M46919" s="7">
        <v>3633178203.0460501</v>
      </c>
      <c r="N46919" s="12">
        <v>1.1560786752019282E-5</v>
      </c>
      <c r="O46919" s="4">
        <v>2.2613933787492176E-4</v>
      </c>
      <c r="P46919" s="7">
        <v>130.20491579904868</v>
      </c>
      <c r="Q46919" s="7">
        <v>11262634.5068</v>
      </c>
      <c r="R46919" t="s">
        <v>10</v>
      </c>
    </row>
    <row r="46920" spans="1:18" x14ac:dyDescent="0.25">
      <c r="A46920" s="1">
        <v>42076</v>
      </c>
      <c r="B46920" s="7">
        <v>42076</v>
      </c>
      <c r="C46920" s="4">
        <v>3.0962498858600001E-3</v>
      </c>
      <c r="D46920" s="4">
        <v>3.18213994615E-3</v>
      </c>
      <c r="E46920" s="4">
        <v>2.96861003153E-3</v>
      </c>
      <c r="F46920" s="4">
        <v>2.96861003153E-3</v>
      </c>
      <c r="G46920" s="4">
        <v>-5.8196614385668957</v>
      </c>
      <c r="H46920" s="4">
        <v>-4.2365331718193698E-2</v>
      </c>
      <c r="I46920" s="4">
        <v>1.0403873220473233E-5</v>
      </c>
      <c r="J46920" s="13">
        <v>-11.473332396104437</v>
      </c>
      <c r="K46920" s="4">
        <v>-1.2102905192837422E-2</v>
      </c>
      <c r="L46920" s="7">
        <v>13469.599609375</v>
      </c>
      <c r="M46920" s="7">
        <v>3634268761.4107299</v>
      </c>
      <c r="N46920" s="12">
        <v>3.7062750428359752E-6</v>
      </c>
      <c r="O46920" s="4">
        <v>3.0016649438375777E-4</v>
      </c>
      <c r="P46920" s="7">
        <v>39.985988521083193</v>
      </c>
      <c r="Q46920" s="7">
        <v>10788726.702400001</v>
      </c>
      <c r="R46920" t="s">
        <v>10</v>
      </c>
    </row>
    <row r="46921" spans="1:18" x14ac:dyDescent="0.25">
      <c r="A46921" s="1">
        <v>42077</v>
      </c>
      <c r="B46921" s="7">
        <v>42077</v>
      </c>
      <c r="C46921" s="4">
        <v>2.9616600368199998E-3</v>
      </c>
      <c r="D46921" s="4">
        <v>3.1327900942399998E-3</v>
      </c>
      <c r="E46921" s="4">
        <v>2.9362200293700002E-3</v>
      </c>
      <c r="F46921" s="4">
        <v>2.96753994189E-3</v>
      </c>
      <c r="G46921" s="4">
        <v>-5.8200219717934427</v>
      </c>
      <c r="H46921" s="4">
        <v>-3.604682422529187E-4</v>
      </c>
      <c r="I46921" s="4">
        <v>1.0527484041658131E-5</v>
      </c>
      <c r="J46921" s="13">
        <v>-11.461521192783419</v>
      </c>
      <c r="K46921" s="4">
        <v>1.1881231015161744E-2</v>
      </c>
      <c r="L46921" s="7">
        <v>15789.900390625</v>
      </c>
      <c r="M46921" s="7">
        <v>3635143571.1863003</v>
      </c>
      <c r="N46921" s="12">
        <v>4.343679989913601E-6</v>
      </c>
      <c r="O46921" s="4">
        <v>2.4071135983647337E-4</v>
      </c>
      <c r="P46921" s="7">
        <v>46.857160087644203</v>
      </c>
      <c r="Q46921" s="7">
        <v>10787433.742000001</v>
      </c>
      <c r="R46921" t="s">
        <v>10</v>
      </c>
    </row>
    <row r="46922" spans="1:18" x14ac:dyDescent="0.25">
      <c r="A46922" s="1">
        <v>42078</v>
      </c>
      <c r="B46922" s="7">
        <v>42078</v>
      </c>
      <c r="C46922" s="4">
        <v>2.9611599165900002E-3</v>
      </c>
      <c r="D46922" s="4">
        <v>3.0694201122999998E-3</v>
      </c>
      <c r="E46922" s="4">
        <v>2.94697005302E-3</v>
      </c>
      <c r="F46922" s="4">
        <v>3.00166988745E-3</v>
      </c>
      <c r="G46922" s="4">
        <v>-5.8085865160245689</v>
      </c>
      <c r="H46922" s="4">
        <v>1.1501090542445389E-2</v>
      </c>
      <c r="I46922" s="4">
        <v>1.0480946919637651E-5</v>
      </c>
      <c r="J46922" s="13">
        <v>-11.465951528225881</v>
      </c>
      <c r="K46922" s="4">
        <v>-4.420535983367762E-3</v>
      </c>
      <c r="L46922" s="7">
        <v>7250.830078125</v>
      </c>
      <c r="M46922" s="7">
        <v>3636416036.3659644</v>
      </c>
      <c r="N46922" s="12">
        <v>1.9939495386702462E-6</v>
      </c>
      <c r="O46922" s="4">
        <v>3.5004537090370711E-4</v>
      </c>
      <c r="P46922" s="7">
        <v>21.764598304524544</v>
      </c>
      <c r="Q46922" s="7">
        <v>10915320.514599999</v>
      </c>
      <c r="R46922" t="s">
        <v>10</v>
      </c>
    </row>
    <row r="46923" spans="1:18" x14ac:dyDescent="0.25">
      <c r="A46923" s="1">
        <v>42079</v>
      </c>
      <c r="B46923" s="7">
        <v>42079</v>
      </c>
      <c r="C46923" s="4">
        <v>3.0044699087699999E-3</v>
      </c>
      <c r="D46923" s="4">
        <v>3.3795901108500002E-3</v>
      </c>
      <c r="E46923" s="4">
        <v>2.9663899913399999E-3</v>
      </c>
      <c r="F46923" s="4">
        <v>3.1442700419599999E-3</v>
      </c>
      <c r="G46923" s="4">
        <v>-5.7621735168949639</v>
      </c>
      <c r="H46923" s="4">
        <v>4.7506941088429497E-2</v>
      </c>
      <c r="I46923" s="4">
        <v>1.0820185558385065E-5</v>
      </c>
      <c r="J46923" s="13">
        <v>-11.43409713511951</v>
      </c>
      <c r="K46923" s="4">
        <v>3.2367174583414676E-2</v>
      </c>
      <c r="L46923" s="7">
        <v>29363.30078125</v>
      </c>
      <c r="M46923" s="7">
        <v>3637714476.4481106</v>
      </c>
      <c r="N46923" s="12">
        <v>8.0719091537718836E-6</v>
      </c>
      <c r="O46923" s="4">
        <v>3.5706587727067608E-4</v>
      </c>
      <c r="P46923" s="7">
        <v>92.32614697954503</v>
      </c>
      <c r="Q46923" s="7">
        <v>11437956.649499999</v>
      </c>
      <c r="R46923" t="s">
        <v>10</v>
      </c>
    </row>
    <row r="46924" spans="1:18" x14ac:dyDescent="0.25">
      <c r="A46924" s="1">
        <v>42080</v>
      </c>
      <c r="B46924" s="7">
        <v>42080</v>
      </c>
      <c r="C46924" s="4">
        <v>3.1446099747E-3</v>
      </c>
      <c r="D46924" s="4">
        <v>3.1618198845499998E-3</v>
      </c>
      <c r="E46924" s="4">
        <v>2.9842900112300001E-3</v>
      </c>
      <c r="F46924" s="4">
        <v>3.0000898987100001E-3</v>
      </c>
      <c r="G46924" s="4">
        <v>-5.8091130245263392</v>
      </c>
      <c r="H46924" s="4">
        <v>-4.5854885657379552E-2</v>
      </c>
      <c r="I46924" s="4">
        <v>1.0508011584390751E-5</v>
      </c>
      <c r="J46924" s="13">
        <v>-11.46337258370623</v>
      </c>
      <c r="K46924" s="4">
        <v>-2.8851073977413974E-2</v>
      </c>
      <c r="L46924" s="7">
        <v>12128.099609375</v>
      </c>
      <c r="M46924" s="7">
        <v>3639150572.8526683</v>
      </c>
      <c r="N46924" s="12">
        <v>3.3326732067225207E-6</v>
      </c>
      <c r="O46924" s="4">
        <v>3.9477985802775794E-4</v>
      </c>
      <c r="P46924" s="7">
        <v>36.385389128634635</v>
      </c>
      <c r="Q46924" s="7">
        <v>10917778.873500001</v>
      </c>
      <c r="R46924" t="s">
        <v>10</v>
      </c>
    </row>
    <row r="46925" spans="1:18" x14ac:dyDescent="0.25">
      <c r="A46925" s="1">
        <v>42081</v>
      </c>
      <c r="B46925" s="7">
        <v>42081</v>
      </c>
      <c r="C46925" s="4">
        <v>3.00012994558E-3</v>
      </c>
      <c r="D46925" s="4">
        <v>3.0022601131299998E-3</v>
      </c>
      <c r="E46925" s="4">
        <v>2.6410999707900001E-3</v>
      </c>
      <c r="F46925" s="4">
        <v>2.6662799064100001E-3</v>
      </c>
      <c r="G46925" s="4">
        <v>-5.9270710715852672</v>
      </c>
      <c r="H46925" s="4">
        <v>-0.11126666319017106</v>
      </c>
      <c r="I46925" s="4">
        <v>1.0403005043246567E-5</v>
      </c>
      <c r="J46925" s="13">
        <v>-11.473415847087921</v>
      </c>
      <c r="K46925" s="4">
        <v>-9.9929982281488378E-3</v>
      </c>
      <c r="L46925" s="7">
        <v>15105.5</v>
      </c>
      <c r="M46925" s="7">
        <v>3640684252.7947698</v>
      </c>
      <c r="N46925" s="12">
        <v>4.149082686422001E-6</v>
      </c>
      <c r="O46925" s="4">
        <v>4.2143899006059893E-4</v>
      </c>
      <c r="P46925" s="7">
        <v>40.275491126276258</v>
      </c>
      <c r="Q46925" s="7">
        <v>9707083.2688100003</v>
      </c>
      <c r="R46925" t="s">
        <v>10</v>
      </c>
    </row>
    <row r="46926" spans="1:18" x14ac:dyDescent="0.25">
      <c r="A46926" s="1">
        <v>42082</v>
      </c>
      <c r="B46926" s="7">
        <v>42082</v>
      </c>
      <c r="C46926" s="4">
        <v>2.6654200628400001E-3</v>
      </c>
      <c r="D46926" s="4">
        <v>3.0034899245899999E-3</v>
      </c>
      <c r="E46926" s="4">
        <v>2.5945799425200001E-3</v>
      </c>
      <c r="F46926" s="4">
        <v>2.8168000280899999E-3</v>
      </c>
      <c r="G46926" s="4">
        <v>-5.8721537801511223</v>
      </c>
      <c r="H46926" s="4">
        <v>5.6453233330129561E-2</v>
      </c>
      <c r="I46926" s="4">
        <v>1.0795314916658086E-5</v>
      </c>
      <c r="J46926" s="13">
        <v>-11.436398321967422</v>
      </c>
      <c r="K46926" s="4">
        <v>3.7711206692743013E-2</v>
      </c>
      <c r="L46926" s="7">
        <v>25187.400390625</v>
      </c>
      <c r="M46926" s="7">
        <v>3642053388.6661181</v>
      </c>
      <c r="N46926" s="12">
        <v>6.9157142146808966E-6</v>
      </c>
      <c r="O46926" s="4">
        <v>3.7606553501511823E-4</v>
      </c>
      <c r="P46926" s="7">
        <v>70.947870127826576</v>
      </c>
      <c r="Q46926" s="7">
        <v>10258936.0875</v>
      </c>
      <c r="R46926" t="s">
        <v>10</v>
      </c>
    </row>
    <row r="46927" spans="1:18" x14ac:dyDescent="0.25">
      <c r="A46927" s="1">
        <v>42083</v>
      </c>
      <c r="B46927" s="7">
        <v>42083</v>
      </c>
      <c r="C46927" s="4">
        <v>2.8171699959799999E-3</v>
      </c>
      <c r="D46927" s="4">
        <v>3.0037800315800001E-3</v>
      </c>
      <c r="E46927" s="4">
        <v>2.7318599168199998E-3</v>
      </c>
      <c r="F46927" s="4">
        <v>2.7955500408999999E-3</v>
      </c>
      <c r="G46927" s="4">
        <v>-5.8797263971390956</v>
      </c>
      <c r="H46927" s="4">
        <v>-7.5440169618320591E-3</v>
      </c>
      <c r="I46927" s="4">
        <v>1.0680270474834224E-5</v>
      </c>
      <c r="J46927" s="13">
        <v>-11.447112399393896</v>
      </c>
      <c r="K46927" s="4">
        <v>-1.0656886131810695E-2</v>
      </c>
      <c r="L46927" s="7">
        <v>14655.2001953125</v>
      </c>
      <c r="M46927" s="7">
        <v>4286352343.2913699</v>
      </c>
      <c r="N46927" s="12">
        <v>3.4190376855625413E-6</v>
      </c>
      <c r="O46927" s="4">
        <v>0.17690541182901842</v>
      </c>
      <c r="P46927" s="7">
        <v>40.969345505403545</v>
      </c>
      <c r="Q46927" s="7">
        <v>11982712.468599999</v>
      </c>
      <c r="R46927" t="s">
        <v>10</v>
      </c>
    </row>
    <row r="46928" spans="1:18" x14ac:dyDescent="0.25">
      <c r="A46928" s="1">
        <v>42084</v>
      </c>
      <c r="B46928" s="7">
        <v>42084</v>
      </c>
      <c r="C46928" s="4">
        <v>2.7939199935600001E-3</v>
      </c>
      <c r="D46928" s="4">
        <v>3.13263991848E-3</v>
      </c>
      <c r="E46928" s="4">
        <v>2.7358599472799999E-3</v>
      </c>
      <c r="F46928" s="4">
        <v>2.9914800543300001E-3</v>
      </c>
      <c r="G46928" s="4">
        <v>-5.8119870126041837</v>
      </c>
      <c r="H46928" s="4">
        <v>7.0086391072764487E-2</v>
      </c>
      <c r="I46928" s="4">
        <v>1.1504586576476279E-5</v>
      </c>
      <c r="J46928" s="13">
        <v>-11.372764769370637</v>
      </c>
      <c r="K46928" s="4">
        <v>7.7181200942839395E-2</v>
      </c>
      <c r="L46928" s="7">
        <v>26724.80078125</v>
      </c>
      <c r="M46928" s="7">
        <v>4287862178.1327128</v>
      </c>
      <c r="N46928" s="12">
        <v>6.232663194619789E-6</v>
      </c>
      <c r="O46928" s="4">
        <v>3.5224235443593189E-4</v>
      </c>
      <c r="P46928" s="7">
        <v>79.946708493052185</v>
      </c>
      <c r="Q46928" s="7">
        <v>12827054.181600001</v>
      </c>
      <c r="R46928" t="s">
        <v>10</v>
      </c>
    </row>
    <row r="46929" spans="1:18" x14ac:dyDescent="0.25">
      <c r="A46929" s="1">
        <v>42085</v>
      </c>
      <c r="B46929" s="7">
        <v>42085</v>
      </c>
      <c r="C46929" s="4">
        <v>2.99166003242E-3</v>
      </c>
      <c r="D46929" s="4">
        <v>3.38399992324E-3</v>
      </c>
      <c r="E46929" s="4">
        <v>2.8075100854E-3</v>
      </c>
      <c r="F46929" s="4">
        <v>3.19321989082E-3</v>
      </c>
      <c r="G46929" s="4">
        <v>-5.7467255010939056</v>
      </c>
      <c r="H46929" s="4">
        <v>6.7438135246127684E-2</v>
      </c>
      <c r="I46929" s="4">
        <v>1.1916778596237055E-5</v>
      </c>
      <c r="J46929" s="13">
        <v>-11.337563184845257</v>
      </c>
      <c r="K46929" s="4">
        <v>3.5828494750397698E-2</v>
      </c>
      <c r="L46929" s="7">
        <v>40728.5</v>
      </c>
      <c r="M46929" s="7">
        <v>4288525552.614984</v>
      </c>
      <c r="N46929" s="12">
        <v>9.4970869358969467E-6</v>
      </c>
      <c r="O46929" s="4">
        <v>1.5470984250713071E-4</v>
      </c>
      <c r="P46929" s="7">
        <v>130.05505632326236</v>
      </c>
      <c r="Q46929" s="7">
        <v>13694205.096899999</v>
      </c>
      <c r="R46929" t="s">
        <v>10</v>
      </c>
    </row>
    <row r="46930" spans="1:18" x14ac:dyDescent="0.25">
      <c r="A46930" s="1">
        <v>42086</v>
      </c>
      <c r="B46930" s="7">
        <v>42086</v>
      </c>
      <c r="C46930" s="4">
        <v>3.2182000577399999E-3</v>
      </c>
      <c r="D46930" s="4">
        <v>3.6061499267799999E-3</v>
      </c>
      <c r="E46930" s="4">
        <v>3.0793100595499999E-3</v>
      </c>
      <c r="F46930" s="4">
        <v>3.1934198923399999E-3</v>
      </c>
      <c r="G46930" s="4">
        <v>-5.7466628698740916</v>
      </c>
      <c r="H46930" s="4">
        <v>6.2633181189596023E-5</v>
      </c>
      <c r="I46930" s="4">
        <v>1.1972032725703241E-5</v>
      </c>
      <c r="J46930" s="13">
        <v>-11.332937234457408</v>
      </c>
      <c r="K46930" s="4">
        <v>4.6366666142168113E-3</v>
      </c>
      <c r="L46930" s="7">
        <v>91491.6015625</v>
      </c>
      <c r="M46930" s="7">
        <v>4289513500.6071935</v>
      </c>
      <c r="N46930" s="12">
        <v>2.1329132441137927E-5</v>
      </c>
      <c r="O46930" s="4">
        <v>2.3037008409732348E-4</v>
      </c>
      <c r="P46930" s="7">
        <v>292.17110041173294</v>
      </c>
      <c r="Q46930" s="7">
        <v>13698217.7413</v>
      </c>
      <c r="R46930" t="s">
        <v>10</v>
      </c>
    </row>
    <row r="46931" spans="1:18" x14ac:dyDescent="0.25">
      <c r="A46931" s="1">
        <v>42087</v>
      </c>
      <c r="B46931" s="7">
        <v>42087</v>
      </c>
      <c r="C46931" s="4">
        <v>3.2168598845600002E-3</v>
      </c>
      <c r="D46931" s="4">
        <v>3.2341999467500001E-3</v>
      </c>
      <c r="E46931" s="4">
        <v>2.9236900154499998E-3</v>
      </c>
      <c r="F46931" s="4">
        <v>2.94342008419E-3</v>
      </c>
      <c r="G46931" s="4">
        <v>-5.828183079791482</v>
      </c>
      <c r="H46931" s="4">
        <v>-7.8285918099799554E-2</v>
      </c>
      <c r="I46931" s="4">
        <v>1.1984853395061339E-5</v>
      </c>
      <c r="J46931" s="13">
        <v>-11.331866922521424</v>
      </c>
      <c r="K46931" s="4">
        <v>1.070884924209542E-3</v>
      </c>
      <c r="L46931" s="7">
        <v>41354.69921875</v>
      </c>
      <c r="M46931" s="7">
        <v>4290380308.2784247</v>
      </c>
      <c r="N46931" s="12">
        <v>9.6389355365431822E-6</v>
      </c>
      <c r="O46931" s="4">
        <v>2.0207598626477587E-4</v>
      </c>
      <c r="P46931" s="7">
        <v>121.72425225610525</v>
      </c>
      <c r="Q46931" s="7">
        <v>12628391.5682</v>
      </c>
      <c r="R46931" t="s">
        <v>10</v>
      </c>
    </row>
    <row r="46932" spans="1:18" x14ac:dyDescent="0.25">
      <c r="A46932" s="1">
        <v>42088</v>
      </c>
      <c r="B46932" s="7">
        <v>42088</v>
      </c>
      <c r="C46932" s="4">
        <v>2.9519901145200001E-3</v>
      </c>
      <c r="D46932" s="4">
        <v>3.0027800239599998E-3</v>
      </c>
      <c r="E46932" s="4">
        <v>2.8073200956E-3</v>
      </c>
      <c r="F46932" s="4">
        <v>2.9339001048400001E-3</v>
      </c>
      <c r="G46932" s="4">
        <v>-5.8314226472711033</v>
      </c>
      <c r="H46932" s="4">
        <v>-3.2343257427421223E-3</v>
      </c>
      <c r="I46932" s="4">
        <v>1.1916879696544937E-5</v>
      </c>
      <c r="J46932" s="13">
        <v>-11.337554701019011</v>
      </c>
      <c r="K46932" s="4">
        <v>-5.6716337092961441E-3</v>
      </c>
      <c r="L46932" s="7">
        <v>24844</v>
      </c>
      <c r="M46932" s="7">
        <v>4291036252.6765599</v>
      </c>
      <c r="N46932" s="12">
        <v>5.7897436742706156E-6</v>
      </c>
      <c r="O46932" s="4">
        <v>1.5288723866029307E-4</v>
      </c>
      <c r="P46932" s="7">
        <v>72.889814204644964</v>
      </c>
      <c r="Q46932" s="7">
        <v>12589471.7116</v>
      </c>
      <c r="R46932" t="s">
        <v>10</v>
      </c>
    </row>
    <row r="46933" spans="1:18" x14ac:dyDescent="0.25">
      <c r="A46933" s="1">
        <v>42089</v>
      </c>
      <c r="B46933" s="7">
        <v>42089</v>
      </c>
      <c r="C46933" s="4">
        <v>2.9333899728999999E-3</v>
      </c>
      <c r="D46933" s="4">
        <v>3.0721800867499999E-3</v>
      </c>
      <c r="E46933" s="4">
        <v>2.9244399629500002E-3</v>
      </c>
      <c r="F46933" s="4">
        <v>2.9395099263599999E-3</v>
      </c>
      <c r="G46933" s="4">
        <v>-5.8295124032404404</v>
      </c>
      <c r="H46933" s="4">
        <v>1.9120697091033702E-3</v>
      </c>
      <c r="I46933" s="4">
        <v>1.182749084138662E-5</v>
      </c>
      <c r="J46933" s="13">
        <v>-11.345084003790458</v>
      </c>
      <c r="K46933" s="4">
        <v>-7.5010285774919786E-3</v>
      </c>
      <c r="L46933" s="7">
        <v>15682.2001953125</v>
      </c>
      <c r="M46933" s="7">
        <v>4291817588.5264711</v>
      </c>
      <c r="N46933" s="12">
        <v>3.653976403199545E-6</v>
      </c>
      <c r="O46933" s="4">
        <v>1.8208558583578731E-4</v>
      </c>
      <c r="P46933" s="7">
        <v>46.097983141285823</v>
      </c>
      <c r="Q46933" s="7">
        <v>12615840.4036</v>
      </c>
      <c r="R46933" t="s">
        <v>10</v>
      </c>
    </row>
    <row r="46934" spans="1:18" x14ac:dyDescent="0.25">
      <c r="A46934" s="1">
        <v>42090</v>
      </c>
      <c r="B46934" s="7">
        <v>42090</v>
      </c>
      <c r="C46934" s="4">
        <v>2.9521200340199998E-3</v>
      </c>
      <c r="D46934" s="4">
        <v>3.11324000359E-3</v>
      </c>
      <c r="E46934" s="4">
        <v>2.9004300013199999E-3</v>
      </c>
      <c r="F46934" s="4">
        <v>3.0784599948700002E-3</v>
      </c>
      <c r="G46934" s="4">
        <v>-5.7833258087047534</v>
      </c>
      <c r="H46934" s="4">
        <v>4.7269807549880395E-2</v>
      </c>
      <c r="I46934" s="4">
        <v>1.2461937295458592E-5</v>
      </c>
      <c r="J46934" s="13">
        <v>-11.292831575514461</v>
      </c>
      <c r="K46934" s="4">
        <v>5.3641677899417532E-2</v>
      </c>
      <c r="L46934" s="7">
        <v>25115.19921875</v>
      </c>
      <c r="M46934" s="7">
        <v>4292854938.1581521</v>
      </c>
      <c r="N46934" s="12">
        <v>5.8504653850534413E-6</v>
      </c>
      <c r="O46934" s="4">
        <v>2.4170403571068902E-4</v>
      </c>
      <c r="P46934" s="7">
        <v>77.31613605811215</v>
      </c>
      <c r="Q46934" s="7">
        <v>13215382.1909</v>
      </c>
      <c r="R46934" t="s">
        <v>10</v>
      </c>
    </row>
    <row r="46935" spans="1:18" x14ac:dyDescent="0.25">
      <c r="A46935" s="1">
        <v>42091</v>
      </c>
      <c r="B46935" s="7">
        <v>42091</v>
      </c>
      <c r="C46935" s="4">
        <v>3.0752399470700001E-3</v>
      </c>
      <c r="D46935" s="4">
        <v>3.1825599726300001E-3</v>
      </c>
      <c r="E46935" s="4">
        <v>2.88726994768E-3</v>
      </c>
      <c r="F46935" s="4">
        <v>2.95753008686E-3</v>
      </c>
      <c r="G46935" s="4">
        <v>-5.8234007890916262</v>
      </c>
      <c r="H46935" s="4">
        <v>-3.9282598510787831E-2</v>
      </c>
      <c r="I46935" s="4">
        <v>1.169918289821799E-5</v>
      </c>
      <c r="J46935" s="13">
        <v>-11.355991556358479</v>
      </c>
      <c r="K46935" s="4">
        <v>-6.1206727265315827E-2</v>
      </c>
      <c r="L46935" s="7">
        <v>26230.400390625</v>
      </c>
      <c r="M46935" s="7">
        <v>4293511554.9007401</v>
      </c>
      <c r="N46935" s="12">
        <v>6.1093117033037561E-6</v>
      </c>
      <c r="O46935" s="4">
        <v>1.5295572574594481E-4</v>
      </c>
      <c r="P46935" s="7">
        <v>77.577198345657735</v>
      </c>
      <c r="Q46935" s="7">
        <v>12698189.6019</v>
      </c>
      <c r="R46935" t="s">
        <v>10</v>
      </c>
    </row>
    <row r="46936" spans="1:18" x14ac:dyDescent="0.25">
      <c r="A46936" s="1">
        <v>42092</v>
      </c>
      <c r="B46936" s="7">
        <v>42092</v>
      </c>
      <c r="C46936" s="4">
        <v>2.9593599028900001E-3</v>
      </c>
      <c r="D46936" s="4">
        <v>3.05385002866E-3</v>
      </c>
      <c r="E46936" s="4">
        <v>2.8233400080399998E-3</v>
      </c>
      <c r="F46936" s="4">
        <v>3.0459600966400002E-3</v>
      </c>
      <c r="G46936" s="4">
        <v>-5.7939391248444831</v>
      </c>
      <c r="H46936" s="4">
        <v>2.9899952725040924E-2</v>
      </c>
      <c r="I46936" s="4">
        <v>1.2549637344563313E-5</v>
      </c>
      <c r="J46936" s="13">
        <v>-11.285818789651548</v>
      </c>
      <c r="K46936" s="4">
        <v>7.2693490968062727E-2</v>
      </c>
      <c r="L46936" s="7">
        <v>6928.2299804688</v>
      </c>
      <c r="M46936" s="7">
        <v>4294171644.7725024</v>
      </c>
      <c r="N46936" s="12">
        <v>1.6134031318712798E-6</v>
      </c>
      <c r="O46936" s="4">
        <v>1.537412589489435E-4</v>
      </c>
      <c r="P46936" s="7">
        <v>21.103112060852894</v>
      </c>
      <c r="Q46936" s="7">
        <v>13079875.4781</v>
      </c>
      <c r="R46936" t="s">
        <v>10</v>
      </c>
    </row>
    <row r="46937" spans="1:18" x14ac:dyDescent="0.25">
      <c r="A46937" s="1">
        <v>42093</v>
      </c>
      <c r="B46937" s="7">
        <v>42093</v>
      </c>
      <c r="C46937" s="4">
        <v>3.047300037E-3</v>
      </c>
      <c r="D46937" s="4">
        <v>3.1464600469899998E-3</v>
      </c>
      <c r="E46937" s="4">
        <v>2.6743600610600001E-3</v>
      </c>
      <c r="F46937" s="4">
        <v>2.7348799630999999E-3</v>
      </c>
      <c r="G46937" s="4">
        <v>-5.901667733248682</v>
      </c>
      <c r="H46937" s="4">
        <v>-0.10212876192408196</v>
      </c>
      <c r="I46937" s="4">
        <v>1.1048859321080146E-5</v>
      </c>
      <c r="J46937" s="13">
        <v>-11.413183364190504</v>
      </c>
      <c r="K46937" s="4">
        <v>-0.11958736195140544</v>
      </c>
      <c r="L46937" s="7">
        <v>29998</v>
      </c>
      <c r="M46937" s="7">
        <v>4295202888.9358902</v>
      </c>
      <c r="N46937" s="12">
        <v>6.9840705493266739E-6</v>
      </c>
      <c r="O46937" s="4">
        <v>2.4014973054073364E-4</v>
      </c>
      <c r="P46937" s="7">
        <v>82.040929133073803</v>
      </c>
      <c r="Q46937" s="7">
        <v>11746864.318399999</v>
      </c>
      <c r="R46937" t="s">
        <v>10</v>
      </c>
    </row>
    <row r="46938" spans="1:18" x14ac:dyDescent="0.25">
      <c r="A46938" s="1">
        <v>42094</v>
      </c>
      <c r="B46938" s="7">
        <v>42094</v>
      </c>
      <c r="C46938" s="4">
        <v>2.7337200008299999E-3</v>
      </c>
      <c r="D46938" s="4">
        <v>2.9895999468899999E-3</v>
      </c>
      <c r="E46938" s="4">
        <v>2.5093900039800002E-3</v>
      </c>
      <c r="F46938" s="4">
        <v>2.8156701009699999E-3</v>
      </c>
      <c r="G46938" s="4">
        <v>-5.8725549991933068</v>
      </c>
      <c r="H46938" s="4">
        <v>2.9540652226075756E-2</v>
      </c>
      <c r="I46938" s="4">
        <v>1.1529047563831841E-5</v>
      </c>
      <c r="J46938" s="13">
        <v>-11.37064083214023</v>
      </c>
      <c r="K46938" s="4">
        <v>4.3460435941612835E-2</v>
      </c>
      <c r="L46938" s="7">
        <v>37060.19921875</v>
      </c>
      <c r="M46938" s="7">
        <v>4296171776.9538107</v>
      </c>
      <c r="N46938" s="12">
        <v>8.6263308691598546E-6</v>
      </c>
      <c r="O46938" s="4">
        <v>2.2557444734829047E-4</v>
      </c>
      <c r="P46938" s="7">
        <v>104.34929487622612</v>
      </c>
      <c r="Q46938" s="7">
        <v>12096602.421</v>
      </c>
      <c r="R46938" t="s">
        <v>10</v>
      </c>
    </row>
    <row r="46939" spans="1:18" x14ac:dyDescent="0.25">
      <c r="A46939" s="1">
        <v>42095</v>
      </c>
      <c r="B46939" s="7">
        <v>42095</v>
      </c>
      <c r="C46939" s="4">
        <v>2.8739199042299999E-3</v>
      </c>
      <c r="D46939" s="4">
        <v>2.8796500991999999E-3</v>
      </c>
      <c r="E46939" s="4">
        <v>2.7351800818000002E-3</v>
      </c>
      <c r="F46939" s="4">
        <v>2.8032700065500002E-3</v>
      </c>
      <c r="G46939" s="4">
        <v>-5.8769686837362389</v>
      </c>
      <c r="H46939" s="4">
        <v>-4.4039585517237417E-3</v>
      </c>
      <c r="I46939" s="4">
        <v>1.1336786900940285E-5</v>
      </c>
      <c r="J46939" s="13">
        <v>-11.387457641882374</v>
      </c>
      <c r="K46939" s="4">
        <v>-1.6676196522486676E-2</v>
      </c>
      <c r="L46939" s="7">
        <v>10522.599609375</v>
      </c>
      <c r="M46939" s="7">
        <v>4297217145.9592638</v>
      </c>
      <c r="N46939" s="12">
        <v>2.4487009271266531E-6</v>
      </c>
      <c r="O46939" s="4">
        <v>2.4332570011768149E-4</v>
      </c>
      <c r="P46939" s="7">
        <v>29.497687875895686</v>
      </c>
      <c r="Q46939" s="7">
        <v>12046259.936899999</v>
      </c>
      <c r="R46939" t="s">
        <v>10</v>
      </c>
    </row>
    <row r="46940" spans="1:18" x14ac:dyDescent="0.25">
      <c r="A46940" s="1">
        <v>42096</v>
      </c>
      <c r="B46940" s="7">
        <v>42096</v>
      </c>
      <c r="C46940" s="4">
        <v>2.80314008705E-3</v>
      </c>
      <c r="D46940" s="4">
        <v>2.8135098982599999E-3</v>
      </c>
      <c r="E46940" s="4">
        <v>2.6268099900300002E-3</v>
      </c>
      <c r="F46940" s="4">
        <v>2.6636100374200001E-3</v>
      </c>
      <c r="G46940" s="4">
        <v>-5.9280729193687858</v>
      </c>
      <c r="H46940" s="4">
        <v>-4.9820377203650242E-2</v>
      </c>
      <c r="I46940" s="4">
        <v>1.0527894650360254E-5</v>
      </c>
      <c r="J46940" s="13">
        <v>-11.461482190046096</v>
      </c>
      <c r="K46940" s="4">
        <v>-7.1351103063685653E-2</v>
      </c>
      <c r="L46940" s="7">
        <v>16447.69921875</v>
      </c>
      <c r="M46940" s="7">
        <v>4298095795.6176977</v>
      </c>
      <c r="N46940" s="12">
        <v>3.8267409571280226E-6</v>
      </c>
      <c r="O46940" s="4">
        <v>2.044694574627492E-4</v>
      </c>
      <c r="P46940" s="7">
        <v>43.810256731527595</v>
      </c>
      <c r="Q46940" s="7">
        <v>11448451.103</v>
      </c>
      <c r="R46940" t="s">
        <v>10</v>
      </c>
    </row>
    <row r="46941" spans="1:18" x14ac:dyDescent="0.25">
      <c r="A46941" s="1">
        <v>42097</v>
      </c>
      <c r="B46941" s="7">
        <v>42097</v>
      </c>
      <c r="C46941" s="4">
        <v>2.6672501116999999E-3</v>
      </c>
      <c r="D46941" s="4">
        <v>2.7898899279500001E-3</v>
      </c>
      <c r="E46941" s="4">
        <v>2.5786398910000001E-3</v>
      </c>
      <c r="F46941" s="4">
        <v>2.76755006053E-3</v>
      </c>
      <c r="G46941" s="4">
        <v>-5.8897928048260209</v>
      </c>
      <c r="H46941" s="4">
        <v>3.9022237358242291E-2</v>
      </c>
      <c r="I46941" s="4">
        <v>1.0882070732310144E-5</v>
      </c>
      <c r="J46941" s="13">
        <v>-11.428394009985059</v>
      </c>
      <c r="K46941" s="4">
        <v>3.3641681809360717E-2</v>
      </c>
      <c r="L46941" s="7">
        <v>15430.2001953125</v>
      </c>
      <c r="M46941" s="7">
        <v>4299052011.9883585</v>
      </c>
      <c r="N46941" s="12">
        <v>3.5892099356518054E-6</v>
      </c>
      <c r="O46941" s="4">
        <v>2.224744203318437E-4</v>
      </c>
      <c r="P46941" s="7">
        <v>42.703851484527128</v>
      </c>
      <c r="Q46941" s="7">
        <v>11897841.655999999</v>
      </c>
      <c r="R46941" t="s">
        <v>10</v>
      </c>
    </row>
    <row r="46942" spans="1:18" x14ac:dyDescent="0.25">
      <c r="A46942" s="1">
        <v>42098</v>
      </c>
      <c r="B46942" s="7">
        <v>42098</v>
      </c>
      <c r="C46942" s="4">
        <v>2.7672299183899999E-3</v>
      </c>
      <c r="D46942" s="4">
        <v>2.7672299183899999E-3</v>
      </c>
      <c r="E46942" s="4">
        <v>2.5966200046200001E-3</v>
      </c>
      <c r="F46942" s="4">
        <v>2.69017997198E-3</v>
      </c>
      <c r="G46942" s="4">
        <v>-5.9181471835245834</v>
      </c>
      <c r="H46942" s="4">
        <v>-2.7956165871551839E-2</v>
      </c>
      <c r="I46942" s="4">
        <v>1.0603909017309247E-5</v>
      </c>
      <c r="J46942" s="13">
        <v>-11.454287849609267</v>
      </c>
      <c r="K46942" s="4">
        <v>-2.5561469121405594E-2</v>
      </c>
      <c r="L46942" s="7">
        <v>9276.23046875</v>
      </c>
      <c r="M46942" s="7">
        <v>4299923475.7837229</v>
      </c>
      <c r="N46942" s="12">
        <v>2.1573012917536338E-6</v>
      </c>
      <c r="O46942" s="4">
        <v>2.0271068899241308E-4</v>
      </c>
      <c r="P46942" s="7">
        <v>24.954729422501895</v>
      </c>
      <c r="Q46942" s="7">
        <v>11567568.0156</v>
      </c>
      <c r="R46942" t="s">
        <v>10</v>
      </c>
    </row>
    <row r="46943" spans="1:18" x14ac:dyDescent="0.25">
      <c r="A46943" s="1">
        <v>42099</v>
      </c>
      <c r="B46943" s="7">
        <v>42099</v>
      </c>
      <c r="C46943" s="4">
        <v>2.6890700683000002E-3</v>
      </c>
      <c r="D46943" s="4">
        <v>2.6957599911799999E-3</v>
      </c>
      <c r="E46943" s="4">
        <v>2.5861898902799999E-3</v>
      </c>
      <c r="F46943" s="4">
        <v>2.6659399736700001E-3</v>
      </c>
      <c r="G46943" s="4">
        <v>-5.9271985729817231</v>
      </c>
      <c r="H46943" s="4">
        <v>-9.0105489456004696E-3</v>
      </c>
      <c r="I46943" s="4">
        <v>1.0230086401621325E-5</v>
      </c>
      <c r="J46943" s="13">
        <v>-11.490177532130117</v>
      </c>
      <c r="K46943" s="4">
        <v>-3.5253283961387667E-2</v>
      </c>
      <c r="L46943" s="7">
        <v>12082.400390625</v>
      </c>
      <c r="M46943" s="7">
        <v>4300865123.4618101</v>
      </c>
      <c r="N46943" s="12">
        <v>2.8092953496062561E-6</v>
      </c>
      <c r="O46943" s="4">
        <v>2.1899172936225468E-4</v>
      </c>
      <c r="P46943" s="7">
        <v>32.210954179253214</v>
      </c>
      <c r="Q46943" s="7">
        <v>11465848.254000001</v>
      </c>
      <c r="R46943" t="s">
        <v>10</v>
      </c>
    </row>
    <row r="46944" spans="1:18" x14ac:dyDescent="0.25">
      <c r="A46944" s="1">
        <v>42100</v>
      </c>
      <c r="B46944" s="7">
        <v>42100</v>
      </c>
      <c r="C46944" s="4">
        <v>2.6671299710899999E-3</v>
      </c>
      <c r="D46944" s="4">
        <v>2.68367002718E-3</v>
      </c>
      <c r="E46944" s="4">
        <v>2.5861300527999999E-3</v>
      </c>
      <c r="F46944" s="4">
        <v>2.5886599905800001E-3</v>
      </c>
      <c r="G46944" s="4">
        <v>-5.9566149153113903</v>
      </c>
      <c r="H46944" s="4">
        <v>-2.8987893145851457E-2</v>
      </c>
      <c r="I46944" s="4">
        <v>1.0132058718295165E-5</v>
      </c>
      <c r="J46944" s="13">
        <v>-11.499806030510493</v>
      </c>
      <c r="K46944" s="4">
        <v>-9.5822928055254407E-3</v>
      </c>
      <c r="L46944" s="7">
        <v>11074.900390625</v>
      </c>
      <c r="M46944" s="7">
        <v>4301872171.673234</v>
      </c>
      <c r="N46944" s="12">
        <v>2.5744373492895685E-6</v>
      </c>
      <c r="O46944" s="4">
        <v>2.3415014945023214E-4</v>
      </c>
      <c r="P46944" s="7">
        <v>28.669151540869752</v>
      </c>
      <c r="Q46944" s="7">
        <v>11136084.375399999</v>
      </c>
      <c r="R46944" t="s">
        <v>10</v>
      </c>
    </row>
    <row r="46945" spans="1:18" x14ac:dyDescent="0.25">
      <c r="A46945" s="1">
        <v>42101</v>
      </c>
      <c r="B46945" s="7">
        <v>42101</v>
      </c>
      <c r="C46945" s="4">
        <v>2.5719800032699999E-3</v>
      </c>
      <c r="D46945" s="4">
        <v>2.8398099821100001E-3</v>
      </c>
      <c r="E46945" s="4">
        <v>2.52522993833E-3</v>
      </c>
      <c r="F46945" s="4">
        <v>2.6899399235799999E-3</v>
      </c>
      <c r="G46945" s="4">
        <v>-5.9182364188594159</v>
      </c>
      <c r="H46945" s="4">
        <v>3.9124463378177245E-2</v>
      </c>
      <c r="I46945" s="4">
        <v>1.0624614904008232E-5</v>
      </c>
      <c r="J46945" s="13">
        <v>-11.452337088139272</v>
      </c>
      <c r="K46945" s="4">
        <v>4.8613633162594344E-2</v>
      </c>
      <c r="L46945" s="7">
        <v>37000</v>
      </c>
      <c r="M46945" s="7">
        <v>4302902653.229373</v>
      </c>
      <c r="N46945" s="12">
        <v>8.5988466348944983E-6</v>
      </c>
      <c r="O46945" s="4">
        <v>2.3954257937380355E-4</v>
      </c>
      <c r="P46945" s="7">
        <v>99.527777172459992</v>
      </c>
      <c r="Q46945" s="7">
        <v>11574549.634199999</v>
      </c>
      <c r="R46945" t="s">
        <v>10</v>
      </c>
    </row>
    <row r="46946" spans="1:18" x14ac:dyDescent="0.25">
      <c r="A46946" s="1">
        <v>42102</v>
      </c>
      <c r="B46946" s="7">
        <v>42102</v>
      </c>
      <c r="C46946" s="4">
        <v>2.6891899760800001E-3</v>
      </c>
      <c r="D46946" s="4">
        <v>2.7845599688599999E-3</v>
      </c>
      <c r="E46946" s="4">
        <v>2.6078401133399999E-3</v>
      </c>
      <c r="F46946" s="4">
        <v>2.70882993937E-3</v>
      </c>
      <c r="G46946" s="4">
        <v>-5.911238494014321</v>
      </c>
      <c r="H46946" s="4">
        <v>7.0224675370666482E-3</v>
      </c>
      <c r="I46946" s="4">
        <v>1.1055455854095528E-5</v>
      </c>
      <c r="J46946" s="13">
        <v>-11.412586509399127</v>
      </c>
      <c r="K46946" s="4">
        <v>4.0551206230049548E-2</v>
      </c>
      <c r="L46946" s="7">
        <v>19430</v>
      </c>
      <c r="M46946" s="7">
        <v>4803902888.5388279</v>
      </c>
      <c r="N46946" s="12">
        <v>4.0446279724671739E-6</v>
      </c>
      <c r="O46946" s="4">
        <v>0.11643308614789345</v>
      </c>
      <c r="P46946" s="7">
        <v>52.632565721959104</v>
      </c>
      <c r="Q46946" s="7">
        <v>13012955.9703</v>
      </c>
      <c r="R46946" t="s">
        <v>10</v>
      </c>
    </row>
    <row r="46947" spans="1:18" x14ac:dyDescent="0.25">
      <c r="A46947" s="1">
        <v>42103</v>
      </c>
      <c r="B46947" s="7">
        <v>42103</v>
      </c>
      <c r="C46947" s="4">
        <v>2.7082900051000002E-3</v>
      </c>
      <c r="D46947" s="4">
        <v>2.8194100595999999E-3</v>
      </c>
      <c r="E46947" s="4">
        <v>2.62113008648E-3</v>
      </c>
      <c r="F46947" s="4">
        <v>2.6492099277700002E-3</v>
      </c>
      <c r="G46947" s="4">
        <v>-5.9334938239008608</v>
      </c>
      <c r="H46947" s="4">
        <v>-2.2009507032348382E-2</v>
      </c>
      <c r="I46947" s="4">
        <v>1.0871854361980652E-5</v>
      </c>
      <c r="J46947" s="13">
        <v>-11.429333276902298</v>
      </c>
      <c r="K46947" s="4">
        <v>-1.6607319909550347E-2</v>
      </c>
      <c r="L46947" s="7">
        <v>14529.900390625</v>
      </c>
      <c r="M46947" s="7">
        <v>4804679062.0003576</v>
      </c>
      <c r="N46947" s="12">
        <v>3.024114660548355E-6</v>
      </c>
      <c r="O46947" s="4">
        <v>1.6157143046782434E-4</v>
      </c>
      <c r="P46947" s="7">
        <v>38.492756364352957</v>
      </c>
      <c r="Q46947" s="7">
        <v>12728603.470799999</v>
      </c>
      <c r="R46947" t="s">
        <v>10</v>
      </c>
    </row>
    <row r="46948" spans="1:18" x14ac:dyDescent="0.25">
      <c r="A46948" s="1">
        <v>42104</v>
      </c>
      <c r="B46948" s="7">
        <v>42104</v>
      </c>
      <c r="C46948" s="4">
        <v>2.6485500857200001E-3</v>
      </c>
      <c r="D46948" s="4">
        <v>2.7263299561999998E-3</v>
      </c>
      <c r="E46948" s="4">
        <v>2.5589999277100001E-3</v>
      </c>
      <c r="F46948" s="4">
        <v>2.63729994185E-3</v>
      </c>
      <c r="G46948" s="4">
        <v>-5.9379996344880972</v>
      </c>
      <c r="H46948" s="4">
        <v>-4.4956746519614474E-3</v>
      </c>
      <c r="I46948" s="4">
        <v>1.1171591176844954E-5</v>
      </c>
      <c r="J46948" s="13">
        <v>-11.402136504102197</v>
      </c>
      <c r="K46948" s="4">
        <v>2.7569980693679441E-2</v>
      </c>
      <c r="L46948" s="7">
        <v>18290.69921875</v>
      </c>
      <c r="M46948" s="7">
        <v>4806028586.9527788</v>
      </c>
      <c r="N46948" s="12">
        <v>3.8057824434096971E-6</v>
      </c>
      <c r="O46948" s="4">
        <v>2.8087723134192724E-4</v>
      </c>
      <c r="P46948" s="7">
        <v>48.238059986005211</v>
      </c>
      <c r="Q46948" s="7">
        <v>12674938.912900001</v>
      </c>
      <c r="R46948" t="s">
        <v>10</v>
      </c>
    </row>
    <row r="46949" spans="1:18" x14ac:dyDescent="0.25">
      <c r="A46949" s="1">
        <v>42105</v>
      </c>
      <c r="B46949" s="7">
        <v>42105</v>
      </c>
      <c r="C46949" s="4">
        <v>2.6388498954500001E-3</v>
      </c>
      <c r="D46949" s="4">
        <v>2.8138800989799999E-3</v>
      </c>
      <c r="E46949" s="4">
        <v>2.5398801080900001E-3</v>
      </c>
      <c r="F46949" s="4">
        <v>2.7696699835400001E-3</v>
      </c>
      <c r="G46949" s="4">
        <v>-5.8890271053968108</v>
      </c>
      <c r="H46949" s="4">
        <v>5.0191500628914379E-2</v>
      </c>
      <c r="I46949" s="4">
        <v>1.1708503672224803E-5</v>
      </c>
      <c r="J46949" s="13">
        <v>-11.355195170566882</v>
      </c>
      <c r="K46949" s="4">
        <v>4.8060521270478732E-2</v>
      </c>
      <c r="L46949" s="7">
        <v>26596.099609375</v>
      </c>
      <c r="M46949" s="7">
        <v>4806960909.574995</v>
      </c>
      <c r="N46949" s="12">
        <v>5.5328304327164747E-6</v>
      </c>
      <c r="O46949" s="4">
        <v>1.9399023650155936E-4</v>
      </c>
      <c r="P46949" s="7">
        <v>73.66241876732586</v>
      </c>
      <c r="Q46949" s="7">
        <v>13313695.3433</v>
      </c>
      <c r="R46949" t="s">
        <v>10</v>
      </c>
    </row>
    <row r="46950" spans="1:18" x14ac:dyDescent="0.25">
      <c r="A46950" s="1">
        <v>42106</v>
      </c>
      <c r="B46950" s="7">
        <v>42106</v>
      </c>
      <c r="C46950" s="4">
        <v>2.7756600175100001E-3</v>
      </c>
      <c r="D46950" s="4">
        <v>2.8302099090099998E-3</v>
      </c>
      <c r="E46950" s="4">
        <v>2.6489601004900001E-3</v>
      </c>
      <c r="F46950" s="4">
        <v>2.7959400322300001E-3</v>
      </c>
      <c r="G46950" s="4">
        <v>-5.8795869025408649</v>
      </c>
      <c r="H46950" s="4">
        <v>9.4849021169025726E-3</v>
      </c>
      <c r="I46950" s="4">
        <v>1.1839527906381061E-5</v>
      </c>
      <c r="J46950" s="13">
        <v>-11.344066802075224</v>
      </c>
      <c r="K46950" s="4">
        <v>1.1190519115356873E-2</v>
      </c>
      <c r="L46950" s="7">
        <v>99750.1015625</v>
      </c>
      <c r="M46950" s="7">
        <v>4807729050.5686426</v>
      </c>
      <c r="N46950" s="12">
        <v>2.0747862559081171E-5</v>
      </c>
      <c r="O46950" s="4">
        <v>1.5979763682236604E-4</v>
      </c>
      <c r="P46950" s="7">
        <v>278.89530217760205</v>
      </c>
      <c r="Q46950" s="7">
        <v>13442122.116599999</v>
      </c>
      <c r="R46950" t="s">
        <v>10</v>
      </c>
    </row>
    <row r="46951" spans="1:18" x14ac:dyDescent="0.25">
      <c r="A46951" s="1">
        <v>42107</v>
      </c>
      <c r="B46951" s="7">
        <v>42107</v>
      </c>
      <c r="C46951" s="4">
        <v>2.8327701147600002E-3</v>
      </c>
      <c r="D46951" s="4">
        <v>3.0837201047699998E-3</v>
      </c>
      <c r="E46951" s="4">
        <v>2.6918500661799998E-3</v>
      </c>
      <c r="F46951" s="4">
        <v>2.73156003095E-3</v>
      </c>
      <c r="G46951" s="4">
        <v>-5.9028823930864549</v>
      </c>
      <c r="H46951" s="4">
        <v>-2.3026245390768134E-2</v>
      </c>
      <c r="I46951" s="4">
        <v>1.2162591613292913E-5</v>
      </c>
      <c r="J46951" s="13">
        <v>-11.317145578041226</v>
      </c>
      <c r="K46951" s="4">
        <v>2.7286874060048687E-2</v>
      </c>
      <c r="L46951" s="7">
        <v>12500.599609375</v>
      </c>
      <c r="M46951" s="7">
        <v>4808548401.5271225</v>
      </c>
      <c r="N46951" s="12">
        <v>2.5996618034259567E-6</v>
      </c>
      <c r="O46951" s="4">
        <v>1.7042369689759682E-4</v>
      </c>
      <c r="P46951" s="7">
        <v>34.146138255877936</v>
      </c>
      <c r="Q46951" s="7">
        <v>13134838.6205</v>
      </c>
      <c r="R46951" t="s">
        <v>10</v>
      </c>
    </row>
    <row r="46952" spans="1:18" x14ac:dyDescent="0.25">
      <c r="A46952" s="1">
        <v>42108</v>
      </c>
      <c r="B46952" s="7">
        <v>42108</v>
      </c>
      <c r="C46952" s="4">
        <v>2.7161200996499999E-3</v>
      </c>
      <c r="D46952" s="4">
        <v>2.7989500667899999E-3</v>
      </c>
      <c r="E46952" s="4">
        <v>2.6270600501399999E-3</v>
      </c>
      <c r="F46952" s="4">
        <v>2.6559201069200002E-3</v>
      </c>
      <c r="G46952" s="4">
        <v>-5.9309641280462726</v>
      </c>
      <c r="H46952" s="4">
        <v>-2.7691108074858334E-2</v>
      </c>
      <c r="I46952" s="4">
        <v>1.2118690760323261E-5</v>
      </c>
      <c r="J46952" s="13">
        <v>-11.320761606233656</v>
      </c>
      <c r="K46952" s="4">
        <v>-3.6094982356943612E-3</v>
      </c>
      <c r="L46952" s="7">
        <v>10358</v>
      </c>
      <c r="M46952" s="7">
        <v>4809686037.3612032</v>
      </c>
      <c r="N46952" s="12">
        <v>2.1535709232453013E-6</v>
      </c>
      <c r="O46952" s="4">
        <v>2.3658612518476471E-4</v>
      </c>
      <c r="P46952" s="7">
        <v>27.510020467477361</v>
      </c>
      <c r="Q46952" s="7">
        <v>12774141.854599999</v>
      </c>
      <c r="R46952" t="s">
        <v>10</v>
      </c>
    </row>
    <row r="46953" spans="1:18" x14ac:dyDescent="0.25">
      <c r="A46953" s="1">
        <v>42109</v>
      </c>
      <c r="B46953" s="7">
        <v>42109</v>
      </c>
      <c r="C46953" s="4">
        <v>2.6545599102999998E-3</v>
      </c>
      <c r="D46953" s="4">
        <v>2.6996100787100002E-3</v>
      </c>
      <c r="E46953" s="4">
        <v>2.5934500154099998E-3</v>
      </c>
      <c r="F46953" s="4">
        <v>2.6552199851700002E-3</v>
      </c>
      <c r="G46953" s="4">
        <v>-5.9312277707828285</v>
      </c>
      <c r="H46953" s="4">
        <v>-2.6360798586367532E-4</v>
      </c>
      <c r="I46953" s="4">
        <v>1.1862504963529823E-5</v>
      </c>
      <c r="J46953" s="13">
        <v>-11.342127975606413</v>
      </c>
      <c r="K46953" s="4">
        <v>-2.1139725557829486E-2</v>
      </c>
      <c r="L46953" s="7">
        <v>7341.9599609375</v>
      </c>
      <c r="M46953" s="7">
        <v>4810722557.8833447</v>
      </c>
      <c r="N46953" s="12">
        <v>1.5261657417566535E-6</v>
      </c>
      <c r="O46953" s="4">
        <v>2.155068988058388E-4</v>
      </c>
      <c r="P46953" s="7">
        <v>19.494518818599204</v>
      </c>
      <c r="Q46953" s="7">
        <v>12773526.6788</v>
      </c>
      <c r="R46953" t="s">
        <v>10</v>
      </c>
    </row>
    <row r="46954" spans="1:18" x14ac:dyDescent="0.25">
      <c r="A46954" s="1">
        <v>42110</v>
      </c>
      <c r="B46954" s="7">
        <v>42110</v>
      </c>
      <c r="C46954" s="4">
        <v>2.6705700438500002E-3</v>
      </c>
      <c r="D46954" s="4">
        <v>2.78720003553E-3</v>
      </c>
      <c r="E46954" s="4">
        <v>2.64996988699E-3</v>
      </c>
      <c r="F46954" s="4">
        <v>2.7654699515600001E-3</v>
      </c>
      <c r="G46954" s="4">
        <v>-5.8905446940523207</v>
      </c>
      <c r="H46954" s="4">
        <v>4.1521970686335112E-2</v>
      </c>
      <c r="I46954" s="4">
        <v>1.2098847961877649E-5</v>
      </c>
      <c r="J46954" s="13">
        <v>-11.322400319656493</v>
      </c>
      <c r="K46954" s="4">
        <v>1.9923532093300736E-2</v>
      </c>
      <c r="L46954" s="7">
        <v>8688.8603515625</v>
      </c>
      <c r="M46954" s="7">
        <v>4811827340.30198</v>
      </c>
      <c r="N46954" s="12">
        <v>1.8057298687315754E-6</v>
      </c>
      <c r="O46954" s="4">
        <v>2.2964999651143013E-4</v>
      </c>
      <c r="P46954" s="7">
        <v>24.028782215547153</v>
      </c>
      <c r="Q46954" s="7">
        <v>13306963.921700001</v>
      </c>
      <c r="R46954" t="s">
        <v>10</v>
      </c>
    </row>
    <row r="46955" spans="1:18" x14ac:dyDescent="0.25">
      <c r="A46955" s="1">
        <v>42111</v>
      </c>
      <c r="B46955" s="7">
        <v>42111</v>
      </c>
      <c r="C46955" s="4">
        <v>2.7628499083199999E-3</v>
      </c>
      <c r="D46955" s="4">
        <v>2.7775999624299998E-3</v>
      </c>
      <c r="E46955" s="4">
        <v>2.6846600230799999E-3</v>
      </c>
      <c r="F46955" s="4">
        <v>2.6969800237599999E-3</v>
      </c>
      <c r="G46955" s="4">
        <v>-5.9156226416892013</v>
      </c>
      <c r="H46955" s="4">
        <v>-2.4766108111702687E-2</v>
      </c>
      <c r="I46955" s="4">
        <v>1.2100483565157124E-5</v>
      </c>
      <c r="J46955" s="13">
        <v>-11.322265142097548</v>
      </c>
      <c r="K46955" s="4">
        <v>1.3518669584315361E-4</v>
      </c>
      <c r="L46955" s="7">
        <v>11958.7998046875</v>
      </c>
      <c r="M46955" s="7">
        <v>4812160388.6061707</v>
      </c>
      <c r="N46955" s="12">
        <v>2.4851207854589682E-6</v>
      </c>
      <c r="O46955" s="4">
        <v>6.9214516780590521E-5</v>
      </c>
      <c r="P46955" s="7">
        <v>32.252644181387176</v>
      </c>
      <c r="Q46955" s="7">
        <v>12978300.439200001</v>
      </c>
      <c r="R46955" t="s">
        <v>10</v>
      </c>
    </row>
    <row r="46956" spans="1:18" x14ac:dyDescent="0.25">
      <c r="A46956" s="1">
        <v>42112</v>
      </c>
      <c r="B46956" s="7">
        <v>42112</v>
      </c>
      <c r="C46956" s="4">
        <v>2.6960000395799999E-3</v>
      </c>
      <c r="D46956" s="4">
        <v>2.7562999166500001E-3</v>
      </c>
      <c r="E46956" s="4">
        <v>2.68088001758E-3</v>
      </c>
      <c r="F46956" s="4">
        <v>2.7418399695299999E-3</v>
      </c>
      <c r="G46956" s="4">
        <v>-5.8991260622257071</v>
      </c>
      <c r="H46956" s="4">
        <v>1.6633399348452888E-2</v>
      </c>
      <c r="I46956" s="4">
        <v>1.2275649344834645E-5</v>
      </c>
      <c r="J46956" s="13">
        <v>-11.30789298589997</v>
      </c>
      <c r="K46956" s="4">
        <v>1.4475932200090295E-2</v>
      </c>
      <c r="L46956" s="7">
        <v>10026.400390625</v>
      </c>
      <c r="M46956" s="7">
        <v>4812514759.4817076</v>
      </c>
      <c r="N46956" s="12">
        <v>2.0834014837815918E-6</v>
      </c>
      <c r="O46956" s="4">
        <v>7.3640703326507623E-5</v>
      </c>
      <c r="P46956" s="7">
        <v>27.490785341526831</v>
      </c>
      <c r="Q46956" s="7">
        <v>13195145.3215</v>
      </c>
      <c r="R46956" t="s">
        <v>10</v>
      </c>
    </row>
    <row r="46957" spans="1:18" x14ac:dyDescent="0.25">
      <c r="A46957" s="1">
        <v>42113</v>
      </c>
      <c r="B46957" s="7">
        <v>42113</v>
      </c>
      <c r="C46957" s="4">
        <v>2.7411899063700001E-3</v>
      </c>
      <c r="D46957" s="4">
        <v>2.7518200222400001E-3</v>
      </c>
      <c r="E46957" s="4">
        <v>2.6847498957099998E-3</v>
      </c>
      <c r="F46957" s="4">
        <v>2.6847498957099998E-3</v>
      </c>
      <c r="G46957" s="4">
        <v>-5.9201677040712788</v>
      </c>
      <c r="H46957" s="4">
        <v>-2.0821811066451982E-2</v>
      </c>
      <c r="I46957" s="4">
        <v>1.2060870719211481E-5</v>
      </c>
      <c r="J46957" s="13">
        <v>-11.325544170331861</v>
      </c>
      <c r="K46957" s="4">
        <v>-1.7496314825377383E-2</v>
      </c>
      <c r="L46957" s="7">
        <v>23254.80078125</v>
      </c>
      <c r="M46957" s="7">
        <v>4813245192.9875565</v>
      </c>
      <c r="N46957" s="12">
        <v>4.8314182737106451E-6</v>
      </c>
      <c r="O46957" s="4">
        <v>1.5177792533722014E-4</v>
      </c>
      <c r="P46957" s="7">
        <v>62.433323972217757</v>
      </c>
      <c r="Q46957" s="7">
        <v>12922359.529899999</v>
      </c>
      <c r="R46957" t="s">
        <v>10</v>
      </c>
    </row>
    <row r="46958" spans="1:18" x14ac:dyDescent="0.25">
      <c r="A46958" s="1">
        <v>42114</v>
      </c>
      <c r="B46958" s="7">
        <v>42114</v>
      </c>
      <c r="C46958" s="4">
        <v>2.6846199762100001E-3</v>
      </c>
      <c r="D46958" s="4">
        <v>2.7370799798500001E-3</v>
      </c>
      <c r="E46958" s="4">
        <v>2.66844988801E-3</v>
      </c>
      <c r="F46958" s="4">
        <v>2.6955900248099999E-3</v>
      </c>
      <c r="G46958" s="4">
        <v>-5.9161381654443925</v>
      </c>
      <c r="H46958" s="4">
        <v>4.0376681333786904E-3</v>
      </c>
      <c r="I46958" s="4">
        <v>1.2000346976068412E-5</v>
      </c>
      <c r="J46958" s="13">
        <v>-11.330574993921926</v>
      </c>
      <c r="K46958" s="4">
        <v>-5.018190191414789E-3</v>
      </c>
      <c r="L46958" s="7">
        <v>8071.8901367188</v>
      </c>
      <c r="M46958" s="7">
        <v>4814174386.7058172</v>
      </c>
      <c r="N46958" s="12">
        <v>1.6766925101444302E-6</v>
      </c>
      <c r="O46958" s="4">
        <v>1.9304932140471725E-4</v>
      </c>
      <c r="P46958" s="7">
        <v>21.758506533901425</v>
      </c>
      <c r="Q46958" s="7">
        <v>12977040.454500001</v>
      </c>
      <c r="R46958" t="s">
        <v>10</v>
      </c>
    </row>
    <row r="46959" spans="1:18" x14ac:dyDescent="0.25">
      <c r="A46959" s="1">
        <v>42115</v>
      </c>
      <c r="B46959" s="7">
        <v>42115</v>
      </c>
      <c r="C46959" s="4">
        <v>2.6842199731599999E-3</v>
      </c>
      <c r="D46959" s="4">
        <v>2.7637199964399999E-3</v>
      </c>
      <c r="E46959" s="4">
        <v>2.5742899160800001E-3</v>
      </c>
      <c r="F46959" s="4">
        <v>2.7579599991399998E-3</v>
      </c>
      <c r="G46959" s="4">
        <v>-5.8932640032912591</v>
      </c>
      <c r="H46959" s="4">
        <v>2.313778199056667E-2</v>
      </c>
      <c r="I46959" s="4">
        <v>1.172258152179981E-5</v>
      </c>
      <c r="J46959" s="13">
        <v>-11.35399353170531</v>
      </c>
      <c r="K46959" s="4">
        <v>-2.3146451916976455E-2</v>
      </c>
      <c r="L46959" s="7">
        <v>14345.099609375</v>
      </c>
      <c r="M46959" s="7">
        <v>4815073982.4874048</v>
      </c>
      <c r="N46959" s="12">
        <v>2.9792064798066732E-6</v>
      </c>
      <c r="O46959" s="4">
        <v>1.8686397901825172E-4</v>
      </c>
      <c r="P46959" s="7">
        <v>39.563210906335087</v>
      </c>
      <c r="Q46959" s="7">
        <v>13279781.4366</v>
      </c>
      <c r="R46959" t="s">
        <v>10</v>
      </c>
    </row>
    <row r="46960" spans="1:18" x14ac:dyDescent="0.25">
      <c r="A46960" s="1">
        <v>42116</v>
      </c>
      <c r="B46960" s="7">
        <v>42116</v>
      </c>
      <c r="C46960" s="4">
        <v>2.7620000764700002E-3</v>
      </c>
      <c r="D46960" s="4">
        <v>2.77659995481E-3</v>
      </c>
      <c r="E46960" s="4">
        <v>2.6521000545500001E-3</v>
      </c>
      <c r="F46960" s="4">
        <v>2.69823009148E-3</v>
      </c>
      <c r="G46960" s="4">
        <v>-5.9151592425942008</v>
      </c>
      <c r="H46960" s="4">
        <v>-2.1657278451690763E-2</v>
      </c>
      <c r="I46960" s="4">
        <v>1.1522231785300296E-5</v>
      </c>
      <c r="J46960" s="13">
        <v>-11.371232190097153</v>
      </c>
      <c r="K46960" s="4">
        <v>-1.7090922859178716E-2</v>
      </c>
      <c r="L46960" s="7">
        <v>7431.9799804688</v>
      </c>
      <c r="M46960" s="7">
        <v>4815900967.7237968</v>
      </c>
      <c r="N46960" s="12">
        <v>1.5432169453396122E-6</v>
      </c>
      <c r="O46960" s="4">
        <v>1.7174922740539311E-4</v>
      </c>
      <c r="P46960" s="7">
        <v>20.053192022577861</v>
      </c>
      <c r="Q46960" s="7">
        <v>12994408.9087</v>
      </c>
      <c r="R46960" t="s">
        <v>10</v>
      </c>
    </row>
    <row r="46961" spans="1:18" x14ac:dyDescent="0.25">
      <c r="A46961" s="1">
        <v>42117</v>
      </c>
      <c r="B46961" s="7">
        <v>42117</v>
      </c>
      <c r="C46961" s="4">
        <v>2.6572500355499999E-3</v>
      </c>
      <c r="D46961" s="4">
        <v>2.7587900403900001E-3</v>
      </c>
      <c r="E46961" s="4">
        <v>2.6288200169799999E-3</v>
      </c>
      <c r="F46961" s="4">
        <v>2.74909008294E-3</v>
      </c>
      <c r="G46961" s="4">
        <v>-5.8964853009870772</v>
      </c>
      <c r="H46961" s="4">
        <v>1.8849390057800008E-2</v>
      </c>
      <c r="I46961" s="4">
        <v>1.1625927284967956E-5</v>
      </c>
      <c r="J46961" s="13">
        <v>-11.362272843223172</v>
      </c>
      <c r="K46961" s="4">
        <v>8.9996019521106189E-3</v>
      </c>
      <c r="L46961" s="7">
        <v>9865.75</v>
      </c>
      <c r="M46961" s="7">
        <v>4816634610.6923838</v>
      </c>
      <c r="N46961" s="12">
        <v>2.0482662268171954E-6</v>
      </c>
      <c r="O46961" s="4">
        <v>1.5233763599039975E-4</v>
      </c>
      <c r="P46961" s="7">
        <v>27.121835485765306</v>
      </c>
      <c r="Q46961" s="7">
        <v>13241362.441400001</v>
      </c>
      <c r="R46961" t="s">
        <v>10</v>
      </c>
    </row>
    <row r="46962" spans="1:18" x14ac:dyDescent="0.25">
      <c r="A46962" s="1">
        <v>42118</v>
      </c>
      <c r="B46962" s="7">
        <v>42118</v>
      </c>
      <c r="C46962" s="4">
        <v>2.74899997748E-3</v>
      </c>
      <c r="D46962" s="4">
        <v>2.74899997748E-3</v>
      </c>
      <c r="E46962" s="4">
        <v>2.6496099308100001E-3</v>
      </c>
      <c r="F46962" s="4">
        <v>2.6583599392300001E-3</v>
      </c>
      <c r="G46962" s="4">
        <v>-5.930045910541649</v>
      </c>
      <c r="H46962" s="4">
        <v>-3.3003699759801608E-2</v>
      </c>
      <c r="I46962" s="4">
        <v>1.1494715557235472E-5</v>
      </c>
      <c r="J46962" s="13">
        <v>-11.373623144967384</v>
      </c>
      <c r="K46962" s="4">
        <v>-1.1286130088060741E-2</v>
      </c>
      <c r="L46962" s="7">
        <v>6647.41015625</v>
      </c>
      <c r="M46962" s="7">
        <v>4817243966.1083956</v>
      </c>
      <c r="N46962" s="12">
        <v>1.3799197638769585E-6</v>
      </c>
      <c r="O46962" s="4">
        <v>1.2651061690648285E-4</v>
      </c>
      <c r="P46962" s="7">
        <v>17.671208859005635</v>
      </c>
      <c r="Q46962" s="7">
        <v>12805968.377</v>
      </c>
      <c r="R46962" t="s">
        <v>10</v>
      </c>
    </row>
    <row r="46963" spans="1:18" x14ac:dyDescent="0.25">
      <c r="A46963" s="1">
        <v>42119</v>
      </c>
      <c r="B46963" s="7">
        <v>42119</v>
      </c>
      <c r="C46963" s="4">
        <v>2.6496399659699998E-3</v>
      </c>
      <c r="D46963" s="4">
        <v>2.7370499447000002E-3</v>
      </c>
      <c r="E46963" s="4">
        <v>2.6225100737100001E-3</v>
      </c>
      <c r="F46963" s="4">
        <v>2.6571699418099998E-3</v>
      </c>
      <c r="G46963" s="4">
        <v>-5.9304936542159439</v>
      </c>
      <c r="H46963" s="4">
        <v>-4.4764345205449308E-4</v>
      </c>
      <c r="I46963" s="4">
        <v>1.1737134807077816E-5</v>
      </c>
      <c r="J46963" s="13">
        <v>-11.352752827261925</v>
      </c>
      <c r="K46963" s="4">
        <v>2.1089625805464203E-2</v>
      </c>
      <c r="L46963" s="7">
        <v>5959.3100585938</v>
      </c>
      <c r="M46963" s="7">
        <v>4818374261.5192852</v>
      </c>
      <c r="N46963" s="12">
        <v>1.2367885380316567E-6</v>
      </c>
      <c r="O46963" s="4">
        <v>2.3463528499735364E-4</v>
      </c>
      <c r="P46963" s="7">
        <v>15.834899561621434</v>
      </c>
      <c r="Q46963" s="7">
        <v>12803239.256100001</v>
      </c>
      <c r="R46963" t="s">
        <v>10</v>
      </c>
    </row>
    <row r="46964" spans="1:18" x14ac:dyDescent="0.25">
      <c r="A46964" s="1">
        <v>42120</v>
      </c>
      <c r="B46964" s="7">
        <v>42120</v>
      </c>
      <c r="C46964" s="4">
        <v>2.6563999708700001E-3</v>
      </c>
      <c r="D46964" s="4">
        <v>2.66970996745E-3</v>
      </c>
      <c r="E46964" s="4">
        <v>2.5936400052200001E-3</v>
      </c>
      <c r="F46964" s="4">
        <v>2.6404899545000001E-3</v>
      </c>
      <c r="G46964" s="4">
        <v>-5.9367907902176302</v>
      </c>
      <c r="H46964" s="4">
        <v>-6.2773505930289594E-3</v>
      </c>
      <c r="I46964" s="4">
        <v>1.203340492473711E-5</v>
      </c>
      <c r="J46964" s="13">
        <v>-11.32782403188711</v>
      </c>
      <c r="K46964" s="4">
        <v>2.5242115944739334E-2</v>
      </c>
      <c r="L46964" s="7">
        <v>8843.8701171875</v>
      </c>
      <c r="M46964" s="7">
        <v>4819456489.0551634</v>
      </c>
      <c r="N46964" s="12">
        <v>1.8350347466092194E-6</v>
      </c>
      <c r="O46964" s="4">
        <v>2.2460429122766887E-4</v>
      </c>
      <c r="P46964" s="7">
        <v>23.352150203336333</v>
      </c>
      <c r="Q46964" s="7">
        <v>12725726.445499999</v>
      </c>
      <c r="R46964" t="s">
        <v>10</v>
      </c>
    </row>
    <row r="46965" spans="1:18" x14ac:dyDescent="0.25">
      <c r="A46965" s="1">
        <v>42121</v>
      </c>
      <c r="B46965" s="7">
        <v>42121</v>
      </c>
      <c r="C46965" s="4">
        <v>2.64338008128E-3</v>
      </c>
      <c r="D46965" s="4">
        <v>2.69552995451E-3</v>
      </c>
      <c r="E46965" s="4">
        <v>2.5681499391799999E-3</v>
      </c>
      <c r="F46965" s="4">
        <v>2.6921899989199999E-3</v>
      </c>
      <c r="G46965" s="4">
        <v>-5.9174002905966319</v>
      </c>
      <c r="H46965" s="4">
        <v>1.9579716382518736E-2</v>
      </c>
      <c r="I46965" s="4">
        <v>1.1741624224558934E-5</v>
      </c>
      <c r="J46965" s="13">
        <v>-11.352370403512035</v>
      </c>
      <c r="K46965" s="4">
        <v>-2.4247559356900022E-2</v>
      </c>
      <c r="L46965" s="7">
        <v>13546.2998046875</v>
      </c>
      <c r="M46965" s="7">
        <v>4820447307.9188633</v>
      </c>
      <c r="N46965" s="12">
        <v>2.8101748529507022E-6</v>
      </c>
      <c r="O46965" s="4">
        <v>2.0558726195578941E-4</v>
      </c>
      <c r="P46965" s="7">
        <v>36.469212856551636</v>
      </c>
      <c r="Q46965" s="7">
        <v>12977560.0327</v>
      </c>
      <c r="R46965" t="s">
        <v>10</v>
      </c>
    </row>
    <row r="46966" spans="1:18" x14ac:dyDescent="0.25">
      <c r="A46966" s="1">
        <v>42122</v>
      </c>
      <c r="B46966" s="7">
        <v>42122</v>
      </c>
      <c r="C46966" s="4">
        <v>2.6928000152099999E-3</v>
      </c>
      <c r="D46966" s="4">
        <v>2.6928000152099999E-3</v>
      </c>
      <c r="E46966" s="4">
        <v>2.6019499637200002E-3</v>
      </c>
      <c r="F46966" s="4">
        <v>2.6304300408799999E-3</v>
      </c>
      <c r="G46966" s="4">
        <v>-5.9406079325167767</v>
      </c>
      <c r="H46966" s="4">
        <v>-2.2940415819379622E-2</v>
      </c>
      <c r="I46966" s="4">
        <v>1.1646543537401683E-5</v>
      </c>
      <c r="J46966" s="13">
        <v>-11.360501114042888</v>
      </c>
      <c r="K46966" s="4">
        <v>-8.0977457069677725E-3</v>
      </c>
      <c r="L46966" s="7">
        <v>9069.080078125</v>
      </c>
      <c r="M46966" s="7">
        <v>4821265831.0643711</v>
      </c>
      <c r="N46966" s="12">
        <v>1.8810578789684485E-6</v>
      </c>
      <c r="O46966" s="4">
        <v>1.6980232190551511E-4</v>
      </c>
      <c r="P46966" s="7">
        <v>23.855580680646337</v>
      </c>
      <c r="Q46966" s="7">
        <v>12682002.4771</v>
      </c>
      <c r="R46966" t="s">
        <v>10</v>
      </c>
    </row>
    <row r="46967" spans="1:18" x14ac:dyDescent="0.25">
      <c r="A46967" s="1">
        <v>42123</v>
      </c>
      <c r="B46967" s="7">
        <v>42123</v>
      </c>
      <c r="C46967" s="4">
        <v>2.6318000163900001E-3</v>
      </c>
      <c r="D46967" s="4">
        <v>2.6930898893600002E-3</v>
      </c>
      <c r="E46967" s="4">
        <v>2.4455899838400001E-3</v>
      </c>
      <c r="F46967" s="4">
        <v>2.57519003935E-3</v>
      </c>
      <c r="G46967" s="4">
        <v>-5.9618319459003279</v>
      </c>
      <c r="H46967" s="4">
        <v>-2.1000369016284336E-2</v>
      </c>
      <c r="I46967" s="4">
        <v>1.1404334898071553E-5</v>
      </c>
      <c r="J46967" s="13">
        <v>-11.381517020625333</v>
      </c>
      <c r="K46967" s="4">
        <v>-2.0796611333852185E-2</v>
      </c>
      <c r="L46967" s="7">
        <v>15414.5</v>
      </c>
      <c r="M46967" s="7">
        <v>4822135457.325079</v>
      </c>
      <c r="N46967" s="12">
        <v>3.1966128153004409E-6</v>
      </c>
      <c r="O46967" s="4">
        <v>1.8037301637770746E-4</v>
      </c>
      <c r="P46967" s="7">
        <v>39.695266861560576</v>
      </c>
      <c r="Q46967" s="7">
        <v>12417915.198100001</v>
      </c>
      <c r="R46967" t="s">
        <v>10</v>
      </c>
    </row>
    <row r="46968" spans="1:18" x14ac:dyDescent="0.25">
      <c r="A46968" s="1">
        <v>42124</v>
      </c>
      <c r="B46968" s="7">
        <v>42124</v>
      </c>
      <c r="C46968" s="4">
        <v>2.5728899054199999E-3</v>
      </c>
      <c r="D46968" s="4">
        <v>2.7376099024E-3</v>
      </c>
      <c r="E46968" s="4">
        <v>2.5500399060499998E-3</v>
      </c>
      <c r="F46968" s="4">
        <v>2.7316100895400002E-3</v>
      </c>
      <c r="G46968" s="4">
        <v>-5.9028640672467327</v>
      </c>
      <c r="H46968" s="4">
        <v>6.0741167758431497E-2</v>
      </c>
      <c r="I46968" s="4">
        <v>1.1567511656472959E-5</v>
      </c>
      <c r="J46968" s="13">
        <v>-11.367310108474131</v>
      </c>
      <c r="K46968" s="4">
        <v>1.4308309941774804E-2</v>
      </c>
      <c r="L46968" s="7">
        <v>10060.099609375</v>
      </c>
      <c r="M46968" s="7">
        <v>4822590772.9087315</v>
      </c>
      <c r="N46968" s="12">
        <v>2.0860363408581898E-6</v>
      </c>
      <c r="O46968" s="4">
        <v>9.4421981232577757E-5</v>
      </c>
      <c r="P46968" s="7">
        <v>27.480269594746165</v>
      </c>
      <c r="Q46968" s="7">
        <v>13173437.613</v>
      </c>
      <c r="R46968" t="s">
        <v>10</v>
      </c>
    </row>
    <row r="46969" spans="1:18" x14ac:dyDescent="0.25">
      <c r="A46969" s="1">
        <v>42125</v>
      </c>
      <c r="B46969" s="7">
        <v>42125</v>
      </c>
      <c r="C46969" s="4">
        <v>2.73539009504E-3</v>
      </c>
      <c r="D46969" s="4">
        <v>2.7790600433899998E-3</v>
      </c>
      <c r="E46969" s="4">
        <v>2.6465700939300001E-3</v>
      </c>
      <c r="F46969" s="4">
        <v>2.6465700939300001E-3</v>
      </c>
      <c r="G46969" s="4">
        <v>-5.9344907814964687</v>
      </c>
      <c r="H46969" s="4">
        <v>-3.1131820729334306E-2</v>
      </c>
      <c r="I46969" s="4">
        <v>1.1403746800823283E-5</v>
      </c>
      <c r="J46969" s="13">
        <v>-11.38156858982402</v>
      </c>
      <c r="K46969" s="4">
        <v>-1.4157310622465325E-2</v>
      </c>
      <c r="L46969" s="7">
        <v>5404.7001953125</v>
      </c>
      <c r="M46969" s="7">
        <v>4823353409.8257046</v>
      </c>
      <c r="N46969" s="12">
        <v>1.1205275118971227E-6</v>
      </c>
      <c r="O46969" s="4">
        <v>1.5813842660200085E-4</v>
      </c>
      <c r="P46969" s="7">
        <v>14.303917903571692</v>
      </c>
      <c r="Q46969" s="7">
        <v>12765342.8869</v>
      </c>
      <c r="R46969" t="s">
        <v>10</v>
      </c>
    </row>
    <row r="46970" spans="1:18" x14ac:dyDescent="0.25">
      <c r="A46970" s="1">
        <v>42126</v>
      </c>
      <c r="B46970" s="7">
        <v>42126</v>
      </c>
      <c r="C46970" s="4">
        <v>2.6459998916799998E-3</v>
      </c>
      <c r="D46970" s="4">
        <v>2.7698299381900002E-3</v>
      </c>
      <c r="E46970" s="4">
        <v>2.62655992992E-3</v>
      </c>
      <c r="F46970" s="4">
        <v>2.69643007778E-3</v>
      </c>
      <c r="G46970" s="4">
        <v>-5.9158265742556306</v>
      </c>
      <c r="H46970" s="4">
        <v>1.8839472252919171E-2</v>
      </c>
      <c r="I46970" s="4">
        <v>1.1477589757988178E-5</v>
      </c>
      <c r="J46970" s="13">
        <v>-11.37511414051049</v>
      </c>
      <c r="K46970" s="4">
        <v>6.4753241592109155E-3</v>
      </c>
      <c r="L46970" s="7">
        <v>10688.7001953125</v>
      </c>
      <c r="M46970" s="7">
        <v>4824313791.8525133</v>
      </c>
      <c r="N46970" s="12">
        <v>2.2155897515132594E-6</v>
      </c>
      <c r="O46970" s="4">
        <v>1.9911085612187037E-4</v>
      </c>
      <c r="P46970" s="7">
        <v>28.821332699013585</v>
      </c>
      <c r="Q46970" s="7">
        <v>13008424.812999999</v>
      </c>
      <c r="R46970" t="s">
        <v>10</v>
      </c>
    </row>
    <row r="46971" spans="1:18" x14ac:dyDescent="0.25">
      <c r="A46971" s="1">
        <v>42127</v>
      </c>
      <c r="B46971" s="7">
        <v>42127</v>
      </c>
      <c r="C46971" s="4">
        <v>2.6954798959199998E-3</v>
      </c>
      <c r="D46971" s="4">
        <v>2.7499399147900001E-3</v>
      </c>
      <c r="E46971" s="4">
        <v>2.6597399264599998E-3</v>
      </c>
      <c r="F46971" s="4">
        <v>2.6773801073400002E-3</v>
      </c>
      <c r="G46971" s="4">
        <v>-5.9229165344824626</v>
      </c>
      <c r="H46971" s="4">
        <v>-7.0648857528261303E-3</v>
      </c>
      <c r="I46971" s="4">
        <v>1.1139134492312381E-5</v>
      </c>
      <c r="J46971" s="13">
        <v>-11.405046020171744</v>
      </c>
      <c r="K46971" s="4">
        <v>-2.9488357121340691E-2</v>
      </c>
      <c r="L46971" s="7">
        <v>6849.3500976563</v>
      </c>
      <c r="M46971" s="7">
        <v>4824768462.5676413</v>
      </c>
      <c r="N46971" s="12">
        <v>1.4196225478582278E-6</v>
      </c>
      <c r="O46971" s="4">
        <v>9.4245676119951059E-5</v>
      </c>
      <c r="P46971" s="7">
        <v>18.338313699672266</v>
      </c>
      <c r="Q46971" s="7">
        <v>12917739.1042</v>
      </c>
      <c r="R46971" t="s">
        <v>10</v>
      </c>
    </row>
    <row r="46972" spans="1:18" x14ac:dyDescent="0.25">
      <c r="A46972" s="1">
        <v>42128</v>
      </c>
      <c r="B46972" s="7">
        <v>42128</v>
      </c>
      <c r="C46972" s="4">
        <v>2.6772299315799999E-3</v>
      </c>
      <c r="D46972" s="4">
        <v>3.0346000567100001E-3</v>
      </c>
      <c r="E46972" s="4">
        <v>2.6513501070399999E-3</v>
      </c>
      <c r="F46972" s="4">
        <v>3.0207200907199998E-3</v>
      </c>
      <c r="G46972" s="4">
        <v>-5.8022600353820479</v>
      </c>
      <c r="H46972" s="4">
        <v>0.12823729527187336</v>
      </c>
      <c r="I46972" s="4">
        <v>1.2638044092243267E-5</v>
      </c>
      <c r="J46972" s="13">
        <v>-11.278798920756676</v>
      </c>
      <c r="K46972" s="4">
        <v>0.1345624833747498</v>
      </c>
      <c r="L46972" s="7">
        <v>4014.5100097656</v>
      </c>
      <c r="M46972" s="7">
        <v>4825850661.067173</v>
      </c>
      <c r="N46972" s="12">
        <v>8.3187613784920651E-7</v>
      </c>
      <c r="O46972" s="4">
        <v>2.2430060798312847E-4</v>
      </c>
      <c r="P46972" s="7">
        <v>12.12671104089549</v>
      </c>
      <c r="Q46972" s="7">
        <v>14577544.046700001</v>
      </c>
      <c r="R46972" t="s">
        <v>10</v>
      </c>
    </row>
    <row r="46973" spans="1:18" x14ac:dyDescent="0.25">
      <c r="A46973" s="1">
        <v>42129</v>
      </c>
      <c r="B46973" s="7">
        <v>42129</v>
      </c>
      <c r="C46973" s="4">
        <v>3.0208900570899999E-3</v>
      </c>
      <c r="D46973" s="4">
        <v>3.17546003498E-3</v>
      </c>
      <c r="E46973" s="4">
        <v>2.6585499290399999E-3</v>
      </c>
      <c r="F46973" s="4">
        <v>2.69064004533E-3</v>
      </c>
      <c r="G46973" s="4">
        <v>-5.9179761786035332</v>
      </c>
      <c r="H46973" s="4">
        <v>-0.10927197339602693</v>
      </c>
      <c r="I46973" s="4">
        <v>1.1395174593921689E-5</v>
      </c>
      <c r="J46973" s="13">
        <v>-11.382320573407553</v>
      </c>
      <c r="K46973" s="4">
        <v>-9.8343500722900823E-2</v>
      </c>
      <c r="L46973" s="7">
        <v>6409.91015625</v>
      </c>
      <c r="M46973" s="7">
        <v>4827229549.6914063</v>
      </c>
      <c r="N46973" s="12">
        <v>1.3278652051381669E-6</v>
      </c>
      <c r="O46973" s="4">
        <v>2.8572965080695697E-4</v>
      </c>
      <c r="P46973" s="7">
        <v>17.246760953373727</v>
      </c>
      <c r="Q46973" s="7">
        <v>12988337.134400001</v>
      </c>
      <c r="R46973" t="s">
        <v>10</v>
      </c>
    </row>
    <row r="46974" spans="1:18" x14ac:dyDescent="0.25">
      <c r="A46974" s="1">
        <v>42130</v>
      </c>
      <c r="B46974" s="7">
        <v>42130</v>
      </c>
      <c r="C46974" s="4">
        <v>2.6908200234199999E-3</v>
      </c>
      <c r="D46974" s="4">
        <v>3.0457600951200002E-3</v>
      </c>
      <c r="E46974" s="4">
        <v>2.6491500902900002E-3</v>
      </c>
      <c r="F46974" s="4">
        <v>2.7574601117500001E-3</v>
      </c>
      <c r="G46974" s="4">
        <v>-5.893445272308421</v>
      </c>
      <c r="H46974" s="4">
        <v>2.4834264447961423E-2</v>
      </c>
      <c r="I46974" s="4">
        <v>1.2000331355730078E-5</v>
      </c>
      <c r="J46974" s="13">
        <v>-11.330576295579998</v>
      </c>
      <c r="K46974" s="4">
        <v>5.3106405419289134E-2</v>
      </c>
      <c r="L46974" s="7">
        <v>4242.3999023438</v>
      </c>
      <c r="M46974" s="7">
        <v>4828172010.3471231</v>
      </c>
      <c r="N46974" s="12">
        <v>8.7867621394847346E-7</v>
      </c>
      <c r="O46974" s="4">
        <v>1.9523841698747171E-4</v>
      </c>
      <c r="P46974" s="7">
        <v>11.698248508805124</v>
      </c>
      <c r="Q46974" s="7">
        <v>13313491.7312</v>
      </c>
      <c r="R46974" t="s">
        <v>10</v>
      </c>
    </row>
    <row r="46975" spans="1:18" x14ac:dyDescent="0.25">
      <c r="A46975" s="1">
        <v>42131</v>
      </c>
      <c r="B46975" s="7">
        <v>42131</v>
      </c>
      <c r="C46975" s="4">
        <v>2.7609399985500001E-3</v>
      </c>
      <c r="D46975" s="4">
        <v>2.8506501112100001E-3</v>
      </c>
      <c r="E46975" s="4">
        <v>2.53211008385E-3</v>
      </c>
      <c r="F46975" s="4">
        <v>2.7717200573499998E-3</v>
      </c>
      <c r="G46975" s="4">
        <v>-5.8882871921662314</v>
      </c>
      <c r="H46975" s="4">
        <v>5.1714059395585564E-3</v>
      </c>
      <c r="I46975" s="4">
        <v>1.167856296032886E-5</v>
      </c>
      <c r="J46975" s="13">
        <v>-11.357755622351943</v>
      </c>
      <c r="K46975" s="4">
        <v>-2.6813292555257242E-2</v>
      </c>
      <c r="L46975" s="7">
        <v>17195.599609375</v>
      </c>
      <c r="M46975" s="7">
        <v>4828958181.0786257</v>
      </c>
      <c r="N46975" s="12">
        <v>3.5609336350753167E-6</v>
      </c>
      <c r="O46975" s="4">
        <v>1.628298929320894E-4</v>
      </c>
      <c r="P46975" s="7">
        <v>47.661388335464508</v>
      </c>
      <c r="Q46975" s="7">
        <v>13384520.2466</v>
      </c>
      <c r="R46975" t="s">
        <v>10</v>
      </c>
    </row>
    <row r="46976" spans="1:18" x14ac:dyDescent="0.25">
      <c r="A46976" s="1">
        <v>42132</v>
      </c>
      <c r="B46976" s="7">
        <v>42132</v>
      </c>
      <c r="C46976" s="4">
        <v>2.7726800180999998E-3</v>
      </c>
      <c r="D46976" s="4">
        <v>3.0537298880500001E-3</v>
      </c>
      <c r="E46976" s="4">
        <v>2.7376499492699998E-3</v>
      </c>
      <c r="F46976" s="4">
        <v>2.9264299664600001E-3</v>
      </c>
      <c r="G46976" s="4">
        <v>-5.8339720403377289</v>
      </c>
      <c r="H46976" s="4">
        <v>5.5817292478633665E-2</v>
      </c>
      <c r="I46976" s="4">
        <v>1.2000302987154274E-5</v>
      </c>
      <c r="J46976" s="13">
        <v>-11.3305786595655</v>
      </c>
      <c r="K46976" s="4">
        <v>2.7549624719953838E-2</v>
      </c>
      <c r="L46976" s="7">
        <v>40148.69921875</v>
      </c>
      <c r="M46976" s="7">
        <v>4829316336.3467665</v>
      </c>
      <c r="N46976" s="12">
        <v>8.313536828511277E-6</v>
      </c>
      <c r="O46976" s="4">
        <v>7.4168227329894396E-5</v>
      </c>
      <c r="P46976" s="7">
        <v>117.4923565081392</v>
      </c>
      <c r="Q46976" s="7">
        <v>14132656.044199999</v>
      </c>
      <c r="R46976" t="s">
        <v>10</v>
      </c>
    </row>
    <row r="46977" spans="1:18" x14ac:dyDescent="0.25">
      <c r="A46977" s="1">
        <v>42133</v>
      </c>
      <c r="B46977" s="7">
        <v>42133</v>
      </c>
      <c r="C46977" s="4">
        <v>2.9259200673600002E-3</v>
      </c>
      <c r="D46977" s="4">
        <v>2.9425299726399999E-3</v>
      </c>
      <c r="E46977" s="4">
        <v>2.7203399222299998E-3</v>
      </c>
      <c r="F46977" s="4">
        <v>2.87252990529E-3</v>
      </c>
      <c r="G46977" s="4">
        <v>-5.8525621374026056</v>
      </c>
      <c r="H46977" s="4">
        <v>-1.8418367016382432E-2</v>
      </c>
      <c r="I46977" s="4">
        <v>1.1878204276482862E-5</v>
      </c>
      <c r="J46977" s="13">
        <v>-11.340805410633081</v>
      </c>
      <c r="K46977" s="4">
        <v>-1.0174635657292328E-2</v>
      </c>
      <c r="L46977" s="7">
        <v>18015.5</v>
      </c>
      <c r="M46977" s="7">
        <v>4829686365.2319021</v>
      </c>
      <c r="N46977" s="12">
        <v>3.7301594011757258E-6</v>
      </c>
      <c r="O46977" s="4">
        <v>7.6621380618766103E-5</v>
      </c>
      <c r="P46977" s="7">
        <v>51.750062508751995</v>
      </c>
      <c r="Q46977" s="7">
        <v>13873418.5173</v>
      </c>
      <c r="R46977" t="s">
        <v>10</v>
      </c>
    </row>
    <row r="46978" spans="1:18" x14ac:dyDescent="0.25">
      <c r="A46978" s="1">
        <v>42134</v>
      </c>
      <c r="B46978" s="7">
        <v>42134</v>
      </c>
      <c r="C46978" s="4">
        <v>2.8364600148099999E-3</v>
      </c>
      <c r="D46978" s="4">
        <v>2.97513999976E-3</v>
      </c>
      <c r="E46978" s="4">
        <v>2.7345500420800002E-3</v>
      </c>
      <c r="F46978" s="4">
        <v>2.7931700460600002E-3</v>
      </c>
      <c r="G46978" s="4">
        <v>-5.8805781109293163</v>
      </c>
      <c r="H46978" s="4">
        <v>-2.7627165546249718E-2</v>
      </c>
      <c r="I46978" s="4">
        <v>1.1623872162026399E-5</v>
      </c>
      <c r="J46978" s="13">
        <v>-11.362449629517746</v>
      </c>
      <c r="K46978" s="4">
        <v>-2.1411663626631192E-2</v>
      </c>
      <c r="L46978" s="7">
        <v>6673.2001953125</v>
      </c>
      <c r="M46978" s="7">
        <v>4830316751.3311434</v>
      </c>
      <c r="N46978" s="12">
        <v>1.3815243469226925E-6</v>
      </c>
      <c r="O46978" s="4">
        <v>1.3052319582888445E-4</v>
      </c>
      <c r="P46978" s="7">
        <v>18.639382896908618</v>
      </c>
      <c r="Q46978" s="7">
        <v>13491896.062799999</v>
      </c>
      <c r="R46978" t="s">
        <v>10</v>
      </c>
    </row>
    <row r="46979" spans="1:18" x14ac:dyDescent="0.25">
      <c r="A46979" s="1">
        <v>42135</v>
      </c>
      <c r="B46979" s="7">
        <v>42135</v>
      </c>
      <c r="C46979" s="4">
        <v>2.7862798888199998E-3</v>
      </c>
      <c r="D46979" s="4">
        <v>2.9923398979000001E-3</v>
      </c>
      <c r="E46979" s="4">
        <v>2.7309500146699998E-3</v>
      </c>
      <c r="F46979" s="4">
        <v>2.9689900111399999E-3</v>
      </c>
      <c r="G46979" s="4">
        <v>-5.8195334475914891</v>
      </c>
      <c r="H46979" s="4">
        <v>6.2946387860634695E-2</v>
      </c>
      <c r="I46979" s="4">
        <v>1.2260548702794067E-5</v>
      </c>
      <c r="J46979" s="13">
        <v>-11.309123872928012</v>
      </c>
      <c r="K46979" s="4">
        <v>5.4773188477382183E-2</v>
      </c>
      <c r="L46979" s="7">
        <v>7693.4399414063</v>
      </c>
      <c r="M46979" s="7">
        <v>4830991162.8812351</v>
      </c>
      <c r="N46979" s="12">
        <v>1.5925179082335314E-6</v>
      </c>
      <c r="O46979" s="4">
        <v>1.3962056420127903E-4</v>
      </c>
      <c r="P46979" s="7">
        <v>22.841746337340812</v>
      </c>
      <c r="Q46979" s="7">
        <v>14343164.5065</v>
      </c>
      <c r="R46979" t="s">
        <v>10</v>
      </c>
    </row>
    <row r="46980" spans="1:18" x14ac:dyDescent="0.25">
      <c r="A46980" s="1">
        <v>42136</v>
      </c>
      <c r="B46980" s="7">
        <v>42136</v>
      </c>
      <c r="C46980" s="4">
        <v>2.97127990052E-3</v>
      </c>
      <c r="D46980" s="4">
        <v>2.9916299972700001E-3</v>
      </c>
      <c r="E46980" s="4">
        <v>2.76739010587E-3</v>
      </c>
      <c r="F46980" s="4">
        <v>2.80952989124E-3</v>
      </c>
      <c r="G46980" s="4">
        <v>-5.8747381081235392</v>
      </c>
      <c r="H46980" s="4">
        <v>-5.3708540379619557E-2</v>
      </c>
      <c r="I46980" s="4">
        <v>1.165238518584666E-5</v>
      </c>
      <c r="J46980" s="13">
        <v>-11.359999661925775</v>
      </c>
      <c r="K46980" s="4">
        <v>-4.960328707057067E-2</v>
      </c>
      <c r="L46980" s="7">
        <v>16604.599609375</v>
      </c>
      <c r="M46980" s="7">
        <v>4831669543.0525312</v>
      </c>
      <c r="N46980" s="12">
        <v>3.4366173972412479E-6</v>
      </c>
      <c r="O46980" s="4">
        <v>1.4042256514738255E-4</v>
      </c>
      <c r="P46980" s="7">
        <v>46.651118934611091</v>
      </c>
      <c r="Q46980" s="7">
        <v>13574720.005799999</v>
      </c>
      <c r="R46980" t="s">
        <v>10</v>
      </c>
    </row>
    <row r="46981" spans="1:18" x14ac:dyDescent="0.25">
      <c r="A46981" s="1">
        <v>42137</v>
      </c>
      <c r="B46981" s="7">
        <v>42137</v>
      </c>
      <c r="C46981" s="4">
        <v>2.7903700247399999E-3</v>
      </c>
      <c r="D46981" s="4">
        <v>3.0928200576499998E-3</v>
      </c>
      <c r="E46981" s="4">
        <v>2.7756399940699998E-3</v>
      </c>
      <c r="F46981" s="4">
        <v>2.8100600466099998E-3</v>
      </c>
      <c r="G46981" s="4">
        <v>-5.8745494269644389</v>
      </c>
      <c r="H46981" s="4">
        <v>1.8869896051034837E-4</v>
      </c>
      <c r="I46981" s="4">
        <v>1.1888043505375753E-5</v>
      </c>
      <c r="J46981" s="13">
        <v>-11.339977410391281</v>
      </c>
      <c r="K46981" s="4">
        <v>2.0224041324632073E-2</v>
      </c>
      <c r="L46981" s="7">
        <v>7557.4799804688</v>
      </c>
      <c r="M46981" s="7">
        <v>4832474000.8606176</v>
      </c>
      <c r="N46981" s="12">
        <v>1.5638945970786154E-6</v>
      </c>
      <c r="O46981" s="4">
        <v>1.6649686012635675E-4</v>
      </c>
      <c r="P46981" s="7">
        <v>21.236972546170296</v>
      </c>
      <c r="Q46981" s="7">
        <v>13579542.1161</v>
      </c>
      <c r="R46981" t="s">
        <v>10</v>
      </c>
    </row>
    <row r="46982" spans="1:18" x14ac:dyDescent="0.25">
      <c r="A46982" s="1">
        <v>42138</v>
      </c>
      <c r="B46982" s="7">
        <v>42138</v>
      </c>
      <c r="C46982" s="4">
        <v>2.8092600405200002E-3</v>
      </c>
      <c r="D46982" s="4">
        <v>2.9519500676499998E-3</v>
      </c>
      <c r="E46982" s="4">
        <v>2.7223599608999999E-3</v>
      </c>
      <c r="F46982" s="4">
        <v>2.84727010876E-3</v>
      </c>
      <c r="G46982" s="4">
        <v>-5.8613946003147781</v>
      </c>
      <c r="H46982" s="4">
        <v>1.3241732038747591E-2</v>
      </c>
      <c r="I46982" s="4">
        <v>1.2017398032706564E-5</v>
      </c>
      <c r="J46982" s="13">
        <v>-11.329155122114932</v>
      </c>
      <c r="K46982" s="4">
        <v>1.0881061065457609E-2</v>
      </c>
      <c r="L46982" s="7">
        <v>8934.8896484375</v>
      </c>
      <c r="M46982" s="7">
        <v>4833343121.3849058</v>
      </c>
      <c r="N46982" s="12">
        <v>1.8485941146833728E-6</v>
      </c>
      <c r="O46982" s="4">
        <v>1.7985001556829801E-4</v>
      </c>
      <c r="P46982" s="7">
        <v>25.440044221065239</v>
      </c>
      <c r="Q46982" s="7">
        <v>13761833.3949</v>
      </c>
      <c r="R46982" t="s">
        <v>10</v>
      </c>
    </row>
    <row r="46983" spans="1:18" x14ac:dyDescent="0.25">
      <c r="A46983" s="1">
        <v>42139</v>
      </c>
      <c r="B46983" s="7">
        <v>42139</v>
      </c>
      <c r="C46983" s="4">
        <v>2.8475599829099999E-3</v>
      </c>
      <c r="D46983" s="4">
        <v>2.87766009569E-3</v>
      </c>
      <c r="E46983" s="4">
        <v>2.7959800791E-3</v>
      </c>
      <c r="F46983" s="4">
        <v>2.87766009569E-3</v>
      </c>
      <c r="G46983" s="4">
        <v>-5.8507777818385973</v>
      </c>
      <c r="H46983" s="4">
        <v>1.0673376872991854E-2</v>
      </c>
      <c r="I46983" s="4">
        <v>1.2111109393466949E-5</v>
      </c>
      <c r="J46983" s="13">
        <v>-11.32138739489519</v>
      </c>
      <c r="K46983" s="4">
        <v>7.797974279069475E-3</v>
      </c>
      <c r="L46983" s="7">
        <v>6607.66015625</v>
      </c>
      <c r="M46983" s="7">
        <v>4833692845.2506313</v>
      </c>
      <c r="N46983" s="12">
        <v>1.367000421373979E-6</v>
      </c>
      <c r="O46983" s="4">
        <v>7.2356515344044168E-5</v>
      </c>
      <c r="P46983" s="7">
        <v>19.014599957521376</v>
      </c>
      <c r="Q46983" s="7">
        <v>13909725.0156</v>
      </c>
      <c r="R46983" t="s">
        <v>10</v>
      </c>
    </row>
    <row r="46984" spans="1:18" x14ac:dyDescent="0.25">
      <c r="A46984" s="1">
        <v>42140</v>
      </c>
      <c r="B46984" s="7">
        <v>42140</v>
      </c>
      <c r="C46984" s="4">
        <v>2.8778798878200001E-3</v>
      </c>
      <c r="D46984" s="4">
        <v>2.91482009925E-3</v>
      </c>
      <c r="E46984" s="4">
        <v>2.55598989315E-3</v>
      </c>
      <c r="F46984" s="4">
        <v>2.5988400448100002E-3</v>
      </c>
      <c r="G46984" s="4">
        <v>-5.9526900701147865</v>
      </c>
      <c r="H46984" s="4">
        <v>-9.6891238578733135E-2</v>
      </c>
      <c r="I46984" s="4">
        <v>1.1004899561528748E-5</v>
      </c>
      <c r="J46984" s="13">
        <v>-11.417169969649146</v>
      </c>
      <c r="K46984" s="4">
        <v>-9.1338439444277483E-2</v>
      </c>
      <c r="L46984" s="7">
        <v>6243.0698242188</v>
      </c>
      <c r="M46984" s="7">
        <v>4834202272.6598768</v>
      </c>
      <c r="N46984" s="12">
        <v>1.2914374434695997E-6</v>
      </c>
      <c r="O46984" s="4">
        <v>1.0539093516172245E-4</v>
      </c>
      <c r="P46984" s="7">
        <v>16.224739861724746</v>
      </c>
      <c r="Q46984" s="7">
        <v>12563318.4509</v>
      </c>
      <c r="R46984" t="s">
        <v>10</v>
      </c>
    </row>
    <row r="46985" spans="1:18" x14ac:dyDescent="0.25">
      <c r="A46985" s="1">
        <v>42141</v>
      </c>
      <c r="B46985" s="7">
        <v>42141</v>
      </c>
      <c r="C46985" s="4">
        <v>2.5989499408799999E-3</v>
      </c>
      <c r="D46985" s="4">
        <v>2.6263999752699999E-3</v>
      </c>
      <c r="E46985" s="4">
        <v>2.5431700050800002E-3</v>
      </c>
      <c r="F46985" s="4">
        <v>2.5761099532199999E-3</v>
      </c>
      <c r="G46985" s="4">
        <v>-5.9614747879475374</v>
      </c>
      <c r="H46985" s="4">
        <v>-8.7462449393117658E-3</v>
      </c>
      <c r="I46985" s="4">
        <v>1.0878750736787325E-5</v>
      </c>
      <c r="J46985" s="13">
        <v>-11.428699145115486</v>
      </c>
      <c r="K46985" s="4">
        <v>-1.1462969201683439E-2</v>
      </c>
      <c r="L46985" s="7">
        <v>9991.740234375</v>
      </c>
      <c r="M46985" s="7">
        <v>4835025293.7888842</v>
      </c>
      <c r="N46985" s="12">
        <v>2.0665331879877601E-6</v>
      </c>
      <c r="O46985" s="4">
        <v>1.7024962601626853E-4</v>
      </c>
      <c r="P46985" s="7">
        <v>25.739821467762173</v>
      </c>
      <c r="Q46985" s="7">
        <v>12455556.783399999</v>
      </c>
      <c r="R46985" t="s">
        <v>10</v>
      </c>
    </row>
    <row r="46986" spans="1:18" x14ac:dyDescent="0.25">
      <c r="A46986" s="1">
        <v>42142</v>
      </c>
      <c r="B46986" s="7">
        <v>42142</v>
      </c>
      <c r="C46986" s="4">
        <v>2.5761199649399998E-3</v>
      </c>
      <c r="D46986" s="4">
        <v>2.5767500046599999E-3</v>
      </c>
      <c r="E46986" s="4">
        <v>2.5016700383299999E-3</v>
      </c>
      <c r="F46986" s="4">
        <v>2.5101599749199999E-3</v>
      </c>
      <c r="G46986" s="4">
        <v>-5.9874087928415465</v>
      </c>
      <c r="H46986" s="4">
        <v>-2.560060692190802E-2</v>
      </c>
      <c r="I46986" s="4">
        <v>1.0767303414932788E-5</v>
      </c>
      <c r="J46986" s="13">
        <v>-11.438996477446684</v>
      </c>
      <c r="K46986" s="4">
        <v>-1.0244496316812252E-2</v>
      </c>
      <c r="L46986" s="7">
        <v>9633.3095703125</v>
      </c>
      <c r="M46986" s="7">
        <v>4836456504.3257523</v>
      </c>
      <c r="N46986" s="12">
        <v>1.9918114763766441E-6</v>
      </c>
      <c r="O46986" s="4">
        <v>2.9600890376036727E-4</v>
      </c>
      <c r="P46986" s="7">
        <v>24.18114810941222</v>
      </c>
      <c r="Q46986" s="7">
        <v>12140279.537599999</v>
      </c>
      <c r="R46986" t="s">
        <v>10</v>
      </c>
    </row>
    <row r="46987" spans="1:18" x14ac:dyDescent="0.25">
      <c r="A46987" s="1">
        <v>42143</v>
      </c>
      <c r="B46987" s="7">
        <v>42143</v>
      </c>
      <c r="C46987" s="4">
        <v>2.5106500834200002E-3</v>
      </c>
      <c r="D46987" s="4">
        <v>2.7905800379800002E-3</v>
      </c>
      <c r="E46987" s="4">
        <v>2.4340699892500001E-3</v>
      </c>
      <c r="F46987" s="4">
        <v>2.6524600107200001E-3</v>
      </c>
      <c r="G46987" s="4">
        <v>-5.9322677636614118</v>
      </c>
      <c r="H46987" s="4">
        <v>5.6689628239544952E-2</v>
      </c>
      <c r="I46987" s="4">
        <v>1.1435629430543812E-5</v>
      </c>
      <c r="J46987" s="13">
        <v>-11.378776687794192</v>
      </c>
      <c r="K46987" s="4">
        <v>6.2069952880137648E-2</v>
      </c>
      <c r="L46987" s="7">
        <v>46705</v>
      </c>
      <c r="M46987" s="7">
        <v>4837050836.4487362</v>
      </c>
      <c r="N46987" s="12">
        <v>9.6556768947026104E-6</v>
      </c>
      <c r="O46987" s="4">
        <v>1.2288586126068925E-4</v>
      </c>
      <c r="P46987" s="7">
        <v>123.8831448006776</v>
      </c>
      <c r="Q46987" s="7">
        <v>12830083.9135</v>
      </c>
      <c r="R46987" t="s">
        <v>10</v>
      </c>
    </row>
    <row r="46988" spans="1:18" x14ac:dyDescent="0.25">
      <c r="A46988" s="1">
        <v>42144</v>
      </c>
      <c r="B46988" s="7">
        <v>42144</v>
      </c>
      <c r="C46988" s="4">
        <v>2.6531401090299999E-3</v>
      </c>
      <c r="D46988" s="4">
        <v>2.9693499673200002E-3</v>
      </c>
      <c r="E46988" s="4">
        <v>2.65293009579E-3</v>
      </c>
      <c r="F46988" s="4">
        <v>2.7217599563299998E-3</v>
      </c>
      <c r="G46988" s="4">
        <v>-5.9064765651477664</v>
      </c>
      <c r="H46988" s="4">
        <v>2.6126669329573977E-2</v>
      </c>
      <c r="I46988" s="4">
        <v>1.1630557879569564E-5</v>
      </c>
      <c r="J46988" s="13">
        <v>-11.361874623575616</v>
      </c>
      <c r="K46988" s="4">
        <v>1.7045712281049532E-2</v>
      </c>
      <c r="L46988" s="7">
        <v>33006</v>
      </c>
      <c r="M46988" s="7">
        <v>4837051083.6128178</v>
      </c>
      <c r="N46988" s="12">
        <v>6.8235789594654546E-6</v>
      </c>
      <c r="O46988" s="4">
        <v>5.109809467186604E-8</v>
      </c>
      <c r="P46988" s="7">
        <v>89.834409118627974</v>
      </c>
      <c r="Q46988" s="7">
        <v>13165291.9461</v>
      </c>
      <c r="R46988" t="s">
        <v>10</v>
      </c>
    </row>
    <row r="46989" spans="1:18" x14ac:dyDescent="0.25">
      <c r="A46989" s="1">
        <v>42145</v>
      </c>
      <c r="B46989" s="7">
        <v>42145</v>
      </c>
      <c r="C46989" s="4">
        <v>2.7216998860200002E-3</v>
      </c>
      <c r="D46989" s="4">
        <v>2.8194200713199998E-3</v>
      </c>
      <c r="E46989" s="4">
        <v>2.71190004423E-3</v>
      </c>
      <c r="F46989" s="4">
        <v>2.76525993831E-3</v>
      </c>
      <c r="G46989" s="4">
        <v>-5.8906206381878263</v>
      </c>
      <c r="H46989" s="4">
        <v>1.5982299202702353E-2</v>
      </c>
      <c r="I46989" s="4">
        <v>1.1749864059237345E-5</v>
      </c>
      <c r="J46989" s="13">
        <v>-11.351668886867641</v>
      </c>
      <c r="K46989" s="4">
        <v>1.025799285839556E-2</v>
      </c>
      <c r="L46989" s="7">
        <v>10161.099609375</v>
      </c>
      <c r="M46989" s="7">
        <v>4837081363.9222164</v>
      </c>
      <c r="N46989" s="12">
        <v>2.1006674986206406E-6</v>
      </c>
      <c r="O46989" s="4">
        <v>6.2600764133412064E-6</v>
      </c>
      <c r="P46989" s="7">
        <v>28.098081678982076</v>
      </c>
      <c r="Q46989" s="7">
        <v>13375787.313999999</v>
      </c>
      <c r="R46989" t="s">
        <v>10</v>
      </c>
    </row>
    <row r="46990" spans="1:18" x14ac:dyDescent="0.25">
      <c r="A46990" s="1">
        <v>42146</v>
      </c>
      <c r="B46990" s="7">
        <v>42146</v>
      </c>
      <c r="C46990" s="4">
        <v>2.7652499265999999E-3</v>
      </c>
      <c r="D46990" s="4">
        <v>3.1066299416100001E-3</v>
      </c>
      <c r="E46990" s="4">
        <v>2.7648499235500001E-3</v>
      </c>
      <c r="F46990" s="4">
        <v>3.0455500818799999E-3</v>
      </c>
      <c r="G46990" s="4">
        <v>-5.7940737432719684</v>
      </c>
      <c r="H46990" s="4">
        <v>0.10136122817491813</v>
      </c>
      <c r="I46990" s="4">
        <v>1.267141807137642E-5</v>
      </c>
      <c r="J46990" s="13">
        <v>-11.276161646344363</v>
      </c>
      <c r="K46990" s="4">
        <v>7.843103609480323E-2</v>
      </c>
      <c r="L46990" s="7">
        <v>45597.8984375</v>
      </c>
      <c r="M46990" s="7">
        <v>4837097275.939806</v>
      </c>
      <c r="N46990" s="12">
        <v>9.4267069352333264E-6</v>
      </c>
      <c r="O46990" s="4">
        <v>3.289590642045063E-6</v>
      </c>
      <c r="P46990" s="7">
        <v>138.87068331988405</v>
      </c>
      <c r="Q46990" s="7">
        <v>14731622.004799999</v>
      </c>
      <c r="R46990" t="s">
        <v>10</v>
      </c>
    </row>
    <row r="46991" spans="1:18" x14ac:dyDescent="0.25">
      <c r="A46991" s="1">
        <v>42147</v>
      </c>
      <c r="B46991" s="7">
        <v>42147</v>
      </c>
      <c r="C46991" s="4">
        <v>3.0961299780799998E-3</v>
      </c>
      <c r="D46991" s="4">
        <v>3.3178299199800002E-3</v>
      </c>
      <c r="E46991" s="4">
        <v>2.9569899197699999E-3</v>
      </c>
      <c r="F46991" s="4">
        <v>3.02821001969E-3</v>
      </c>
      <c r="G46991" s="4">
        <v>-5.7997835866014738</v>
      </c>
      <c r="H46991" s="4">
        <v>-5.6935731555253222E-3</v>
      </c>
      <c r="I46991" s="4">
        <v>1.2677124550039154E-5</v>
      </c>
      <c r="J46991" s="13">
        <v>-11.275711405173157</v>
      </c>
      <c r="K46991" s="4">
        <v>4.5034254497718979E-4</v>
      </c>
      <c r="L46991" s="7">
        <v>42822.5</v>
      </c>
      <c r="M46991" s="7">
        <v>4837097374.5405874</v>
      </c>
      <c r="N46991" s="12">
        <v>8.8529332126722275E-6</v>
      </c>
      <c r="O46991" s="4">
        <v>2.0384287479845562E-8</v>
      </c>
      <c r="P46991" s="7">
        <v>129.67552356817504</v>
      </c>
      <c r="Q46991" s="7">
        <v>14647746.7358</v>
      </c>
      <c r="R46991" t="s">
        <v>10</v>
      </c>
    </row>
    <row r="46992" spans="1:18" x14ac:dyDescent="0.25">
      <c r="A46992" s="1">
        <v>42148</v>
      </c>
      <c r="B46992" s="7">
        <v>42148</v>
      </c>
      <c r="C46992" s="4">
        <v>3.0279299244299999E-3</v>
      </c>
      <c r="D46992" s="4">
        <v>3.2244499307099998E-3</v>
      </c>
      <c r="E46992" s="4">
        <v>2.9278700239999999E-3</v>
      </c>
      <c r="F46992" s="4">
        <v>3.1209900043899998E-3</v>
      </c>
      <c r="G46992" s="4">
        <v>-5.7696050183932721</v>
      </c>
      <c r="H46992" s="4">
        <v>3.0638556803103685E-2</v>
      </c>
      <c r="I46992" s="4">
        <v>1.295269187950554E-5</v>
      </c>
      <c r="J46992" s="13">
        <v>-11.254206924276824</v>
      </c>
      <c r="K46992" s="4">
        <v>2.1737368626352678E-2</v>
      </c>
      <c r="L46992" s="7">
        <v>25014.900390625</v>
      </c>
      <c r="M46992" s="7">
        <v>4837097399.2115135</v>
      </c>
      <c r="N46992" s="12">
        <v>5.1714692358071257E-6</v>
      </c>
      <c r="O46992" s="4">
        <v>5.1003575458098661E-9</v>
      </c>
      <c r="P46992" s="7">
        <v>78.071254079952126</v>
      </c>
      <c r="Q46992" s="7">
        <v>15096532.633199999</v>
      </c>
      <c r="R46992" t="s">
        <v>10</v>
      </c>
    </row>
    <row r="46993" spans="1:18" x14ac:dyDescent="0.25">
      <c r="A46993" s="1">
        <v>42149</v>
      </c>
      <c r="B46993" s="7">
        <v>42149</v>
      </c>
      <c r="C46993" s="4">
        <v>3.13514005393E-3</v>
      </c>
      <c r="D46993" s="4">
        <v>3.53677989915E-3</v>
      </c>
      <c r="E46993" s="4">
        <v>3.0672000721099998E-3</v>
      </c>
      <c r="F46993" s="4">
        <v>3.17946006544E-3</v>
      </c>
      <c r="G46993" s="4">
        <v>-5.7510438873482697</v>
      </c>
      <c r="H46993" s="4">
        <v>1.8734459568199829E-2</v>
      </c>
      <c r="I46993" s="4">
        <v>1.3409219591139187E-5</v>
      </c>
      <c r="J46993" s="13">
        <v>-11.219568058401489</v>
      </c>
      <c r="K46993" s="4">
        <v>3.5245778706122853E-2</v>
      </c>
      <c r="L46993" s="7">
        <v>44798.8984375</v>
      </c>
      <c r="M46993" s="7">
        <v>4837097406.4339056</v>
      </c>
      <c r="N46993" s="12">
        <v>9.2615249752697188E-6</v>
      </c>
      <c r="O46993" s="4">
        <v>1.4931252125275924E-9</v>
      </c>
      <c r="P46993" s="7">
        <v>142.43630855773367</v>
      </c>
      <c r="Q46993" s="7">
        <v>15379358.0364</v>
      </c>
      <c r="R46993" t="s">
        <v>10</v>
      </c>
    </row>
    <row r="46994" spans="1:18" x14ac:dyDescent="0.25">
      <c r="A46994" s="1">
        <v>42150</v>
      </c>
      <c r="B46994" s="7">
        <v>42150</v>
      </c>
      <c r="C46994" s="4">
        <v>3.1794400419999998E-3</v>
      </c>
      <c r="D46994" s="4">
        <v>3.2068900764E-3</v>
      </c>
      <c r="E46994" s="4">
        <v>3.0650999397000001E-3</v>
      </c>
      <c r="F46994" s="4">
        <v>3.2039699144699998E-3</v>
      </c>
      <c r="G46994" s="4">
        <v>-5.7433646398107472</v>
      </c>
      <c r="H46994" s="4">
        <v>7.7088085792981617E-3</v>
      </c>
      <c r="I46994" s="4">
        <v>1.3512246962487302E-5</v>
      </c>
      <c r="J46994" s="13">
        <v>-11.211914101354688</v>
      </c>
      <c r="K46994" s="4">
        <v>7.6833234512913616E-3</v>
      </c>
      <c r="L46994" s="7">
        <v>10086.900390625</v>
      </c>
      <c r="M46994" s="7">
        <v>4837170835.1274271</v>
      </c>
      <c r="N46994" s="12">
        <v>2.0852892598653232E-6</v>
      </c>
      <c r="O46994" s="4">
        <v>1.5180321451420614E-5</v>
      </c>
      <c r="P46994" s="7">
        <v>32.318125381818191</v>
      </c>
      <c r="Q46994" s="7">
        <v>15498149.8269</v>
      </c>
      <c r="R46994" t="s">
        <v>10</v>
      </c>
    </row>
    <row r="46995" spans="1:18" x14ac:dyDescent="0.25">
      <c r="A46995" s="1">
        <v>42151</v>
      </c>
      <c r="B46995" s="7">
        <v>42151</v>
      </c>
      <c r="C46995" s="4">
        <v>3.19188996218E-3</v>
      </c>
      <c r="D46995" s="4">
        <v>3.2877998892199998E-3</v>
      </c>
      <c r="E46995" s="4">
        <v>3.1360699795199998E-3</v>
      </c>
      <c r="F46995" s="4">
        <v>3.1666599679700002E-3</v>
      </c>
      <c r="G46995" s="4">
        <v>-5.7550778844238835</v>
      </c>
      <c r="H46995" s="4">
        <v>-1.1644911624012988E-2</v>
      </c>
      <c r="I46995" s="4">
        <v>1.3345498431982425E-5</v>
      </c>
      <c r="J46995" s="13">
        <v>-11.224331426087591</v>
      </c>
      <c r="K46995" s="4">
        <v>-1.234054787244525E-2</v>
      </c>
      <c r="L46995" s="7">
        <v>21903.599609375</v>
      </c>
      <c r="M46995" s="7">
        <v>4837354304.9271021</v>
      </c>
      <c r="N46995" s="12">
        <v>4.5280122622122227E-6</v>
      </c>
      <c r="O46995" s="4">
        <v>3.7929154443468108E-5</v>
      </c>
      <c r="P46995" s="7">
        <v>69.361252037451152</v>
      </c>
      <c r="Q46995" s="7">
        <v>15318256.2283</v>
      </c>
      <c r="R46995" t="s">
        <v>10</v>
      </c>
    </row>
    <row r="46996" spans="1:18" x14ac:dyDescent="0.25">
      <c r="A46996" s="1">
        <v>42152</v>
      </c>
      <c r="B46996" s="7">
        <v>42152</v>
      </c>
      <c r="C46996" s="4">
        <v>3.1665200367599999E-3</v>
      </c>
      <c r="D46996" s="4">
        <v>3.6837600637200001E-3</v>
      </c>
      <c r="E46996" s="4">
        <v>3.1384299509200002E-3</v>
      </c>
      <c r="F46996" s="4">
        <v>3.6088800989100001E-3</v>
      </c>
      <c r="G46996" s="4">
        <v>-5.6243577766747048</v>
      </c>
      <c r="H46996" s="4">
        <v>0.13964875781200051</v>
      </c>
      <c r="I46996" s="4">
        <v>1.5201172776577776E-5</v>
      </c>
      <c r="J46996" s="13">
        <v>-11.094137976734642</v>
      </c>
      <c r="K46996" s="4">
        <v>0.1390487102488609</v>
      </c>
      <c r="L46996" s="7">
        <v>116009</v>
      </c>
      <c r="M46996" s="7">
        <v>4837354123.4225855</v>
      </c>
      <c r="N46996" s="12">
        <v>2.3981911813791266E-5</v>
      </c>
      <c r="O46996" s="4">
        <v>-3.7521443574370919E-8</v>
      </c>
      <c r="P46996" s="7">
        <v>418.6625713944502</v>
      </c>
      <c r="Q46996" s="7">
        <v>17457431.027399998</v>
      </c>
      <c r="R46996" t="s">
        <v>10</v>
      </c>
    </row>
    <row r="46997" spans="1:18" x14ac:dyDescent="0.25">
      <c r="A46997" s="1">
        <v>42153</v>
      </c>
      <c r="B46997" s="7">
        <v>42153</v>
      </c>
      <c r="C46997" s="4">
        <v>3.5500898957299999E-3</v>
      </c>
      <c r="D46997" s="4">
        <v>4.1093397885600003E-3</v>
      </c>
      <c r="E46997" s="4">
        <v>3.4428399521900001E-3</v>
      </c>
      <c r="F46997" s="4">
        <v>3.6095399409499999E-3</v>
      </c>
      <c r="G46997" s="4">
        <v>-5.6241749549385931</v>
      </c>
      <c r="H46997" s="4">
        <v>1.828384490244391E-4</v>
      </c>
      <c r="I46997" s="4">
        <v>1.5223960112689857E-5</v>
      </c>
      <c r="J46997" s="13">
        <v>-11.092640048002112</v>
      </c>
      <c r="K46997" s="4">
        <v>1.4990511881551683E-3</v>
      </c>
      <c r="L46997" s="7">
        <v>164867</v>
      </c>
      <c r="M46997" s="7">
        <v>4837354335.1357164</v>
      </c>
      <c r="N46997" s="12">
        <v>3.4082059857079813E-5</v>
      </c>
      <c r="O46997" s="4">
        <v>4.3766308099257738E-8</v>
      </c>
      <c r="P46997" s="7">
        <v>595.09402144460364</v>
      </c>
      <c r="Q46997" s="7">
        <v>17460623.681200001</v>
      </c>
      <c r="R46997" t="s">
        <v>10</v>
      </c>
    </row>
    <row r="46998" spans="1:18" x14ac:dyDescent="0.25">
      <c r="A46998" s="1">
        <v>42154</v>
      </c>
      <c r="B46998" s="7">
        <v>42154</v>
      </c>
      <c r="C46998" s="4">
        <v>3.6110898945500001E-3</v>
      </c>
      <c r="D46998" s="4">
        <v>3.6638900637599998E-3</v>
      </c>
      <c r="E46998" s="4">
        <v>3.1574598979200001E-3</v>
      </c>
      <c r="F46998" s="4">
        <v>3.2189299818100002E-3</v>
      </c>
      <c r="G46998" s="4">
        <v>-5.7387062784366716</v>
      </c>
      <c r="H46998" s="4">
        <v>-0.10821599581391377</v>
      </c>
      <c r="I46998" s="4">
        <v>1.379472439936909E-5</v>
      </c>
      <c r="J46998" s="13">
        <v>-11.191224328793318</v>
      </c>
      <c r="K46998" s="4">
        <v>-9.3880679057312746E-2</v>
      </c>
      <c r="L46998" s="7">
        <v>70294.3984375</v>
      </c>
      <c r="M46998" s="7">
        <v>4837354283.3461657</v>
      </c>
      <c r="N46998" s="12">
        <v>1.4531579520546287E-5</v>
      </c>
      <c r="O46998" s="4">
        <v>-1.070617267068508E-8</v>
      </c>
      <c r="P46998" s="7">
        <v>226.27274668376677</v>
      </c>
      <c r="Q46998" s="7">
        <v>15571104.735300001</v>
      </c>
      <c r="R46998" t="s">
        <v>10</v>
      </c>
    </row>
    <row r="46999" spans="1:18" x14ac:dyDescent="0.25">
      <c r="A46999" s="1">
        <v>42155</v>
      </c>
      <c r="B46999" s="7">
        <v>42155</v>
      </c>
      <c r="C46999" s="4">
        <v>3.2520499080399999E-3</v>
      </c>
      <c r="D46999" s="4">
        <v>3.4533299040000001E-3</v>
      </c>
      <c r="E46999" s="4">
        <v>3.1963998917500002E-3</v>
      </c>
      <c r="F46999" s="4">
        <v>3.3860399853400001E-3</v>
      </c>
      <c r="G46999" s="4">
        <v>-5.6880941863214272</v>
      </c>
      <c r="H46999" s="4">
        <v>5.1914768098197082E-2</v>
      </c>
      <c r="I46999" s="4">
        <v>1.4709761281669878E-5</v>
      </c>
      <c r="J46999" s="13">
        <v>-11.126999251785131</v>
      </c>
      <c r="K46999" s="4">
        <v>6.6332378655034052E-2</v>
      </c>
      <c r="L46999" s="7">
        <v>34077.19921875</v>
      </c>
      <c r="M46999" s="7">
        <v>4837354276.9475889</v>
      </c>
      <c r="N46999" s="12">
        <v>7.0445944761881279E-6</v>
      </c>
      <c r="O46999" s="4">
        <v>-1.3227430454037528E-9</v>
      </c>
      <c r="P46999" s="7">
        <v>115.38675914308452</v>
      </c>
      <c r="Q46999" s="7">
        <v>16379475.005000001</v>
      </c>
      <c r="R46999" t="s">
        <v>10</v>
      </c>
    </row>
    <row r="47000" spans="1:18" x14ac:dyDescent="0.25">
      <c r="A47000" s="1">
        <v>42156</v>
      </c>
      <c r="B47000" s="7">
        <v>42156</v>
      </c>
      <c r="C47000" s="4">
        <v>3.3970600925399999E-3</v>
      </c>
      <c r="D47000" s="4">
        <v>3.4065600484599998E-3</v>
      </c>
      <c r="E47000" s="4">
        <v>3.0672699212999999E-3</v>
      </c>
      <c r="F47000" s="4">
        <v>3.07328999043E-3</v>
      </c>
      <c r="G47000" s="4">
        <v>-5.7850066330781544</v>
      </c>
      <c r="H47000" s="4">
        <v>-9.2364530916369592E-2</v>
      </c>
      <c r="I47000" s="4">
        <v>1.378614455519573E-5</v>
      </c>
      <c r="J47000" s="13">
        <v>-11.191846487903987</v>
      </c>
      <c r="K47000" s="4">
        <v>-6.278937562536005E-2</v>
      </c>
      <c r="L47000" s="7">
        <v>20680.599609375</v>
      </c>
      <c r="M47000" s="7">
        <v>4837354271.0559301</v>
      </c>
      <c r="N47000" s="12">
        <v>4.2751881401609023E-6</v>
      </c>
      <c r="O47000" s="4">
        <v>-1.2179506493943774E-9</v>
      </c>
      <c r="P47000" s="7">
        <v>63.557479775582756</v>
      </c>
      <c r="Q47000" s="7">
        <v>14866592.4614</v>
      </c>
      <c r="R47000" t="s">
        <v>10</v>
      </c>
    </row>
    <row r="47001" spans="1:18" x14ac:dyDescent="0.25">
      <c r="A47001" s="1">
        <v>42157</v>
      </c>
      <c r="B47001" s="7">
        <v>42157</v>
      </c>
      <c r="C47001" s="4">
        <v>3.0944799073000001E-3</v>
      </c>
      <c r="D47001" s="4">
        <v>3.3251598943000002E-3</v>
      </c>
      <c r="E47001" s="4">
        <v>2.81664007343E-3</v>
      </c>
      <c r="F47001" s="4">
        <v>3.2160300761499999E-3</v>
      </c>
      <c r="G47001" s="4">
        <v>-5.7396075756724558</v>
      </c>
      <c r="H47001" s="4">
        <v>4.644536837216208E-2</v>
      </c>
      <c r="I47001" s="4">
        <v>1.4242637010221126E-5</v>
      </c>
      <c r="J47001" s="13">
        <v>-11.159270485822709</v>
      </c>
      <c r="K47001" s="4">
        <v>3.3112408853521895E-2</v>
      </c>
      <c r="L47001" s="7">
        <v>70138.5</v>
      </c>
      <c r="M47001" s="7">
        <v>4837354141.4524994</v>
      </c>
      <c r="N47001" s="12">
        <v>1.4499351907888163E-5</v>
      </c>
      <c r="O47001" s="4">
        <v>-2.679221398429748E-8</v>
      </c>
      <c r="P47001" s="7">
        <v>225.56752549604676</v>
      </c>
      <c r="Q47001" s="7">
        <v>15557076.4079</v>
      </c>
      <c r="R47001" t="s">
        <v>10</v>
      </c>
    </row>
    <row r="47002" spans="1:18" x14ac:dyDescent="0.25">
      <c r="A47002" s="1">
        <v>42158</v>
      </c>
      <c r="B47002" s="7">
        <v>42158</v>
      </c>
      <c r="C47002" s="4">
        <v>3.2289798837199998E-3</v>
      </c>
      <c r="D47002" s="4">
        <v>3.2463299576199998E-3</v>
      </c>
      <c r="E47002" s="4">
        <v>2.9665499459999999E-3</v>
      </c>
      <c r="F47002" s="4">
        <v>3.02960001864E-3</v>
      </c>
      <c r="G47002" s="4">
        <v>-5.7993246752240619</v>
      </c>
      <c r="H47002" s="4">
        <v>-5.7969003117402586E-2</v>
      </c>
      <c r="I47002" s="4">
        <v>1.3412788163329474E-5</v>
      </c>
      <c r="J47002" s="13">
        <v>-11.219301965553854</v>
      </c>
      <c r="K47002" s="4">
        <v>-5.8265112443441243E-2</v>
      </c>
      <c r="L47002" s="7">
        <v>23415.400390625</v>
      </c>
      <c r="M47002" s="7">
        <v>4837354226.2449551</v>
      </c>
      <c r="N47002" s="12">
        <v>4.8405387109311286E-6</v>
      </c>
      <c r="O47002" s="4">
        <v>1.7528684730069684E-8</v>
      </c>
      <c r="P47002" s="7">
        <v>70.939297459900558</v>
      </c>
      <c r="Q47002" s="7">
        <v>14655248.454</v>
      </c>
      <c r="R47002" t="s">
        <v>10</v>
      </c>
    </row>
    <row r="47003" spans="1:18" x14ac:dyDescent="0.25">
      <c r="A47003" s="1">
        <v>42159</v>
      </c>
      <c r="B47003" s="7">
        <v>42159</v>
      </c>
      <c r="C47003" s="4">
        <v>3.0300200451200002E-3</v>
      </c>
      <c r="D47003" s="4">
        <v>3.2640700228500001E-3</v>
      </c>
      <c r="E47003" s="4">
        <v>2.9962901026000001E-3</v>
      </c>
      <c r="F47003" s="4">
        <v>3.1554000452200001E-3</v>
      </c>
      <c r="G47003" s="4">
        <v>-5.7586399938099326</v>
      </c>
      <c r="H47003" s="4">
        <v>4.1523642000924003E-2</v>
      </c>
      <c r="I47003" s="4">
        <v>1.4066261180713073E-5</v>
      </c>
      <c r="J47003" s="13">
        <v>-11.171731452021554</v>
      </c>
      <c r="K47003" s="4">
        <v>4.8720147476137156E-2</v>
      </c>
      <c r="L47003" s="7">
        <v>17067.5</v>
      </c>
      <c r="M47003" s="7">
        <v>4837354186.6815119</v>
      </c>
      <c r="N47003" s="12">
        <v>3.5282717248596856E-6</v>
      </c>
      <c r="O47003" s="4">
        <v>-8.1787360059861574E-9</v>
      </c>
      <c r="P47003" s="7">
        <v>53.854790271792353</v>
      </c>
      <c r="Q47003" s="7">
        <v>15263787.6194</v>
      </c>
      <c r="R47003" t="s">
        <v>10</v>
      </c>
    </row>
    <row r="47004" spans="1:18" x14ac:dyDescent="0.25">
      <c r="A47004" s="1">
        <v>42160</v>
      </c>
      <c r="B47004" s="7">
        <v>42160</v>
      </c>
      <c r="C47004" s="4">
        <v>3.1559199560399999E-3</v>
      </c>
      <c r="D47004" s="4">
        <v>3.1683500856200001E-3</v>
      </c>
      <c r="E47004" s="4">
        <v>3.02909989841E-3</v>
      </c>
      <c r="F47004" s="4">
        <v>3.1550000421699999E-3</v>
      </c>
      <c r="G47004" s="4">
        <v>-5.7587667696228753</v>
      </c>
      <c r="H47004" s="4">
        <v>-1.2676777722878571E-4</v>
      </c>
      <c r="I47004" s="4">
        <v>1.4025214714162359E-5</v>
      </c>
      <c r="J47004" s="13">
        <v>-11.174653797285011</v>
      </c>
      <c r="K47004" s="4">
        <v>-2.9180793690219832E-3</v>
      </c>
      <c r="L47004" s="7">
        <v>14581.099609375</v>
      </c>
      <c r="M47004" s="7">
        <v>4837354191.3498487</v>
      </c>
      <c r="N47004" s="12">
        <v>3.0142716519391747E-6</v>
      </c>
      <c r="O47004" s="4">
        <v>9.6505996628059049E-10</v>
      </c>
      <c r="P47004" s="7">
        <v>46.003369882463097</v>
      </c>
      <c r="Q47004" s="7">
        <v>15261852.6777</v>
      </c>
      <c r="R47004" t="s">
        <v>10</v>
      </c>
    </row>
    <row r="47005" spans="1:18" x14ac:dyDescent="0.25">
      <c r="A47005" s="1">
        <v>42161</v>
      </c>
      <c r="B47005" s="7">
        <v>42161</v>
      </c>
      <c r="C47005" s="4">
        <v>3.1551199499499998E-3</v>
      </c>
      <c r="D47005" s="4">
        <v>3.2453699968800001E-3</v>
      </c>
      <c r="E47005" s="4">
        <v>3.11575992964E-3</v>
      </c>
      <c r="F47005" s="4">
        <v>3.1346599571400002E-3</v>
      </c>
      <c r="G47005" s="4">
        <v>-5.7652345774021923</v>
      </c>
      <c r="H47005" s="4">
        <v>-6.4469365318961724E-3</v>
      </c>
      <c r="I47005" s="4">
        <v>1.3893598993648972E-5</v>
      </c>
      <c r="J47005" s="13">
        <v>-11.184082327946214</v>
      </c>
      <c r="K47005" s="4">
        <v>-9.384221432309681E-3</v>
      </c>
      <c r="L47005" s="7">
        <v>11849.7998046875</v>
      </c>
      <c r="M47005" s="7">
        <v>4837354322.136693</v>
      </c>
      <c r="N47005" s="12">
        <v>2.4496447883630244E-6</v>
      </c>
      <c r="O47005" s="4">
        <v>2.7036855082353267E-8</v>
      </c>
      <c r="P47005" s="7">
        <v>37.145092947879299</v>
      </c>
      <c r="Q47005" s="7">
        <v>15163460.892100001</v>
      </c>
      <c r="R47005" t="s">
        <v>10</v>
      </c>
    </row>
    <row r="47006" spans="1:18" x14ac:dyDescent="0.25">
      <c r="A47006" s="1">
        <v>42162</v>
      </c>
      <c r="B47006" s="7">
        <v>42162</v>
      </c>
      <c r="C47006" s="4">
        <v>3.1345800962300002E-3</v>
      </c>
      <c r="D47006" s="4">
        <v>3.1697400845599999E-3</v>
      </c>
      <c r="E47006" s="4">
        <v>3.0750599689800002E-3</v>
      </c>
      <c r="F47006" s="4">
        <v>3.0884998850500001E-3</v>
      </c>
      <c r="G47006" s="4">
        <v>-5.780069780047036</v>
      </c>
      <c r="H47006" s="4">
        <v>-1.4725703177104945E-2</v>
      </c>
      <c r="I47006" s="4">
        <v>1.3857170107464733E-5</v>
      </c>
      <c r="J47006" s="13">
        <v>-11.186707762000065</v>
      </c>
      <c r="K47006" s="4">
        <v>-2.6219906160304921E-3</v>
      </c>
      <c r="L47006" s="7">
        <v>8642.8701171875</v>
      </c>
      <c r="M47006" s="7">
        <v>4837354436.0543604</v>
      </c>
      <c r="N47006" s="12">
        <v>1.7866935804350835E-6</v>
      </c>
      <c r="O47006" s="4">
        <v>2.3549580990502634E-8</v>
      </c>
      <c r="P47006" s="7">
        <v>26.693503363435674</v>
      </c>
      <c r="Q47006" s="7">
        <v>14940168.6197</v>
      </c>
      <c r="R47006" t="s">
        <v>10</v>
      </c>
    </row>
    <row r="47007" spans="1:18" x14ac:dyDescent="0.25">
      <c r="A47007" s="1">
        <v>42163</v>
      </c>
      <c r="B47007" s="7">
        <v>42163</v>
      </c>
      <c r="C47007" s="4">
        <v>3.0853000935199999E-3</v>
      </c>
      <c r="D47007" s="4">
        <v>3.13516007736E-3</v>
      </c>
      <c r="E47007" s="4">
        <v>3.0279599595799999E-3</v>
      </c>
      <c r="F47007" s="4">
        <v>3.1258100643800002E-3</v>
      </c>
      <c r="G47007" s="4">
        <v>-5.7680618087840276</v>
      </c>
      <c r="H47007" s="4">
        <v>1.2080356392629778E-2</v>
      </c>
      <c r="I47007" s="4">
        <v>1.3680352603798659E-5</v>
      </c>
      <c r="J47007" s="13">
        <v>-11.199549870970563</v>
      </c>
      <c r="K47007" s="4">
        <v>-1.2760000944985495E-2</v>
      </c>
      <c r="L47007" s="7">
        <v>6534.080078125</v>
      </c>
      <c r="M47007" s="7">
        <v>4837354156.3534374</v>
      </c>
      <c r="N47007" s="12">
        <v>1.350754951349399E-6</v>
      </c>
      <c r="O47007" s="4">
        <v>-5.7821052119171251E-8</v>
      </c>
      <c r="P47007" s="7">
        <v>20.424293269667984</v>
      </c>
      <c r="Q47007" s="7">
        <v>15120650.3069</v>
      </c>
      <c r="R47007" t="s">
        <v>10</v>
      </c>
    </row>
    <row r="47008" spans="1:18" x14ac:dyDescent="0.25">
      <c r="A47008" s="1">
        <v>42164</v>
      </c>
      <c r="B47008" s="7">
        <v>42164</v>
      </c>
      <c r="C47008" s="4">
        <v>3.1254799105200001E-3</v>
      </c>
      <c r="D47008" s="4">
        <v>3.24809993617E-3</v>
      </c>
      <c r="E47008" s="4">
        <v>3.1254799105200001E-3</v>
      </c>
      <c r="F47008" s="4">
        <v>3.2176699023700002E-3</v>
      </c>
      <c r="G47008" s="4">
        <v>-5.7390978141787627</v>
      </c>
      <c r="H47008" s="4">
        <v>2.9387530303515184E-2</v>
      </c>
      <c r="I47008" s="4">
        <v>1.4048015455560043E-5</v>
      </c>
      <c r="J47008" s="13">
        <v>-11.173029420875647</v>
      </c>
      <c r="K47008" s="4">
        <v>2.6875246743223152E-2</v>
      </c>
      <c r="L47008" s="7">
        <v>17227.599609375</v>
      </c>
      <c r="M47008" s="7">
        <v>4837354402.7730961</v>
      </c>
      <c r="N47008" s="12">
        <v>3.5613680898589906E-6</v>
      </c>
      <c r="O47008" s="4">
        <v>5.0941000120331942E-8</v>
      </c>
      <c r="P47008" s="7">
        <v>55.432728753167112</v>
      </c>
      <c r="Q47008" s="7">
        <v>15565009.6689</v>
      </c>
      <c r="R47008" t="s">
        <v>10</v>
      </c>
    </row>
    <row r="47009" spans="1:18" x14ac:dyDescent="0.25">
      <c r="A47009" s="1">
        <v>42165</v>
      </c>
      <c r="B47009" s="7">
        <v>42165</v>
      </c>
      <c r="C47009" s="4">
        <v>3.2055799383699998E-3</v>
      </c>
      <c r="D47009" s="4">
        <v>3.21191991679E-3</v>
      </c>
      <c r="E47009" s="4">
        <v>3.1469699460999999E-3</v>
      </c>
      <c r="F47009" s="4">
        <v>3.1612899620100002E-3</v>
      </c>
      <c r="G47009" s="4">
        <v>-5.7567751188547787</v>
      </c>
      <c r="H47009" s="4">
        <v>-1.7521977726327027E-2</v>
      </c>
      <c r="I47009" s="4">
        <v>1.3816645970668704E-5</v>
      </c>
      <c r="J47009" s="13">
        <v>-11.189636462953139</v>
      </c>
      <c r="K47009" s="4">
        <v>-1.6469905348784706E-2</v>
      </c>
      <c r="L47009" s="7">
        <v>7419.33984375</v>
      </c>
      <c r="M47009" s="7">
        <v>4837354314.1474171</v>
      </c>
      <c r="N47009" s="12">
        <v>1.5337598534081449E-6</v>
      </c>
      <c r="O47009" s="4">
        <v>-1.8321105223406226E-8</v>
      </c>
      <c r="P47009" s="7">
        <v>23.45468457278772</v>
      </c>
      <c r="Q47009" s="7">
        <v>15292279.636</v>
      </c>
      <c r="R47009" t="s">
        <v>10</v>
      </c>
    </row>
    <row r="47010" spans="1:18" x14ac:dyDescent="0.25">
      <c r="A47010" s="1">
        <v>42166</v>
      </c>
      <c r="B47010" s="7">
        <v>42166</v>
      </c>
      <c r="C47010" s="4">
        <v>3.16081009805E-3</v>
      </c>
      <c r="D47010" s="4">
        <v>3.1759398989400001E-3</v>
      </c>
      <c r="E47010" s="4">
        <v>3.03053995594E-3</v>
      </c>
      <c r="F47010" s="4">
        <v>3.10377008282E-3</v>
      </c>
      <c r="G47010" s="4">
        <v>-5.7751377506610186</v>
      </c>
      <c r="H47010" s="4">
        <v>-1.8195065900702141E-2</v>
      </c>
      <c r="I47010" s="4">
        <v>1.3511983013335399E-5</v>
      </c>
      <c r="J47010" s="13">
        <v>-11.211933635613548</v>
      </c>
      <c r="K47010" s="4">
        <v>-2.2050428011260659E-2</v>
      </c>
      <c r="L47010" s="7">
        <v>18371.099609375</v>
      </c>
      <c r="M47010" s="7">
        <v>4837354126.9070616</v>
      </c>
      <c r="N47010" s="12">
        <v>3.7977578501413606E-6</v>
      </c>
      <c r="O47010" s="4">
        <v>-3.8707182342221973E-8</v>
      </c>
      <c r="P47010" s="7">
        <v>57.019669356084314</v>
      </c>
      <c r="Q47010" s="7">
        <v>15014035.019099999</v>
      </c>
      <c r="R47010" t="s">
        <v>10</v>
      </c>
    </row>
    <row r="47011" spans="1:18" x14ac:dyDescent="0.25">
      <c r="A47011" s="1">
        <v>42167</v>
      </c>
      <c r="B47011" s="7">
        <v>42167</v>
      </c>
      <c r="C47011" s="4">
        <v>3.1033300329000001E-3</v>
      </c>
      <c r="D47011" s="4">
        <v>3.1204400584099999E-3</v>
      </c>
      <c r="E47011" s="4">
        <v>3.0521100852599998E-3</v>
      </c>
      <c r="F47011" s="4">
        <v>3.0855999793900002E-3</v>
      </c>
      <c r="G47011" s="4">
        <v>-5.7810091577496703</v>
      </c>
      <c r="H47011" s="4">
        <v>-5.8542040631730788E-3</v>
      </c>
      <c r="I47011" s="4">
        <v>1.3416702400415903E-5</v>
      </c>
      <c r="J47011" s="13">
        <v>-11.219010179386322</v>
      </c>
      <c r="K47011" s="4">
        <v>-7.0515639951190361E-3</v>
      </c>
      <c r="L47011" s="7">
        <v>7946.990234375</v>
      </c>
      <c r="M47011" s="7">
        <v>4837354288.3062849</v>
      </c>
      <c r="N47011" s="12">
        <v>1.6428381633294632E-6</v>
      </c>
      <c r="O47011" s="4">
        <v>3.336518664818802E-8</v>
      </c>
      <c r="P47011" s="7">
        <v>24.521232903400033</v>
      </c>
      <c r="Q47011" s="7">
        <v>14926140.292300001</v>
      </c>
      <c r="R47011" t="s">
        <v>10</v>
      </c>
    </row>
    <row r="47012" spans="1:18" x14ac:dyDescent="0.25">
      <c r="A47012" s="1">
        <v>42168</v>
      </c>
      <c r="B47012" s="7">
        <v>42168</v>
      </c>
      <c r="C47012" s="4">
        <v>3.0851298943199998E-3</v>
      </c>
      <c r="D47012" s="4">
        <v>3.25433001854E-3</v>
      </c>
      <c r="E47012" s="4">
        <v>3.0847298912700001E-3</v>
      </c>
      <c r="F47012" s="4">
        <v>3.2311400864299998E-3</v>
      </c>
      <c r="G47012" s="4">
        <v>-5.7349202360911145</v>
      </c>
      <c r="H47012" s="4">
        <v>4.7167522689954083E-2</v>
      </c>
      <c r="I47012" s="4">
        <v>1.3903237435833195E-5</v>
      </c>
      <c r="J47012" s="13">
        <v>-11.183388835893982</v>
      </c>
      <c r="K47012" s="4">
        <v>3.6263384317312582E-2</v>
      </c>
      <c r="L47012" s="7">
        <v>23848.19921875</v>
      </c>
      <c r="M47012" s="7">
        <v>4837354126.5954075</v>
      </c>
      <c r="N47012" s="12">
        <v>4.930008966603128E-6</v>
      </c>
      <c r="O47012" s="4">
        <v>-3.3429612093832865E-8</v>
      </c>
      <c r="P47012" s="7">
        <v>77.056872484871732</v>
      </c>
      <c r="Q47012" s="7">
        <v>15630168.830700001</v>
      </c>
      <c r="R47012" t="s">
        <v>10</v>
      </c>
    </row>
    <row r="47013" spans="1:18" x14ac:dyDescent="0.25">
      <c r="A47013" s="1">
        <v>42169</v>
      </c>
      <c r="B47013" s="7">
        <v>42169</v>
      </c>
      <c r="C47013" s="4">
        <v>3.2315200660400002E-3</v>
      </c>
      <c r="D47013" s="4">
        <v>3.3203400671500002E-3</v>
      </c>
      <c r="E47013" s="4">
        <v>3.1819199211900002E-3</v>
      </c>
      <c r="F47013" s="4">
        <v>3.2610599882899999E-3</v>
      </c>
      <c r="G47013" s="4">
        <v>-5.7257029866710472</v>
      </c>
      <c r="H47013" s="4">
        <v>9.2598590774991083E-3</v>
      </c>
      <c r="I47013" s="4">
        <v>1.3963424288104596E-5</v>
      </c>
      <c r="J47013" s="13">
        <v>-11.17906919786525</v>
      </c>
      <c r="K47013" s="4">
        <v>4.3289811131527658E-3</v>
      </c>
      <c r="L47013" s="7">
        <v>26759.900390625</v>
      </c>
      <c r="M47013" s="7">
        <v>4837354273.3790302</v>
      </c>
      <c r="N47013" s="12">
        <v>5.5319290005055691E-6</v>
      </c>
      <c r="O47013" s="4">
        <v>3.0343782758159868E-8</v>
      </c>
      <c r="P47013" s="7">
        <v>87.265640454493123</v>
      </c>
      <c r="Q47013" s="7">
        <v>15774902.470100001</v>
      </c>
      <c r="R47013" t="s">
        <v>10</v>
      </c>
    </row>
    <row r="47014" spans="1:18" x14ac:dyDescent="0.25">
      <c r="A47014" s="1">
        <v>42170</v>
      </c>
      <c r="B47014" s="7">
        <v>42170</v>
      </c>
      <c r="C47014" s="4">
        <v>3.2591300550799999E-3</v>
      </c>
      <c r="D47014" s="4">
        <v>3.4727100282900001E-3</v>
      </c>
      <c r="E47014" s="4">
        <v>3.2065999694200001E-3</v>
      </c>
      <c r="F47014" s="4">
        <v>3.4646100830299999E-3</v>
      </c>
      <c r="G47014" s="4">
        <v>-5.6651551828223354</v>
      </c>
      <c r="H47014" s="4">
        <v>6.2418384044120388E-2</v>
      </c>
      <c r="I47014" s="4">
        <v>1.4629533920281993E-5</v>
      </c>
      <c r="J47014" s="13">
        <v>-11.132468201246821</v>
      </c>
      <c r="K47014" s="4">
        <v>4.7703888275088382E-2</v>
      </c>
      <c r="L47014" s="7">
        <v>38840.8984375</v>
      </c>
      <c r="M47014" s="7">
        <v>4837354140.0776672</v>
      </c>
      <c r="N47014" s="12">
        <v>8.0293683928785877E-6</v>
      </c>
      <c r="O47014" s="4">
        <v>-2.7556667438008049E-8</v>
      </c>
      <c r="P47014" s="7">
        <v>134.56856836050667</v>
      </c>
      <c r="Q47014" s="7">
        <v>16759545.9289</v>
      </c>
      <c r="R47014" t="s">
        <v>10</v>
      </c>
    </row>
    <row r="47015" spans="1:18" x14ac:dyDescent="0.25">
      <c r="A47015" s="1">
        <v>42171</v>
      </c>
      <c r="B47015" s="7">
        <v>42171</v>
      </c>
      <c r="C47015" s="4">
        <v>3.4607900306600002E-3</v>
      </c>
      <c r="D47015" s="4">
        <v>3.8477799389500002E-3</v>
      </c>
      <c r="E47015" s="4">
        <v>3.4371200017599998E-3</v>
      </c>
      <c r="F47015" s="4">
        <v>3.74792004004E-3</v>
      </c>
      <c r="G47015" s="4">
        <v>-5.5865542488676869</v>
      </c>
      <c r="H47015" s="4">
        <v>8.1772537232307929E-2</v>
      </c>
      <c r="I47015" s="4">
        <v>1.4938201144767875E-5</v>
      </c>
      <c r="J47015" s="13">
        <v>-11.111588790812258</v>
      </c>
      <c r="K47015" s="4">
        <v>2.1098910339033678E-2</v>
      </c>
      <c r="L47015" s="7">
        <v>104286</v>
      </c>
      <c r="M47015" s="7">
        <v>4837354204.3086128</v>
      </c>
      <c r="N47015" s="12">
        <v>2.1558479200698775E-5</v>
      </c>
      <c r="O47015" s="4">
        <v>1.3278115210751745E-8</v>
      </c>
      <c r="P47015" s="7">
        <v>390.85558929561142</v>
      </c>
      <c r="Q47015" s="7">
        <v>18130016.763099998</v>
      </c>
      <c r="R47015" t="s">
        <v>10</v>
      </c>
    </row>
    <row r="47016" spans="1:18" x14ac:dyDescent="0.25">
      <c r="A47016" s="1">
        <v>42172</v>
      </c>
      <c r="B47016" s="7">
        <v>42172</v>
      </c>
      <c r="C47016" s="4">
        <v>3.7468099035300002E-3</v>
      </c>
      <c r="D47016" s="4">
        <v>4.0516899898600002E-3</v>
      </c>
      <c r="E47016" s="4">
        <v>3.5837099421799998E-3</v>
      </c>
      <c r="F47016" s="4">
        <v>3.6003799177700001E-3</v>
      </c>
      <c r="G47016" s="4">
        <v>-5.6267159063743692</v>
      </c>
      <c r="H47016" s="4">
        <v>-3.9365867119306341E-2</v>
      </c>
      <c r="I47016" s="4">
        <v>1.4442884289147232E-5</v>
      </c>
      <c r="J47016" s="13">
        <v>-11.145308701429839</v>
      </c>
      <c r="K47016" s="4">
        <v>-3.3157731029356742E-2</v>
      </c>
      <c r="L47016" s="7">
        <v>148541</v>
      </c>
      <c r="M47016" s="7">
        <v>4837354366.4767742</v>
      </c>
      <c r="N47016" s="12">
        <v>3.0707074310991187E-5</v>
      </c>
      <c r="O47016" s="4">
        <v>3.3524144510188931E-8</v>
      </c>
      <c r="P47016" s="7">
        <v>534.80403336547363</v>
      </c>
      <c r="Q47016" s="7">
        <v>17416313.516199999</v>
      </c>
      <c r="R47016" t="s">
        <v>10</v>
      </c>
    </row>
    <row r="47017" spans="1:18" x14ac:dyDescent="0.25">
      <c r="A47017" s="1">
        <v>42173</v>
      </c>
      <c r="B47017" s="7">
        <v>42173</v>
      </c>
      <c r="C47017" s="4">
        <v>3.6009300965800001E-3</v>
      </c>
      <c r="D47017" s="4">
        <v>3.80741991103E-3</v>
      </c>
      <c r="E47017" s="4">
        <v>3.4352899529E-3</v>
      </c>
      <c r="F47017" s="4">
        <v>3.7362400907999999E-3</v>
      </c>
      <c r="G47017" s="4">
        <v>-5.5896754965476294</v>
      </c>
      <c r="H47017" s="4">
        <v>3.7734954680601819E-2</v>
      </c>
      <c r="I47017" s="4">
        <v>1.5004558241413897E-5</v>
      </c>
      <c r="J47017" s="13">
        <v>-11.107156520264152</v>
      </c>
      <c r="K47017" s="4">
        <v>3.8889320237005691E-2</v>
      </c>
      <c r="L47017" s="7">
        <v>103675</v>
      </c>
      <c r="M47017" s="7">
        <v>4837354138.4301443</v>
      </c>
      <c r="N47017" s="12">
        <v>2.1432170776242859E-5</v>
      </c>
      <c r="O47017" s="4">
        <v>-4.7142841443678551E-8</v>
      </c>
      <c r="P47017" s="7">
        <v>387.35469141368998</v>
      </c>
      <c r="Q47017" s="7">
        <v>18073516.465399999</v>
      </c>
      <c r="R47017" t="s">
        <v>10</v>
      </c>
    </row>
    <row r="47018" spans="1:18" x14ac:dyDescent="0.25">
      <c r="A47018" s="1">
        <v>42174</v>
      </c>
      <c r="B47018" s="7">
        <v>42174</v>
      </c>
      <c r="C47018" s="4">
        <v>3.7741300184299998E-3</v>
      </c>
      <c r="D47018" s="4">
        <v>4.0863300673700002E-3</v>
      </c>
      <c r="E47018" s="4">
        <v>3.6532199010299998E-3</v>
      </c>
      <c r="F47018" s="4">
        <v>3.7237401120399998E-3</v>
      </c>
      <c r="G47018" s="4">
        <v>-5.5930267093172796</v>
      </c>
      <c r="H47018" s="4">
        <v>-3.3456037235882414E-3</v>
      </c>
      <c r="I47018" s="4">
        <v>1.5223420804472186E-5</v>
      </c>
      <c r="J47018" s="13">
        <v>-11.092675473592195</v>
      </c>
      <c r="K47018" s="4">
        <v>1.4586404980201889E-2</v>
      </c>
      <c r="L47018" s="7">
        <v>132710</v>
      </c>
      <c r="M47018" s="7">
        <v>4837354110.443491</v>
      </c>
      <c r="N47018" s="12">
        <v>2.7434419099790295E-5</v>
      </c>
      <c r="O47018" s="4">
        <v>-5.7855291399079458E-9</v>
      </c>
      <c r="P47018" s="7">
        <v>494.17755026882838</v>
      </c>
      <c r="Q47018" s="7">
        <v>18013049.5372</v>
      </c>
      <c r="R47018" t="s">
        <v>10</v>
      </c>
    </row>
    <row r="47019" spans="1:18" x14ac:dyDescent="0.25">
      <c r="A47019" s="1">
        <v>42175</v>
      </c>
      <c r="B47019" s="7">
        <v>42175</v>
      </c>
      <c r="C47019" s="4">
        <v>3.7330400664400002E-3</v>
      </c>
      <c r="D47019" s="4">
        <v>3.7629099097100001E-3</v>
      </c>
      <c r="E47019" s="4">
        <v>3.4835198894100001E-3</v>
      </c>
      <c r="F47019" s="4">
        <v>3.6584499757700002E-3</v>
      </c>
      <c r="G47019" s="4">
        <v>-5.6107157251599391</v>
      </c>
      <c r="H47019" s="4">
        <v>-1.7533483622795387E-2</v>
      </c>
      <c r="I47019" s="4">
        <v>1.4919538570680909E-5</v>
      </c>
      <c r="J47019" s="13">
        <v>-11.112838890564968</v>
      </c>
      <c r="K47019" s="4">
        <v>-1.9961494705710712E-2</v>
      </c>
      <c r="L47019" s="7">
        <v>52776.30078125</v>
      </c>
      <c r="M47019" s="7">
        <v>4837354288.0479698</v>
      </c>
      <c r="N47019" s="12">
        <v>1.0910158247380917E-5</v>
      </c>
      <c r="O47019" s="4">
        <v>3.6715211411259847E-8</v>
      </c>
      <c r="P47019" s="7">
        <v>193.07945631439429</v>
      </c>
      <c r="Q47019" s="7">
        <v>17697218.677900001</v>
      </c>
      <c r="R47019" t="s">
        <v>10</v>
      </c>
    </row>
    <row r="47020" spans="1:18" x14ac:dyDescent="0.25">
      <c r="A47020" s="1">
        <v>42176</v>
      </c>
      <c r="B47020" s="7">
        <v>42176</v>
      </c>
      <c r="C47020" s="4">
        <v>3.6692200228599999E-3</v>
      </c>
      <c r="D47020" s="4">
        <v>3.7498399615300002E-3</v>
      </c>
      <c r="E47020" s="4">
        <v>3.5039500798999998E-3</v>
      </c>
      <c r="F47020" s="4">
        <v>3.52640007623E-3</v>
      </c>
      <c r="G47020" s="4">
        <v>-5.6474777368287876</v>
      </c>
      <c r="H47020" s="4">
        <v>-3.6094493682999565E-2</v>
      </c>
      <c r="I47020" s="4">
        <v>1.4455777033668975E-5</v>
      </c>
      <c r="J47020" s="13">
        <v>-11.14441642858487</v>
      </c>
      <c r="K47020" s="4">
        <v>-3.1084174273545765E-2</v>
      </c>
      <c r="L47020" s="7">
        <v>25279</v>
      </c>
      <c r="M47020" s="7">
        <v>4837354151.4429712</v>
      </c>
      <c r="N47020" s="12">
        <v>5.2257906302889434E-6</v>
      </c>
      <c r="O47020" s="4">
        <v>-2.8239610012870608E-8</v>
      </c>
      <c r="P47020" s="7">
        <v>89.143867527018173</v>
      </c>
      <c r="Q47020" s="7">
        <v>17058446.0484</v>
      </c>
      <c r="R47020" t="s">
        <v>10</v>
      </c>
    </row>
    <row r="47021" spans="1:18" x14ac:dyDescent="0.25">
      <c r="A47021" s="1">
        <v>42177</v>
      </c>
      <c r="B47021" s="7">
        <v>42177</v>
      </c>
      <c r="C47021" s="4">
        <v>3.5273500252499999E-3</v>
      </c>
      <c r="D47021" s="4">
        <v>3.69812990539E-3</v>
      </c>
      <c r="E47021" s="4">
        <v>3.5273500252499999E-3</v>
      </c>
      <c r="F47021" s="4">
        <v>3.68243991397E-3</v>
      </c>
      <c r="G47021" s="4">
        <v>-5.6041797264014752</v>
      </c>
      <c r="H47021" s="4">
        <v>4.4249045589523368E-2</v>
      </c>
      <c r="I47021" s="4">
        <v>1.490926690177908E-5</v>
      </c>
      <c r="J47021" s="13">
        <v>-11.113527598620497</v>
      </c>
      <c r="K47021" s="4">
        <v>3.1370839980021895E-2</v>
      </c>
      <c r="L47021" s="7">
        <v>22128.099609375</v>
      </c>
      <c r="M47021" s="7">
        <v>4837354369.0209742</v>
      </c>
      <c r="N47021" s="12">
        <v>4.5744218680951166E-6</v>
      </c>
      <c r="O47021" s="4">
        <v>4.4978721035916813E-8</v>
      </c>
      <c r="P47021" s="7">
        <v>81.485397221866464</v>
      </c>
      <c r="Q47021" s="7">
        <v>17813266.806499999</v>
      </c>
      <c r="R47021" t="s">
        <v>10</v>
      </c>
    </row>
    <row r="47022" spans="1:18" x14ac:dyDescent="0.25">
      <c r="A47022" s="1">
        <v>42178</v>
      </c>
      <c r="B47022" s="7">
        <v>42178</v>
      </c>
      <c r="C47022" s="4">
        <v>3.6810399033099998E-3</v>
      </c>
      <c r="D47022" s="4">
        <v>3.7359299603800002E-3</v>
      </c>
      <c r="E47022" s="4">
        <v>3.5037801135299998E-3</v>
      </c>
      <c r="F47022" s="4">
        <v>3.5084800329099998E-3</v>
      </c>
      <c r="G47022" s="4">
        <v>-5.6525723743498322</v>
      </c>
      <c r="H47022" s="4">
        <v>-4.72403854846489E-2</v>
      </c>
      <c r="I47022" s="4">
        <v>1.4361593957846193E-5</v>
      </c>
      <c r="J47022" s="13">
        <v>-11.15095300065421</v>
      </c>
      <c r="K47022" s="4">
        <v>-3.6733727254392071E-2</v>
      </c>
      <c r="L47022" s="7">
        <v>26465.599609375</v>
      </c>
      <c r="M47022" s="7">
        <v>4837354210.6275864</v>
      </c>
      <c r="N47022" s="12">
        <v>5.4710898679345253E-6</v>
      </c>
      <c r="O47022" s="4">
        <v>-3.2743804921315218E-8</v>
      </c>
      <c r="P47022" s="7">
        <v>92.854027788482881</v>
      </c>
      <c r="Q47022" s="7">
        <v>16971760.660100002</v>
      </c>
      <c r="R47022" t="s">
        <v>10</v>
      </c>
    </row>
    <row r="47023" spans="1:18" x14ac:dyDescent="0.25">
      <c r="A47023" s="1">
        <v>42179</v>
      </c>
      <c r="B47023" s="7">
        <v>42179</v>
      </c>
      <c r="C47023" s="4">
        <v>3.5081501118799999E-3</v>
      </c>
      <c r="D47023" s="4">
        <v>3.5743899643400001E-3</v>
      </c>
      <c r="E47023" s="4">
        <v>3.42856999487E-3</v>
      </c>
      <c r="F47023" s="4">
        <v>3.4362599253699999E-3</v>
      </c>
      <c r="G47023" s="4">
        <v>-5.6733716300582877</v>
      </c>
      <c r="H47023" s="4">
        <v>-2.0584443081495662E-2</v>
      </c>
      <c r="I47023" s="4">
        <v>1.4287092007113239E-5</v>
      </c>
      <c r="J47023" s="13">
        <v>-11.156154085183655</v>
      </c>
      <c r="K47023" s="4">
        <v>-5.1875823081776011E-3</v>
      </c>
      <c r="L47023" s="7">
        <v>12698.5</v>
      </c>
      <c r="M47023" s="7">
        <v>4837354361.0529346</v>
      </c>
      <c r="N47023" s="12">
        <v>2.6250919515509608E-6</v>
      </c>
      <c r="O47023" s="4">
        <v>3.1096616400630405E-8</v>
      </c>
      <c r="P47023" s="7">
        <v>43.635346662310944</v>
      </c>
      <c r="Q47023" s="7">
        <v>16622406.935699999</v>
      </c>
      <c r="R47023" t="s">
        <v>10</v>
      </c>
    </row>
    <row r="47024" spans="1:18" x14ac:dyDescent="0.25">
      <c r="A47024" s="1">
        <v>42180</v>
      </c>
      <c r="B47024" s="7">
        <v>42180</v>
      </c>
      <c r="C47024" s="4">
        <v>3.4245199058200002E-3</v>
      </c>
      <c r="D47024" s="4">
        <v>3.5009200219100001E-3</v>
      </c>
      <c r="E47024" s="4">
        <v>3.2434300519500001E-3</v>
      </c>
      <c r="F47024" s="4">
        <v>3.4766700118799999E-3</v>
      </c>
      <c r="G47024" s="4">
        <v>-5.6616803364481916</v>
      </c>
      <c r="H47024" s="4">
        <v>1.17599039035584E-2</v>
      </c>
      <c r="I47024" s="4">
        <v>1.4319128454242995E-5</v>
      </c>
      <c r="J47024" s="13">
        <v>-11.153914260417819</v>
      </c>
      <c r="K47024" s="4">
        <v>2.2423350471744343E-3</v>
      </c>
      <c r="L47024" s="7">
        <v>27296.599609375</v>
      </c>
      <c r="M47024" s="7">
        <v>4837354239.4682932</v>
      </c>
      <c r="N47024" s="12">
        <v>5.6428779572643736E-6</v>
      </c>
      <c r="O47024" s="4">
        <v>-2.5134532718032876E-8</v>
      </c>
      <c r="P47024" s="7">
        <v>94.901269288209377</v>
      </c>
      <c r="Q47024" s="7">
        <v>16817884.4212</v>
      </c>
      <c r="R47024" t="s">
        <v>10</v>
      </c>
    </row>
    <row r="47025" spans="1:18" x14ac:dyDescent="0.25">
      <c r="A47025" s="1">
        <v>42181</v>
      </c>
      <c r="B47025" s="7">
        <v>42181</v>
      </c>
      <c r="C47025" s="4">
        <v>3.47621995024E-3</v>
      </c>
      <c r="D47025" s="4">
        <v>3.5149899777E-3</v>
      </c>
      <c r="E47025" s="4">
        <v>3.37695004418E-3</v>
      </c>
      <c r="F47025" s="4">
        <v>3.4067600499800002E-3</v>
      </c>
      <c r="G47025" s="4">
        <v>-5.6819935713188814</v>
      </c>
      <c r="H47025" s="4">
        <v>-2.0108311016321066E-2</v>
      </c>
      <c r="I47025" s="4">
        <v>1.3985402480874191E-5</v>
      </c>
      <c r="J47025" s="13">
        <v>-11.177496452255456</v>
      </c>
      <c r="K47025" s="4">
        <v>-2.3306304879883628E-2</v>
      </c>
      <c r="L47025" s="7">
        <v>10574</v>
      </c>
      <c r="M47025" s="7">
        <v>4837354185.0406361</v>
      </c>
      <c r="N47025" s="12">
        <v>2.1859056822218555E-6</v>
      </c>
      <c r="O47025" s="4">
        <v>-1.125153429602106E-8</v>
      </c>
      <c r="P47025" s="7">
        <v>36.023080768488519</v>
      </c>
      <c r="Q47025" s="7">
        <v>16479704.985200001</v>
      </c>
      <c r="R47025" t="s">
        <v>10</v>
      </c>
    </row>
    <row r="47026" spans="1:18" x14ac:dyDescent="0.25">
      <c r="A47026" s="1">
        <v>42182</v>
      </c>
      <c r="B47026" s="7">
        <v>42182</v>
      </c>
      <c r="C47026" s="4">
        <v>3.40703991242E-3</v>
      </c>
      <c r="D47026" s="4">
        <v>3.59095004387E-3</v>
      </c>
      <c r="E47026" s="4">
        <v>3.4064000938100001E-3</v>
      </c>
      <c r="F47026" s="4">
        <v>3.55410994962E-3</v>
      </c>
      <c r="G47026" s="4">
        <v>-5.6396506128627086</v>
      </c>
      <c r="H47026" s="4">
        <v>4.3252209571045329E-2</v>
      </c>
      <c r="I47026" s="4">
        <v>1.4160364444138357E-5</v>
      </c>
      <c r="J47026" s="13">
        <v>-11.165063732449514</v>
      </c>
      <c r="K47026" s="4">
        <v>1.2510327357645673E-2</v>
      </c>
      <c r="L47026" s="7">
        <v>33468.69921875</v>
      </c>
      <c r="M47026" s="7">
        <v>4837356674.5840816</v>
      </c>
      <c r="N47026" s="12">
        <v>6.9187991438790598E-6</v>
      </c>
      <c r="O47026" s="4">
        <v>5.1464981689494482E-7</v>
      </c>
      <c r="P47026" s="7">
        <v>118.95143689419849</v>
      </c>
      <c r="Q47026" s="7">
        <v>17192497.487</v>
      </c>
      <c r="R47026" t="s">
        <v>10</v>
      </c>
    </row>
    <row r="47027" spans="1:18" x14ac:dyDescent="0.25">
      <c r="A47027" s="1">
        <v>42183</v>
      </c>
      <c r="B47027" s="7">
        <v>42183</v>
      </c>
      <c r="C47027" s="4">
        <v>3.5542598925500002E-3</v>
      </c>
      <c r="D47027" s="4">
        <v>3.5741799510999998E-3</v>
      </c>
      <c r="E47027" s="4">
        <v>3.38470004499E-3</v>
      </c>
      <c r="F47027" s="4">
        <v>3.43521009199E-3</v>
      </c>
      <c r="G47027" s="4">
        <v>-5.6736771930267693</v>
      </c>
      <c r="H47027" s="4">
        <v>-3.3454186650222401E-2</v>
      </c>
      <c r="I47027" s="4">
        <v>1.3795414941902391E-5</v>
      </c>
      <c r="J47027" s="13">
        <v>-11.191174271595353</v>
      </c>
      <c r="K47027" s="4">
        <v>-2.5772606607384046E-2</v>
      </c>
      <c r="L47027" s="7">
        <v>12404</v>
      </c>
      <c r="M47027" s="7">
        <v>4837356476.4633245</v>
      </c>
      <c r="N47027" s="12">
        <v>2.5642104443517835E-6</v>
      </c>
      <c r="O47027" s="4">
        <v>-4.0956408722952154E-8</v>
      </c>
      <c r="P47027" s="7">
        <v>42.610345981043963</v>
      </c>
      <c r="Q47027" s="7">
        <v>16617335.786499999</v>
      </c>
      <c r="R47027" t="s">
        <v>10</v>
      </c>
    </row>
    <row r="47028" spans="1:18" x14ac:dyDescent="0.25">
      <c r="A47028" s="1">
        <v>42184</v>
      </c>
      <c r="B47028" s="7">
        <v>42184</v>
      </c>
      <c r="C47028" s="4">
        <v>3.4267399460100002E-3</v>
      </c>
      <c r="D47028" s="4">
        <v>3.5691200755500001E-3</v>
      </c>
      <c r="E47028" s="4">
        <v>3.36458999664E-3</v>
      </c>
      <c r="F47028" s="4">
        <v>3.5030399449200002E-3</v>
      </c>
      <c r="G47028" s="4">
        <v>-5.6541241317715674</v>
      </c>
      <c r="H47028" s="4">
        <v>1.9745474399997097E-2</v>
      </c>
      <c r="I47028" s="4">
        <v>1.3627112346077577E-5</v>
      </c>
      <c r="J47028" s="13">
        <v>-11.203449194857082</v>
      </c>
      <c r="K47028" s="4">
        <v>-1.2199893699000586E-2</v>
      </c>
      <c r="L47028" s="7">
        <v>23191.69921875</v>
      </c>
      <c r="M47028" s="7">
        <v>4837356682.0651789</v>
      </c>
      <c r="N47028" s="12">
        <v>4.7942917471301557E-6</v>
      </c>
      <c r="O47028" s="4">
        <v>4.250293632993943E-8</v>
      </c>
      <c r="P47028" s="7">
        <v>81.241448753851216</v>
      </c>
      <c r="Q47028" s="7">
        <v>16945453.6851</v>
      </c>
      <c r="R47028" t="s">
        <v>10</v>
      </c>
    </row>
    <row r="47029" spans="1:18" x14ac:dyDescent="0.25">
      <c r="A47029" s="1">
        <v>42185</v>
      </c>
      <c r="B47029" s="7">
        <v>42185</v>
      </c>
      <c r="C47029" s="4">
        <v>3.5033500753300002E-3</v>
      </c>
      <c r="D47029" s="4">
        <v>3.60933993943E-3</v>
      </c>
      <c r="E47029" s="4">
        <v>3.4578500781200002E-3</v>
      </c>
      <c r="F47029" s="4">
        <v>3.4701700787999998E-3</v>
      </c>
      <c r="G47029" s="4">
        <v>-5.6635516721611188</v>
      </c>
      <c r="H47029" s="4">
        <v>-9.3832404531005338E-3</v>
      </c>
      <c r="I47029" s="4">
        <v>1.3190952279058623E-5</v>
      </c>
      <c r="J47029" s="13">
        <v>-11.235979396793473</v>
      </c>
      <c r="K47029" s="4">
        <v>-3.2006785879658391E-2</v>
      </c>
      <c r="L47029" s="7">
        <v>42462.3984375</v>
      </c>
      <c r="M47029" s="7">
        <v>4837356496.141777</v>
      </c>
      <c r="N47029" s="12">
        <v>8.7780171817742915E-6</v>
      </c>
      <c r="O47029" s="4">
        <v>-3.8434916846612514E-8</v>
      </c>
      <c r="P47029" s="7">
        <v>147.35174453189637</v>
      </c>
      <c r="Q47029" s="7">
        <v>16786449.773400001</v>
      </c>
      <c r="R47029" t="s">
        <v>10</v>
      </c>
    </row>
    <row r="47030" spans="1:18" x14ac:dyDescent="0.25">
      <c r="A47030" s="1">
        <v>42186</v>
      </c>
      <c r="B47030" s="7">
        <v>42186</v>
      </c>
      <c r="C47030" s="4">
        <v>3.4693500492699999E-3</v>
      </c>
      <c r="D47030" s="4">
        <v>3.4858500585E-3</v>
      </c>
      <c r="E47030" s="4">
        <v>3.36587009951E-3</v>
      </c>
      <c r="F47030" s="4">
        <v>3.4581799991399999E-3</v>
      </c>
      <c r="G47030" s="4">
        <v>-5.6670128401144977</v>
      </c>
      <c r="H47030" s="4">
        <v>-3.4551850162185972E-3</v>
      </c>
      <c r="I47030" s="4">
        <v>1.3371613170463939E-5</v>
      </c>
      <c r="J47030" s="13">
        <v>-11.222376518147922</v>
      </c>
      <c r="K47030" s="4">
        <v>1.3695818738736936E-2</v>
      </c>
      <c r="L47030" s="7">
        <v>13853.099609375</v>
      </c>
      <c r="M47030" s="7">
        <v>4837356607.1922588</v>
      </c>
      <c r="N47030" s="12">
        <v>2.8637747295243834E-6</v>
      </c>
      <c r="O47030" s="4">
        <v>2.2956852959842282E-8</v>
      </c>
      <c r="P47030" s="7">
        <v>47.906511995234773</v>
      </c>
      <c r="Q47030" s="7">
        <v>16728449.867699999</v>
      </c>
      <c r="R47030" t="s">
        <v>10</v>
      </c>
    </row>
    <row r="47031" spans="1:18" x14ac:dyDescent="0.25">
      <c r="A47031" s="1">
        <v>42187</v>
      </c>
      <c r="B47031" s="7">
        <v>42187</v>
      </c>
      <c r="C47031" s="4">
        <v>3.45841003582E-3</v>
      </c>
      <c r="D47031" s="4">
        <v>3.4706399310400001E-3</v>
      </c>
      <c r="E47031" s="4">
        <v>3.3317599445600002E-3</v>
      </c>
      <c r="F47031" s="4">
        <v>3.4008598886400001E-3</v>
      </c>
      <c r="G47031" s="4">
        <v>-5.6837269709124358</v>
      </c>
      <c r="H47031" s="4">
        <v>-1.6575224688782683E-2</v>
      </c>
      <c r="I47031" s="4">
        <v>1.3315192138609404E-5</v>
      </c>
      <c r="J47031" s="13">
        <v>-11.226604908565212</v>
      </c>
      <c r="K47031" s="4">
        <v>-4.2194633613213692E-3</v>
      </c>
      <c r="L47031" s="7">
        <v>10949.900390625</v>
      </c>
      <c r="M47031" s="7">
        <v>4837356764.4031353</v>
      </c>
      <c r="N47031" s="12">
        <v>2.2636123246485562E-6</v>
      </c>
      <c r="O47031" s="4">
        <v>3.2499335738675976E-8</v>
      </c>
      <c r="P47031" s="7">
        <v>37.239077023080029</v>
      </c>
      <c r="Q47031" s="7">
        <v>16451172.587099999</v>
      </c>
      <c r="R47031" t="s">
        <v>10</v>
      </c>
    </row>
    <row r="47032" spans="1:18" x14ac:dyDescent="0.25">
      <c r="A47032" s="1">
        <v>42188</v>
      </c>
      <c r="B47032" s="7">
        <v>42188</v>
      </c>
      <c r="C47032" s="4">
        <v>3.4007800277300001E-3</v>
      </c>
      <c r="D47032" s="4">
        <v>3.4037800505800002E-3</v>
      </c>
      <c r="E47032" s="4">
        <v>3.2345301005999999E-3</v>
      </c>
      <c r="F47032" s="4">
        <v>3.2645899336800001E-3</v>
      </c>
      <c r="G47032" s="4">
        <v>-5.7246211187263949</v>
      </c>
      <c r="H47032" s="4">
        <v>-4.0069264663089139E-2</v>
      </c>
      <c r="I47032" s="4">
        <v>1.2735589040693039E-5</v>
      </c>
      <c r="J47032" s="13">
        <v>-11.271110196916378</v>
      </c>
      <c r="K47032" s="4">
        <v>-4.3529458071860545E-2</v>
      </c>
      <c r="L47032" s="7">
        <v>24471.599609375</v>
      </c>
      <c r="M47032" s="7">
        <v>4837356704.2763395</v>
      </c>
      <c r="N47032" s="12">
        <v>5.0588784547853409E-6</v>
      </c>
      <c r="O47032" s="4">
        <v>-1.2429679822500466E-8</v>
      </c>
      <c r="P47032" s="7">
        <v>79.889737745813051</v>
      </c>
      <c r="Q47032" s="7">
        <v>15791986.0024</v>
      </c>
      <c r="R47032" t="s">
        <v>10</v>
      </c>
    </row>
    <row r="47033" spans="1:18" x14ac:dyDescent="0.25">
      <c r="A47033" s="1">
        <v>42189</v>
      </c>
      <c r="B47033" s="7">
        <v>42189</v>
      </c>
      <c r="C47033" s="4">
        <v>3.2653799280499998E-3</v>
      </c>
      <c r="D47033" s="4">
        <v>3.2845900859700002E-3</v>
      </c>
      <c r="E47033" s="4">
        <v>3.16516007297E-3</v>
      </c>
      <c r="F47033" s="4">
        <v>3.1947300303700001E-3</v>
      </c>
      <c r="G47033" s="4">
        <v>-5.7462526922595334</v>
      </c>
      <c r="H47033" s="4">
        <v>-2.1399288954876659E-2</v>
      </c>
      <c r="I47033" s="4">
        <v>1.2245694279462707E-5</v>
      </c>
      <c r="J47033" s="13">
        <v>-11.310336170150508</v>
      </c>
      <c r="K47033" s="4">
        <v>-3.8466596218283154E-2</v>
      </c>
      <c r="L47033" s="7">
        <v>6970.0297851563</v>
      </c>
      <c r="M47033" s="7">
        <v>4837356560.0189943</v>
      </c>
      <c r="N47033" s="12">
        <v>1.4408757549038169E-6</v>
      </c>
      <c r="O47033" s="4">
        <v>-2.982152320337634E-8</v>
      </c>
      <c r="P47033" s="7">
        <v>22.267363467212192</v>
      </c>
      <c r="Q47033" s="7">
        <v>15454048.2699</v>
      </c>
      <c r="R47033" t="s">
        <v>10</v>
      </c>
    </row>
    <row r="47034" spans="1:18" x14ac:dyDescent="0.25">
      <c r="A47034" s="1">
        <v>42190</v>
      </c>
      <c r="B47034" s="7">
        <v>42190</v>
      </c>
      <c r="C47034" s="4">
        <v>3.1940999906500001E-3</v>
      </c>
      <c r="D47034" s="4">
        <v>3.2814699225100002E-3</v>
      </c>
      <c r="E47034" s="4">
        <v>3.0753500759600001E-3</v>
      </c>
      <c r="F47034" s="4">
        <v>3.1218801159399998E-3</v>
      </c>
      <c r="G47034" s="4">
        <v>-5.7693198573891591</v>
      </c>
      <c r="H47034" s="4">
        <v>-2.2803151983882386E-2</v>
      </c>
      <c r="I47034" s="4">
        <v>1.1481172950204963E-5</v>
      </c>
      <c r="J47034" s="13">
        <v>-11.374801998929394</v>
      </c>
      <c r="K47034" s="4">
        <v>-6.243184843671342E-2</v>
      </c>
      <c r="L47034" s="7">
        <v>30745.400390625</v>
      </c>
      <c r="M47034" s="7">
        <v>4837356426.3382626</v>
      </c>
      <c r="N47034" s="12">
        <v>6.3558269602015597E-6</v>
      </c>
      <c r="O47034" s="4">
        <v>-2.7635079224520003E-8</v>
      </c>
      <c r="P47034" s="7">
        <v>95.98345413610609</v>
      </c>
      <c r="Q47034" s="7">
        <v>15101646.8411</v>
      </c>
      <c r="R47034" t="s">
        <v>10</v>
      </c>
    </row>
    <row r="47035" spans="1:18" x14ac:dyDescent="0.25">
      <c r="A47035" s="1">
        <v>42191</v>
      </c>
      <c r="B47035" s="7">
        <v>42191</v>
      </c>
      <c r="C47035" s="4">
        <v>3.1172300223300002E-3</v>
      </c>
      <c r="D47035" s="4">
        <v>3.3385499846199998E-3</v>
      </c>
      <c r="E47035" s="4">
        <v>3.1172300223300002E-3</v>
      </c>
      <c r="F47035" s="4">
        <v>3.2281700987399999E-3</v>
      </c>
      <c r="G47035" s="4">
        <v>-5.7358398351858044</v>
      </c>
      <c r="H47035" s="4">
        <v>3.4046785543523708E-2</v>
      </c>
      <c r="I47035" s="4">
        <v>1.1999294180528336E-5</v>
      </c>
      <c r="J47035" s="13">
        <v>-11.330662728195442</v>
      </c>
      <c r="K47035" s="4">
        <v>4.5127900482861673E-2</v>
      </c>
      <c r="L47035" s="7">
        <v>19318.599609375</v>
      </c>
      <c r="M47035" s="7">
        <v>4837356458.042613</v>
      </c>
      <c r="N47035" s="12">
        <v>3.993627465111817E-6</v>
      </c>
      <c r="O47035" s="4">
        <v>6.5540654186393807E-9</v>
      </c>
      <c r="P47035" s="7">
        <v>62.363725608514621</v>
      </c>
      <c r="Q47035" s="7">
        <v>15615809.4748</v>
      </c>
      <c r="R47035" t="s">
        <v>10</v>
      </c>
    </row>
    <row r="47036" spans="1:18" x14ac:dyDescent="0.25">
      <c r="A47036" s="1">
        <v>42192</v>
      </c>
      <c r="B47036" s="7">
        <v>42192</v>
      </c>
      <c r="C47036" s="4">
        <v>3.2287801150200001E-3</v>
      </c>
      <c r="D47036" s="4">
        <v>3.2637200783900001E-3</v>
      </c>
      <c r="E47036" s="4">
        <v>3.0916400719400001E-3</v>
      </c>
      <c r="F47036" s="4">
        <v>3.14140995033E-3</v>
      </c>
      <c r="G47036" s="4">
        <v>-5.7630835510777079</v>
      </c>
      <c r="H47036" s="4">
        <v>-2.6875953173552927E-2</v>
      </c>
      <c r="I47036" s="4">
        <v>1.1800628614902011E-5</v>
      </c>
      <c r="J47036" s="13">
        <v>-11.347357755462259</v>
      </c>
      <c r="K47036" s="4">
        <v>-1.6556437623531737E-2</v>
      </c>
      <c r="L47036" s="7">
        <v>14882.7001953125</v>
      </c>
      <c r="M47036" s="7">
        <v>4837356682.4997396</v>
      </c>
      <c r="N47036" s="12">
        <v>3.0766183211492593E-6</v>
      </c>
      <c r="O47036" s="4">
        <v>4.6400782858217551E-8</v>
      </c>
      <c r="P47036" s="7">
        <v>46.752662481332919</v>
      </c>
      <c r="Q47036" s="7">
        <v>15196120.4157</v>
      </c>
      <c r="R47036" t="s">
        <v>10</v>
      </c>
    </row>
    <row r="47037" spans="1:18" x14ac:dyDescent="0.25">
      <c r="A47037" s="1">
        <v>42193</v>
      </c>
      <c r="B47037" s="7">
        <v>42193</v>
      </c>
      <c r="C47037" s="4">
        <v>3.1401799060399999E-3</v>
      </c>
      <c r="D47037" s="4">
        <v>3.2721499446799998E-3</v>
      </c>
      <c r="E47037" s="4">
        <v>3.0871999915699998E-3</v>
      </c>
      <c r="F47037" s="4">
        <v>3.21440002881E-3</v>
      </c>
      <c r="G47037" s="4">
        <v>-5.7401145549408117</v>
      </c>
      <c r="H47037" s="4">
        <v>2.3234814823303328E-2</v>
      </c>
      <c r="I47037" s="4">
        <v>1.1870672250451137E-5</v>
      </c>
      <c r="J47037" s="13">
        <v>-11.341439716535991</v>
      </c>
      <c r="K47037" s="4">
        <v>5.9355851145652993E-3</v>
      </c>
      <c r="L47037" s="7">
        <v>27219.400390625</v>
      </c>
      <c r="M47037" s="7">
        <v>4837356562.6355639</v>
      </c>
      <c r="N47037" s="12">
        <v>5.6269162792074406E-6</v>
      </c>
      <c r="O47037" s="4">
        <v>-2.477885830295402E-8</v>
      </c>
      <c r="P47037" s="7">
        <v>87.494041399815927</v>
      </c>
      <c r="Q47037" s="7">
        <v>15549199.0743</v>
      </c>
      <c r="R47037" t="s">
        <v>10</v>
      </c>
    </row>
    <row r="47038" spans="1:18" x14ac:dyDescent="0.25">
      <c r="A47038" s="1">
        <v>42194</v>
      </c>
      <c r="B47038" s="7">
        <v>42194</v>
      </c>
      <c r="C47038" s="4">
        <v>3.2144999131599999E-3</v>
      </c>
      <c r="D47038" s="4">
        <v>3.2260098960299999E-3</v>
      </c>
      <c r="E47038" s="4">
        <v>3.0539000872500002E-3</v>
      </c>
      <c r="F47038" s="4">
        <v>3.0587599612799999E-3</v>
      </c>
      <c r="G47038" s="4">
        <v>-5.7897456865621031</v>
      </c>
      <c r="H47038" s="4">
        <v>-4.8419632321749159E-2</v>
      </c>
      <c r="I47038" s="4">
        <v>1.1361225419860702E-5</v>
      </c>
      <c r="J47038" s="13">
        <v>-11.385304279022366</v>
      </c>
      <c r="K47038" s="4">
        <v>-4.291642628504664E-2</v>
      </c>
      <c r="L47038" s="7">
        <v>19031.69921875</v>
      </c>
      <c r="M47038" s="7">
        <v>4837356667.2450438</v>
      </c>
      <c r="N47038" s="12">
        <v>3.934317960802521E-6</v>
      </c>
      <c r="O47038" s="4">
        <v>2.1625339904069392E-8</v>
      </c>
      <c r="P47038" s="7">
        <v>58.213399565436355</v>
      </c>
      <c r="Q47038" s="7">
        <v>14796312.892200001</v>
      </c>
      <c r="R47038" t="s">
        <v>10</v>
      </c>
    </row>
    <row r="47039" spans="1:18" x14ac:dyDescent="0.25">
      <c r="A47039" s="1">
        <v>42195</v>
      </c>
      <c r="B47039" s="7">
        <v>42195</v>
      </c>
      <c r="C47039" s="4">
        <v>3.0604600906399999E-3</v>
      </c>
      <c r="D47039" s="4">
        <v>3.5171299241499999E-3</v>
      </c>
      <c r="E47039" s="4">
        <v>3.0601499602200002E-3</v>
      </c>
      <c r="F47039" s="4">
        <v>3.1148199923299999E-3</v>
      </c>
      <c r="G47039" s="4">
        <v>-5.7715839157864721</v>
      </c>
      <c r="H47039" s="4">
        <v>1.8327698727474025E-2</v>
      </c>
      <c r="I47039" s="4">
        <v>1.093325888294526E-5</v>
      </c>
      <c r="J47039" s="13">
        <v>-11.423701140752184</v>
      </c>
      <c r="K47039" s="4">
        <v>-3.7669047228594613E-2</v>
      </c>
      <c r="L47039" s="7">
        <v>59967.80078125</v>
      </c>
      <c r="M47039" s="7">
        <v>4837356617.9113159</v>
      </c>
      <c r="N47039" s="12">
        <v>1.2396812043835425E-5</v>
      </c>
      <c r="O47039" s="4">
        <v>-1.0198488809117578E-8</v>
      </c>
      <c r="P47039" s="7">
        <v>186.78890476950008</v>
      </c>
      <c r="Q47039" s="7">
        <v>15067495.103499999</v>
      </c>
      <c r="R47039" t="s">
        <v>10</v>
      </c>
    </row>
    <row r="47040" spans="1:18" x14ac:dyDescent="0.25">
      <c r="A47040" s="1">
        <v>42196</v>
      </c>
      <c r="B47040" s="7">
        <v>42196</v>
      </c>
      <c r="C47040" s="4">
        <v>3.1142800580699999E-3</v>
      </c>
      <c r="D47040" s="4">
        <v>3.2363301143100002E-3</v>
      </c>
      <c r="E47040" s="4">
        <v>3.0767200514699999E-3</v>
      </c>
      <c r="F47040" s="4">
        <v>3.0809598974900002E-3</v>
      </c>
      <c r="G47040" s="4">
        <v>-5.7825140755217737</v>
      </c>
      <c r="H47040" s="4">
        <v>-1.087064258075187E-2</v>
      </c>
      <c r="I47040" s="4">
        <v>1.0511096327847986E-5</v>
      </c>
      <c r="J47040" s="13">
        <v>-11.463079065685173</v>
      </c>
      <c r="K47040" s="4">
        <v>-3.8612691752484093E-2</v>
      </c>
      <c r="L47040" s="7">
        <v>11057.5</v>
      </c>
      <c r="M47040" s="7">
        <v>4837356766.9419403</v>
      </c>
      <c r="N47040" s="12">
        <v>2.2858557953727867E-6</v>
      </c>
      <c r="O47040" s="4">
        <v>3.0808277363267297E-8</v>
      </c>
      <c r="P47040" s="7">
        <v>34.067714066495675</v>
      </c>
      <c r="Q47040" s="7">
        <v>14903702.208799999</v>
      </c>
      <c r="R47040" t="s">
        <v>10</v>
      </c>
    </row>
    <row r="47041" spans="1:18" x14ac:dyDescent="0.25">
      <c r="A47041" s="1">
        <v>42197</v>
      </c>
      <c r="B47041" s="7">
        <v>42197</v>
      </c>
      <c r="C47041" s="4">
        <v>3.0810700263800002E-3</v>
      </c>
      <c r="D47041" s="4">
        <v>3.19303991273E-3</v>
      </c>
      <c r="E47041" s="4">
        <v>3.05578997359E-3</v>
      </c>
      <c r="F47041" s="4">
        <v>3.1843699980500001E-3</v>
      </c>
      <c r="G47041" s="4">
        <v>-5.7495008123336131</v>
      </c>
      <c r="H47041" s="4">
        <v>3.3564247507488237E-2</v>
      </c>
      <c r="I47041" s="4">
        <v>1.0243512347836488E-5</v>
      </c>
      <c r="J47041" s="13">
        <v>-11.48886599444649</v>
      </c>
      <c r="K47041" s="4">
        <v>-2.5457285488152556E-2</v>
      </c>
      <c r="L47041" s="7">
        <v>9505</v>
      </c>
      <c r="M47041" s="7">
        <v>4837356608.9470901</v>
      </c>
      <c r="N47041" s="12">
        <v>1.9649161243187483E-6</v>
      </c>
      <c r="O47041" s="4">
        <v>-3.2661401209522926E-8</v>
      </c>
      <c r="P47041" s="7">
        <v>30.26743683146525</v>
      </c>
      <c r="Q47041" s="7">
        <v>15403933.2554</v>
      </c>
      <c r="R47041" t="s">
        <v>10</v>
      </c>
    </row>
    <row r="47042" spans="1:18" x14ac:dyDescent="0.25">
      <c r="A47042" s="1">
        <v>42198</v>
      </c>
      <c r="B47042" s="7">
        <v>42198</v>
      </c>
      <c r="C47042" s="4">
        <v>3.1826801132400001E-3</v>
      </c>
      <c r="D47042" s="4">
        <v>3.3325799740900001E-3</v>
      </c>
      <c r="E47042" s="4">
        <v>3.0820199754099998E-3</v>
      </c>
      <c r="F47042" s="4">
        <v>3.2189900521199999E-3</v>
      </c>
      <c r="G47042" s="4">
        <v>-5.7386876170337082</v>
      </c>
      <c r="H47042" s="4">
        <v>1.0871869189572784E-2</v>
      </c>
      <c r="I47042" s="4">
        <v>1.1021900781645741E-5</v>
      </c>
      <c r="J47042" s="13">
        <v>-11.415626284390441</v>
      </c>
      <c r="K47042" s="4">
        <v>7.5988431250698443E-2</v>
      </c>
      <c r="L47042" s="7">
        <v>23801.099609375</v>
      </c>
      <c r="M47042" s="7">
        <v>4837356527.6614647</v>
      </c>
      <c r="N47042" s="12">
        <v>4.9202698774161321E-6</v>
      </c>
      <c r="O47042" s="4">
        <v>-1.6803728157527027E-8</v>
      </c>
      <c r="P47042" s="7">
        <v>76.615502872095334</v>
      </c>
      <c r="Q47042" s="7">
        <v>15571402.541099999</v>
      </c>
      <c r="R47042" t="s">
        <v>10</v>
      </c>
    </row>
    <row r="47043" spans="1:18" x14ac:dyDescent="0.25">
      <c r="A47043" s="1">
        <v>42199</v>
      </c>
      <c r="B47043" s="7">
        <v>42199</v>
      </c>
      <c r="C47043" s="4">
        <v>3.21929994971E-3</v>
      </c>
      <c r="D47043" s="4">
        <v>3.2867400441299998E-3</v>
      </c>
      <c r="E47043" s="4">
        <v>3.0380999669400001E-3</v>
      </c>
      <c r="F47043" s="4">
        <v>3.0770499724900001E-3</v>
      </c>
      <c r="G47043" s="4">
        <v>-5.783783942120877</v>
      </c>
      <c r="H47043" s="4">
        <v>-4.4094600272690875E-2</v>
      </c>
      <c r="I47043" s="4">
        <v>1.0704123255349653E-5</v>
      </c>
      <c r="J47043" s="13">
        <v>-11.444881539757771</v>
      </c>
      <c r="K47043" s="4">
        <v>-2.8831463156089001E-2</v>
      </c>
      <c r="L47043" s="7">
        <v>11488.900390625</v>
      </c>
      <c r="M47043" s="7">
        <v>4837356649.2503147</v>
      </c>
      <c r="N47043" s="12">
        <v>2.3750368690316705E-6</v>
      </c>
      <c r="O47043" s="4">
        <v>2.5135391473851587E-8</v>
      </c>
      <c r="P47043" s="7">
        <v>35.351920630913007</v>
      </c>
      <c r="Q47043" s="7">
        <v>14884788.1445</v>
      </c>
      <c r="R47043" t="s">
        <v>10</v>
      </c>
    </row>
    <row r="47044" spans="1:18" x14ac:dyDescent="0.25">
      <c r="A47044" s="1">
        <v>42200</v>
      </c>
      <c r="B47044" s="7">
        <v>42200</v>
      </c>
      <c r="C47044" s="4">
        <v>3.0754099134400002E-3</v>
      </c>
      <c r="D47044" s="4">
        <v>3.15561005846E-3</v>
      </c>
      <c r="E47044" s="4">
        <v>2.9843300581E-3</v>
      </c>
      <c r="F47044" s="4">
        <v>3.0034699011599999E-3</v>
      </c>
      <c r="G47044" s="4">
        <v>-5.8079870249794734</v>
      </c>
      <c r="H47044" s="4">
        <v>-2.3912537003894681E-2</v>
      </c>
      <c r="I47044" s="4">
        <v>1.0507925353892601E-5</v>
      </c>
      <c r="J47044" s="13">
        <v>-11.463380789906925</v>
      </c>
      <c r="K47044" s="4">
        <v>-1.8329189301795196E-2</v>
      </c>
      <c r="L47044" s="7">
        <v>13357.7998046875</v>
      </c>
      <c r="M47044" s="7">
        <v>4837356765.183053</v>
      </c>
      <c r="N47044" s="12">
        <v>2.7613840477573336E-6</v>
      </c>
      <c r="O47044" s="4">
        <v>2.3966134132802723E-8</v>
      </c>
      <c r="P47044" s="7">
        <v>40.119749659099831</v>
      </c>
      <c r="Q47044" s="7">
        <v>14528855.4454</v>
      </c>
      <c r="R47044" t="s">
        <v>10</v>
      </c>
    </row>
    <row r="47045" spans="1:18" x14ac:dyDescent="0.25">
      <c r="A47045" s="1">
        <v>42201</v>
      </c>
      <c r="B47045" s="7">
        <v>42201</v>
      </c>
      <c r="C47045" s="4">
        <v>2.9945001006100001E-3</v>
      </c>
      <c r="D47045" s="4">
        <v>3.0217699240899999E-3</v>
      </c>
      <c r="E47045" s="4">
        <v>2.7962699532499999E-3</v>
      </c>
      <c r="F47045" s="4">
        <v>2.8305300511400002E-3</v>
      </c>
      <c r="G47045" s="4">
        <v>-5.8672912876423107</v>
      </c>
      <c r="H47045" s="4">
        <v>-5.7580017683282553E-2</v>
      </c>
      <c r="I47045" s="4">
        <v>1.0178504581193546E-5</v>
      </c>
      <c r="J47045" s="13">
        <v>-11.495232455354079</v>
      </c>
      <c r="K47045" s="4">
        <v>-3.1349744274403658E-2</v>
      </c>
      <c r="L47045" s="7">
        <v>14118.7001953125</v>
      </c>
      <c r="M47045" s="7">
        <v>4837356518.608737</v>
      </c>
      <c r="N47045" s="12">
        <v>2.9186809243849476E-6</v>
      </c>
      <c r="O47045" s="4">
        <v>-5.0972944108547581E-8</v>
      </c>
      <c r="P47045" s="7">
        <v>39.963405185868218</v>
      </c>
      <c r="Q47045" s="7">
        <v>13692282.994000001</v>
      </c>
      <c r="R47045" t="s">
        <v>10</v>
      </c>
    </row>
    <row r="47046" spans="1:18" x14ac:dyDescent="0.25">
      <c r="A47046" s="1">
        <v>42202</v>
      </c>
      <c r="B47046" s="7">
        <v>42202</v>
      </c>
      <c r="C47046" s="4">
        <v>2.83138011582E-3</v>
      </c>
      <c r="D47046" s="4">
        <v>2.9520399402800002E-3</v>
      </c>
      <c r="E47046" s="4">
        <v>2.7104299515500001E-3</v>
      </c>
      <c r="F47046" s="4">
        <v>2.8525500092699998E-3</v>
      </c>
      <c r="G47046" s="4">
        <v>-5.8595419446481554</v>
      </c>
      <c r="H47046" s="4">
        <v>7.779446864070956E-3</v>
      </c>
      <c r="I47046" s="4">
        <v>1.0206926503439285E-5</v>
      </c>
      <c r="J47046" s="13">
        <v>-11.492443999172414</v>
      </c>
      <c r="K47046" s="4">
        <v>2.7923475417257061E-3</v>
      </c>
      <c r="L47046" s="7">
        <v>12207.2998046875</v>
      </c>
      <c r="M47046" s="7">
        <v>4837356590.2640467</v>
      </c>
      <c r="N47046" s="12">
        <v>2.5235476394807532E-6</v>
      </c>
      <c r="O47046" s="4">
        <v>1.4812906471018736E-8</v>
      </c>
      <c r="P47046" s="7">
        <v>34.821933171022998</v>
      </c>
      <c r="Q47046" s="7">
        <v>13798801.5864</v>
      </c>
      <c r="R47046" t="s">
        <v>10</v>
      </c>
    </row>
    <row r="47047" spans="1:18" x14ac:dyDescent="0.25">
      <c r="A47047" s="1">
        <v>42203</v>
      </c>
      <c r="B47047" s="7">
        <v>42203</v>
      </c>
      <c r="C47047" s="4">
        <v>2.85145989619E-3</v>
      </c>
      <c r="D47047" s="4">
        <v>2.9893100727300002E-3</v>
      </c>
      <c r="E47047" s="4">
        <v>2.7588300872599999E-3</v>
      </c>
      <c r="F47047" s="4">
        <v>2.8985899407399998E-3</v>
      </c>
      <c r="G47047" s="4">
        <v>-5.8435308875675833</v>
      </c>
      <c r="H47047" s="4">
        <v>1.6139920884956589E-2</v>
      </c>
      <c r="I47047" s="4">
        <v>1.054412290403676E-5</v>
      </c>
      <c r="J47047" s="13">
        <v>-11.459941923971151</v>
      </c>
      <c r="K47047" s="4">
        <v>3.3036036899438265E-2</v>
      </c>
      <c r="L47047" s="7">
        <v>2672.169921875</v>
      </c>
      <c r="M47047" s="7">
        <v>4837356704.9019556</v>
      </c>
      <c r="N47047" s="12">
        <v>5.5240291028510374E-7</v>
      </c>
      <c r="O47047" s="4">
        <v>2.3698461504011093E-8</v>
      </c>
      <c r="P47047" s="7">
        <v>7.7455248554948666</v>
      </c>
      <c r="Q47047" s="7">
        <v>14021513.4846</v>
      </c>
      <c r="R47047" t="s">
        <v>10</v>
      </c>
    </row>
    <row r="47048" spans="1:18" x14ac:dyDescent="0.25">
      <c r="A47048" s="1">
        <v>42204</v>
      </c>
      <c r="B47048" s="7">
        <v>42204</v>
      </c>
      <c r="C47048" s="4">
        <v>2.8981301002199999E-3</v>
      </c>
      <c r="D47048" s="4">
        <v>2.9831500724E-3</v>
      </c>
      <c r="E47048" s="4">
        <v>2.8650700114699998E-3</v>
      </c>
      <c r="F47048" s="4">
        <v>2.8703298885399998E-3</v>
      </c>
      <c r="G47048" s="4">
        <v>-5.8533283120739732</v>
      </c>
      <c r="H47048" s="4">
        <v>-9.7495861014356786E-3</v>
      </c>
      <c r="I47048" s="4">
        <v>1.0490434499389023E-5</v>
      </c>
      <c r="J47048" s="13">
        <v>-11.465046716071729</v>
      </c>
      <c r="K47048" s="4">
        <v>-5.0917847919984566E-3</v>
      </c>
      <c r="L47048" s="7">
        <v>2580.4499511719</v>
      </c>
      <c r="M47048" s="7">
        <v>4837356793.8431435</v>
      </c>
      <c r="N47048" s="12">
        <v>5.3344213816442626E-7</v>
      </c>
      <c r="O47048" s="4">
        <v>1.8386319902448505E-8</v>
      </c>
      <c r="P47048" s="7">
        <v>7.406742620730288</v>
      </c>
      <c r="Q47048" s="7">
        <v>13884809.786900001</v>
      </c>
      <c r="R47048" t="s">
        <v>10</v>
      </c>
    </row>
    <row r="47049" spans="1:18" x14ac:dyDescent="0.25">
      <c r="A47049" s="1">
        <v>42205</v>
      </c>
      <c r="B47049" s="7">
        <v>42205</v>
      </c>
      <c r="C47049" s="4">
        <v>2.8716300148500002E-3</v>
      </c>
      <c r="D47049" s="4">
        <v>3.00031993538E-3</v>
      </c>
      <c r="E47049" s="4">
        <v>2.8687398880699998E-3</v>
      </c>
      <c r="F47049" s="4">
        <v>2.9858900234099998E-3</v>
      </c>
      <c r="G47049" s="4">
        <v>-5.8138574112835277</v>
      </c>
      <c r="H47049" s="4">
        <v>4.0260227694169287E-2</v>
      </c>
      <c r="I47049" s="4">
        <v>1.0702844124414397E-5</v>
      </c>
      <c r="J47049" s="13">
        <v>-11.445001045796538</v>
      </c>
      <c r="K47049" s="4">
        <v>2.0247933966676509E-2</v>
      </c>
      <c r="L47049" s="7">
        <v>6337.990234375</v>
      </c>
      <c r="M47049" s="7">
        <v>4837356568.0776863</v>
      </c>
      <c r="N47049" s="12">
        <v>1.3102177077869721E-6</v>
      </c>
      <c r="O47049" s="4">
        <v>-4.6671243568526611E-8</v>
      </c>
      <c r="P47049" s="7">
        <v>18.924541809290318</v>
      </c>
      <c r="Q47049" s="7">
        <v>14443814.7163</v>
      </c>
      <c r="R47049" t="s">
        <v>10</v>
      </c>
    </row>
    <row r="47050" spans="1:18" x14ac:dyDescent="0.25">
      <c r="A47050" s="1">
        <v>42206</v>
      </c>
      <c r="B47050" s="7">
        <v>42206</v>
      </c>
      <c r="C47050" s="4">
        <v>2.99002998509E-3</v>
      </c>
      <c r="D47050" s="4">
        <v>3.1475198920799998E-3</v>
      </c>
      <c r="E47050" s="4">
        <v>2.8227400034700001E-3</v>
      </c>
      <c r="F47050" s="4">
        <v>3.06716002524E-3</v>
      </c>
      <c r="G47050" s="4">
        <v>-5.787003218739045</v>
      </c>
      <c r="H47050" s="4">
        <v>2.721801579858147E-2</v>
      </c>
      <c r="I47050" s="4">
        <v>1.1119626507226901E-5</v>
      </c>
      <c r="J47050" s="13">
        <v>-11.406798857185505</v>
      </c>
      <c r="K47050" s="4">
        <v>3.8941273736929023E-2</v>
      </c>
      <c r="L47050" s="7">
        <v>23510.69921875</v>
      </c>
      <c r="M47050" s="7">
        <v>4837356566.2062368</v>
      </c>
      <c r="N47050" s="12">
        <v>4.8602369697110395E-6</v>
      </c>
      <c r="O47050" s="4">
        <v>-3.8687441047243565E-10</v>
      </c>
      <c r="P47050" s="7">
        <v>72.111076809191303</v>
      </c>
      <c r="Q47050" s="7">
        <v>14836946.6877</v>
      </c>
      <c r="R47050" t="s">
        <v>10</v>
      </c>
    </row>
    <row r="47051" spans="1:18" x14ac:dyDescent="0.25">
      <c r="A47051" s="1">
        <v>42207</v>
      </c>
      <c r="B47051" s="7">
        <v>42207</v>
      </c>
      <c r="C47051" s="4">
        <v>3.0644999351400002E-3</v>
      </c>
      <c r="D47051" s="4">
        <v>3.1471000984300002E-3</v>
      </c>
      <c r="E47051" s="4">
        <v>3.0151200480800001E-3</v>
      </c>
      <c r="F47051" s="4">
        <v>3.11825005338E-3</v>
      </c>
      <c r="G47051" s="4">
        <v>-5.77048331483988</v>
      </c>
      <c r="H47051" s="4">
        <v>1.6657112025318058E-2</v>
      </c>
      <c r="I47051" s="4">
        <v>1.1248206216103783E-5</v>
      </c>
      <c r="J47051" s="13">
        <v>-11.395301889484383</v>
      </c>
      <c r="K47051" s="4">
        <v>1.1563311842651901E-2</v>
      </c>
      <c r="L47051" s="7">
        <v>19236.400390625</v>
      </c>
      <c r="M47051" s="7">
        <v>4837356523.2043324</v>
      </c>
      <c r="N47051" s="12">
        <v>3.9766348207641599E-6</v>
      </c>
      <c r="O47051" s="4">
        <v>-8.8895461599876837E-9</v>
      </c>
      <c r="P47051" s="7">
        <v>59.983906544905459</v>
      </c>
      <c r="Q47051" s="7">
        <v>15084087.2367</v>
      </c>
      <c r="R47051" t="s">
        <v>10</v>
      </c>
    </row>
    <row r="47052" spans="1:18" x14ac:dyDescent="0.25">
      <c r="A47052" s="1">
        <v>42208</v>
      </c>
      <c r="B47052" s="7">
        <v>42208</v>
      </c>
      <c r="C47052" s="4">
        <v>3.1125000677999998E-3</v>
      </c>
      <c r="D47052" s="4">
        <v>3.1427699141199999E-3</v>
      </c>
      <c r="E47052" s="4">
        <v>3.0196199659299999E-3</v>
      </c>
      <c r="F47052" s="4">
        <v>3.0367400031499998E-3</v>
      </c>
      <c r="G47052" s="4">
        <v>-5.7969707063461744</v>
      </c>
      <c r="H47052" s="4">
        <v>-2.6139677330125621E-2</v>
      </c>
      <c r="I47052" s="4">
        <v>1.1000727695468295E-5</v>
      </c>
      <c r="J47052" s="13">
        <v>-11.417549133220509</v>
      </c>
      <c r="K47052" s="4">
        <v>-2.200159882214632E-2</v>
      </c>
      <c r="L47052" s="7">
        <v>5113.7001953125</v>
      </c>
      <c r="M47052" s="7">
        <v>4837356600.9807644</v>
      </c>
      <c r="N47052" s="12">
        <v>1.0571269842450126E-6</v>
      </c>
      <c r="O47052" s="4">
        <v>1.6078292278906357E-8</v>
      </c>
      <c r="P47052" s="7">
        <v>15.528977947221437</v>
      </c>
      <c r="Q47052" s="7">
        <v>14689794.299699999</v>
      </c>
      <c r="R47052" t="s">
        <v>10</v>
      </c>
    </row>
    <row r="47053" spans="1:18" x14ac:dyDescent="0.25">
      <c r="A47053" s="1">
        <v>42209</v>
      </c>
      <c r="B47053" s="7">
        <v>42209</v>
      </c>
      <c r="C47053" s="4">
        <v>3.0367400031499998E-3</v>
      </c>
      <c r="D47053" s="4">
        <v>3.1577900517699999E-3</v>
      </c>
      <c r="E47053" s="4">
        <v>3.01454006694E-3</v>
      </c>
      <c r="F47053" s="4">
        <v>3.0941700097199998E-3</v>
      </c>
      <c r="G47053" s="4">
        <v>-5.7782355801443499</v>
      </c>
      <c r="H47053" s="4">
        <v>1.8911729851889873E-2</v>
      </c>
      <c r="I47053" s="4">
        <v>1.0733284701758336E-5</v>
      </c>
      <c r="J47053" s="13">
        <v>-11.442160924984366</v>
      </c>
      <c r="K47053" s="4">
        <v>-2.4311391129164295E-2</v>
      </c>
      <c r="L47053" s="7">
        <v>3958.8000488281</v>
      </c>
      <c r="M47053" s="7">
        <v>4837356590.8081636</v>
      </c>
      <c r="N47053" s="12">
        <v>8.1838086039605249E-7</v>
      </c>
      <c r="O47053" s="4">
        <v>-2.1029255407989376E-9</v>
      </c>
      <c r="P47053" s="7">
        <v>12.249200385561977</v>
      </c>
      <c r="Q47053" s="7">
        <v>14967603.6896</v>
      </c>
      <c r="R47053" t="s">
        <v>10</v>
      </c>
    </row>
    <row r="47054" spans="1:18" x14ac:dyDescent="0.25">
      <c r="A47054" s="1">
        <v>42210</v>
      </c>
      <c r="B47054" s="7">
        <v>42210</v>
      </c>
      <c r="C47054" s="4">
        <v>3.0934500973699998E-3</v>
      </c>
      <c r="D47054" s="4">
        <v>3.1635800842199999E-3</v>
      </c>
      <c r="E47054" s="4">
        <v>2.8671401087199998E-3</v>
      </c>
      <c r="F47054" s="4">
        <v>2.9399499762799998E-3</v>
      </c>
      <c r="G47054" s="4">
        <v>-5.8293627126470495</v>
      </c>
      <c r="H47054" s="4">
        <v>-4.9842133094023418E-2</v>
      </c>
      <c r="I47054" s="4">
        <v>1.0183514439948189E-5</v>
      </c>
      <c r="J47054" s="13">
        <v>-11.494740376562627</v>
      </c>
      <c r="K47054" s="4">
        <v>-5.1221063922778677E-2</v>
      </c>
      <c r="L47054" s="7">
        <v>31664.900390625</v>
      </c>
      <c r="M47054" s="7">
        <v>4837356645.0252895</v>
      </c>
      <c r="N47054" s="12">
        <v>6.545909825191204E-6</v>
      </c>
      <c r="O47054" s="4">
        <v>1.1208006867978541E-8</v>
      </c>
      <c r="P47054" s="7">
        <v>93.09322315232653</v>
      </c>
      <c r="Q47054" s="7">
        <v>14221586.5538</v>
      </c>
      <c r="R47054" t="s">
        <v>10</v>
      </c>
    </row>
    <row r="47055" spans="1:18" x14ac:dyDescent="0.25">
      <c r="A47055" s="1">
        <v>42211</v>
      </c>
      <c r="B47055" s="7">
        <v>42211</v>
      </c>
      <c r="C47055" s="4">
        <v>2.9394798912099999E-3</v>
      </c>
      <c r="D47055" s="4">
        <v>3.0223000794600001E-3</v>
      </c>
      <c r="E47055" s="4">
        <v>2.9144899454000002E-3</v>
      </c>
      <c r="F47055" s="4">
        <v>3.0155100394000001E-3</v>
      </c>
      <c r="G47055" s="4">
        <v>-5.8039862958133126</v>
      </c>
      <c r="H47055" s="4">
        <v>2.5701139043055581E-2</v>
      </c>
      <c r="I47055" s="4">
        <v>1.0302884291042313E-5</v>
      </c>
      <c r="J47055" s="13">
        <v>-11.483086673672743</v>
      </c>
      <c r="K47055" s="4">
        <v>1.1721871834919439E-2</v>
      </c>
      <c r="L47055" s="7">
        <v>3877.75</v>
      </c>
      <c r="M47055" s="7">
        <v>4837356542.8097248</v>
      </c>
      <c r="N47055" s="12">
        <v>8.0162583958461992E-7</v>
      </c>
      <c r="O47055" s="4">
        <v>-2.1130458684062735E-8</v>
      </c>
      <c r="P47055" s="7">
        <v>11.693394055283351</v>
      </c>
      <c r="Q47055" s="7">
        <v>14587097.219000001</v>
      </c>
      <c r="R47055" t="s">
        <v>10</v>
      </c>
    </row>
    <row r="47056" spans="1:18" x14ac:dyDescent="0.25">
      <c r="A47056" s="1">
        <v>42212</v>
      </c>
      <c r="B47056" s="7">
        <v>42212</v>
      </c>
      <c r="C47056" s="4">
        <v>3.0156800057700001E-3</v>
      </c>
      <c r="D47056" s="4">
        <v>3.0156800057700001E-3</v>
      </c>
      <c r="E47056" s="4">
        <v>2.8663401026300002E-3</v>
      </c>
      <c r="F47056" s="4">
        <v>2.9452499002200002E-3</v>
      </c>
      <c r="G47056" s="4">
        <v>-5.8275616097163248</v>
      </c>
      <c r="H47056" s="4">
        <v>-2.3299587221397439E-2</v>
      </c>
      <c r="I47056" s="4">
        <v>1.003068540459314E-5</v>
      </c>
      <c r="J47056" s="13">
        <v>-11.509861622872236</v>
      </c>
      <c r="K47056" s="4">
        <v>-2.6419678097892686E-2</v>
      </c>
      <c r="L47056" s="7">
        <v>12245.400390625</v>
      </c>
      <c r="M47056" s="7">
        <v>4837356769.8740206</v>
      </c>
      <c r="N47056" s="12">
        <v>2.5314238691027761E-6</v>
      </c>
      <c r="O47056" s="4">
        <v>4.6939747723629654E-8</v>
      </c>
      <c r="P47056" s="7">
        <v>36.065764278642234</v>
      </c>
      <c r="Q47056" s="7">
        <v>14247224.5438</v>
      </c>
      <c r="R47056" t="s">
        <v>10</v>
      </c>
    </row>
    <row r="47057" spans="1:18" x14ac:dyDescent="0.25">
      <c r="A47057" s="1">
        <v>42213</v>
      </c>
      <c r="B47057" s="7">
        <v>42213</v>
      </c>
      <c r="C47057" s="4">
        <v>2.94501008466E-3</v>
      </c>
      <c r="D47057" s="4">
        <v>2.9616900719700002E-3</v>
      </c>
      <c r="E47057" s="4">
        <v>2.70796008408E-3</v>
      </c>
      <c r="F47057" s="4">
        <v>2.7269399724899998E-3</v>
      </c>
      <c r="G47057" s="4">
        <v>-5.9045751876491881</v>
      </c>
      <c r="H47057" s="4">
        <v>-7.412271797842801E-2</v>
      </c>
      <c r="I47057" s="4">
        <v>9.2618542266866565E-6</v>
      </c>
      <c r="J47057" s="13">
        <v>-11.58960628888871</v>
      </c>
      <c r="K47057" s="4">
        <v>-7.6647920545332732E-2</v>
      </c>
      <c r="L47057" s="7">
        <v>17746.400390625</v>
      </c>
      <c r="M47057" s="7">
        <v>4837356654.8129711</v>
      </c>
      <c r="N47057" s="12">
        <v>3.6686152493982559E-6</v>
      </c>
      <c r="O47057" s="4">
        <v>-2.3785934123763479E-8</v>
      </c>
      <c r="P47057" s="7">
        <v>48.393368593007459</v>
      </c>
      <c r="Q47057" s="7">
        <v>13191181.223200001</v>
      </c>
      <c r="R47057" t="s">
        <v>10</v>
      </c>
    </row>
    <row r="47058" spans="1:18" x14ac:dyDescent="0.25">
      <c r="A47058" s="1">
        <v>42214</v>
      </c>
      <c r="B47058" s="7">
        <v>42214</v>
      </c>
      <c r="C47058" s="4">
        <v>2.7272100560400002E-3</v>
      </c>
      <c r="D47058" s="4">
        <v>2.8346299659500001E-3</v>
      </c>
      <c r="E47058" s="4">
        <v>2.7094399556499998E-3</v>
      </c>
      <c r="F47058" s="4">
        <v>2.8226200956899998E-3</v>
      </c>
      <c r="G47058" s="4">
        <v>-5.8700897134426455</v>
      </c>
      <c r="H47058" s="4">
        <v>3.5086992807044963E-2</v>
      </c>
      <c r="I47058" s="4">
        <v>9.746953041832648E-6</v>
      </c>
      <c r="J47058" s="13">
        <v>-11.538555830325469</v>
      </c>
      <c r="K47058" s="4">
        <v>5.2375993324128484E-2</v>
      </c>
      <c r="L47058" s="7">
        <v>8950.8095703125</v>
      </c>
      <c r="M47058" s="7">
        <v>4837356441.9983435</v>
      </c>
      <c r="N47058" s="12">
        <v>1.8503514631671142E-6</v>
      </c>
      <c r="O47058" s="4">
        <v>-4.3993991519243899E-8</v>
      </c>
      <c r="P47058" s="7">
        <v>25.264734965858434</v>
      </c>
      <c r="Q47058" s="7">
        <v>13654019.5032</v>
      </c>
      <c r="R47058" t="s">
        <v>10</v>
      </c>
    </row>
    <row r="47059" spans="1:18" x14ac:dyDescent="0.25">
      <c r="A47059" s="1">
        <v>42215</v>
      </c>
      <c r="B47059" s="7">
        <v>42215</v>
      </c>
      <c r="C47059" s="4">
        <v>2.8227500151799998E-3</v>
      </c>
      <c r="D47059" s="4">
        <v>2.8582098893800002E-3</v>
      </c>
      <c r="E47059" s="4">
        <v>2.7713899035E-3</v>
      </c>
      <c r="F47059" s="4">
        <v>2.8112700674699999E-3</v>
      </c>
      <c r="G47059" s="4">
        <v>-5.8741189164432157</v>
      </c>
      <c r="H47059" s="4">
        <v>-4.0210966531878884E-3</v>
      </c>
      <c r="I47059" s="4">
        <v>9.7707864374898793E-6</v>
      </c>
      <c r="J47059" s="13">
        <v>-11.536113600011999</v>
      </c>
      <c r="K47059" s="4">
        <v>2.4452149871802471E-3</v>
      </c>
      <c r="L47059" s="7">
        <v>4347.509765625</v>
      </c>
      <c r="M47059" s="7">
        <v>4837356489.8866196</v>
      </c>
      <c r="N47059" s="12">
        <v>8.9873669114820586E-7</v>
      </c>
      <c r="O47059" s="4">
        <v>9.8996790239372416E-9</v>
      </c>
      <c r="P47059" s="7">
        <v>12.222024072135078</v>
      </c>
      <c r="Q47059" s="7">
        <v>13599115.5057</v>
      </c>
      <c r="R47059" t="s">
        <v>10</v>
      </c>
    </row>
    <row r="47060" spans="1:18" x14ac:dyDescent="0.25">
      <c r="A47060" s="1">
        <v>42216</v>
      </c>
      <c r="B47060" s="7">
        <v>42216</v>
      </c>
      <c r="C47060" s="4">
        <v>2.8112700674699999E-3</v>
      </c>
      <c r="D47060" s="4">
        <v>2.8569800779200002E-3</v>
      </c>
      <c r="E47060" s="4">
        <v>2.6281198952299999E-3</v>
      </c>
      <c r="F47060" s="4">
        <v>2.64355004765E-3</v>
      </c>
      <c r="G47060" s="4">
        <v>-5.9356325501244998</v>
      </c>
      <c r="H47060" s="4">
        <v>-5.9659874645533219E-2</v>
      </c>
      <c r="I47060" s="4">
        <v>9.2870195128520065E-6</v>
      </c>
      <c r="J47060" s="13">
        <v>-11.586892884079468</v>
      </c>
      <c r="K47060" s="4">
        <v>-4.9511564676277257E-2</v>
      </c>
      <c r="L47060" s="7">
        <v>12919</v>
      </c>
      <c r="M47060" s="7">
        <v>4837356518.8099194</v>
      </c>
      <c r="N47060" s="12">
        <v>2.670673527941314E-6</v>
      </c>
      <c r="O47060" s="4">
        <v>5.9791540792782526E-9</v>
      </c>
      <c r="P47060" s="7">
        <v>34.152023065590349</v>
      </c>
      <c r="Q47060" s="7">
        <v>12787794.0558</v>
      </c>
      <c r="R47060" t="s">
        <v>10</v>
      </c>
    </row>
    <row r="47061" spans="1:18" x14ac:dyDescent="0.25">
      <c r="A47061" s="1">
        <v>42217</v>
      </c>
      <c r="B47061" s="7">
        <v>42217</v>
      </c>
      <c r="C47061" s="4">
        <v>2.64453003183E-3</v>
      </c>
      <c r="D47061" s="4">
        <v>2.75048008189E-3</v>
      </c>
      <c r="E47061" s="4">
        <v>2.5899698957800002E-3</v>
      </c>
      <c r="F47061" s="4">
        <v>2.6416399050500001E-3</v>
      </c>
      <c r="G47061" s="4">
        <v>-5.9363553785186589</v>
      </c>
      <c r="H47061" s="4">
        <v>-7.2256721664789973E-4</v>
      </c>
      <c r="I47061" s="4">
        <v>9.3807897748140812E-6</v>
      </c>
      <c r="J47061" s="13">
        <v>-11.576846600749198</v>
      </c>
      <c r="K47061" s="4">
        <v>1.0096916651495032E-2</v>
      </c>
      <c r="L47061" s="7">
        <v>11103.2998046875</v>
      </c>
      <c r="M47061" s="7">
        <v>4837356779.8818254</v>
      </c>
      <c r="N47061" s="12">
        <v>2.2953237294518411E-6</v>
      </c>
      <c r="O47061" s="4">
        <v>5.396995343936554E-8</v>
      </c>
      <c r="P47061" s="7">
        <v>29.330919841796373</v>
      </c>
      <c r="Q47061" s="7">
        <v>12778554.704700001</v>
      </c>
      <c r="R47061" t="s">
        <v>10</v>
      </c>
    </row>
    <row r="47062" spans="1:18" x14ac:dyDescent="0.25">
      <c r="A47062" s="1">
        <v>42218</v>
      </c>
      <c r="B47062" s="7">
        <v>42218</v>
      </c>
      <c r="C47062" s="4">
        <v>2.6395500171899999E-3</v>
      </c>
      <c r="D47062" s="4">
        <v>2.7250701095899998E-3</v>
      </c>
      <c r="E47062" s="4">
        <v>2.6025399565699999E-3</v>
      </c>
      <c r="F47062" s="4">
        <v>2.7250701095899998E-3</v>
      </c>
      <c r="G47062" s="4">
        <v>-5.9052611229079881</v>
      </c>
      <c r="H47062" s="4">
        <v>3.1582731764653822E-2</v>
      </c>
      <c r="I47062" s="4">
        <v>9.6423743259726066E-6</v>
      </c>
      <c r="J47062" s="13">
        <v>-11.54934318029378</v>
      </c>
      <c r="K47062" s="4">
        <v>2.7885130936505791E-2</v>
      </c>
      <c r="L47062" s="7">
        <v>6686.7900390625</v>
      </c>
      <c r="M47062" s="7">
        <v>4837356411.4588289</v>
      </c>
      <c r="N47062" s="12">
        <v>1.3823232092683298E-6</v>
      </c>
      <c r="O47062" s="4">
        <v>-7.6162047433267162E-8</v>
      </c>
      <c r="P47062" s="7">
        <v>18.221971664553365</v>
      </c>
      <c r="Q47062" s="7">
        <v>13182135.3663</v>
      </c>
      <c r="R47062" t="s">
        <v>10</v>
      </c>
    </row>
    <row r="47063" spans="1:18" x14ac:dyDescent="0.25">
      <c r="A47063" s="1">
        <v>42219</v>
      </c>
      <c r="B47063" s="7">
        <v>42219</v>
      </c>
      <c r="C47063" s="4">
        <v>2.7248701080699999E-3</v>
      </c>
      <c r="D47063" s="4">
        <v>2.7538700960600001E-3</v>
      </c>
      <c r="E47063" s="4">
        <v>2.6305799838199999E-3</v>
      </c>
      <c r="F47063" s="4">
        <v>2.6305799838199999E-3</v>
      </c>
      <c r="G47063" s="4">
        <v>-5.9405509309374844</v>
      </c>
      <c r="H47063" s="4">
        <v>-3.4674383399338086E-2</v>
      </c>
      <c r="I47063" s="4">
        <v>9.3539385611422456E-6</v>
      </c>
      <c r="J47063" s="13">
        <v>-11.579713066873058</v>
      </c>
      <c r="K47063" s="4">
        <v>-2.9913354852179219E-2</v>
      </c>
      <c r="L47063" s="7">
        <v>7155.2998046875</v>
      </c>
      <c r="M47063" s="7">
        <v>4837356635.7489338</v>
      </c>
      <c r="N47063" s="12">
        <v>1.4791755794494352E-6</v>
      </c>
      <c r="O47063" s="4">
        <v>4.6366255819960846E-8</v>
      </c>
      <c r="P47063" s="7">
        <v>18.822588444442093</v>
      </c>
      <c r="Q47063" s="7">
        <v>12725053.5406</v>
      </c>
      <c r="R47063" t="s">
        <v>10</v>
      </c>
    </row>
    <row r="47064" spans="1:18" x14ac:dyDescent="0.25">
      <c r="A47064" s="1">
        <v>42220</v>
      </c>
      <c r="B47064" s="7">
        <v>42220</v>
      </c>
      <c r="C47064" s="4">
        <v>2.6273599360100001E-3</v>
      </c>
      <c r="D47064" s="4">
        <v>2.6715800631800001E-3</v>
      </c>
      <c r="E47064" s="4">
        <v>2.6066401042000001E-3</v>
      </c>
      <c r="F47064" s="4">
        <v>2.6322400662999999E-3</v>
      </c>
      <c r="G47064" s="4">
        <v>-5.9399200590781964</v>
      </c>
      <c r="H47064" s="4">
        <v>6.31070900793996E-4</v>
      </c>
      <c r="I47064" s="4">
        <v>9.2288711992825796E-6</v>
      </c>
      <c r="J47064" s="13">
        <v>-11.593173813864192</v>
      </c>
      <c r="K47064" s="4">
        <v>-1.3370556268053306E-2</v>
      </c>
      <c r="L47064" s="7">
        <v>4293.66015625</v>
      </c>
      <c r="M47064" s="7">
        <v>4837356484.1668186</v>
      </c>
      <c r="N47064" s="12">
        <v>8.8760465975654383E-7</v>
      </c>
      <c r="O47064" s="4">
        <v>-3.1335732836632472E-8</v>
      </c>
      <c r="P47064" s="7">
        <v>11.301944294357169</v>
      </c>
      <c r="Q47064" s="7">
        <v>12733083.5526</v>
      </c>
      <c r="R47064" t="s">
        <v>10</v>
      </c>
    </row>
    <row r="47065" spans="1:18" x14ac:dyDescent="0.25">
      <c r="A47065" s="1">
        <v>42221</v>
      </c>
      <c r="B47065" s="7">
        <v>42221</v>
      </c>
      <c r="C47065" s="4">
        <v>2.6314400602099998E-3</v>
      </c>
      <c r="D47065" s="4">
        <v>2.7598401065899998E-3</v>
      </c>
      <c r="E47065" s="4">
        <v>2.2846499923599999E-3</v>
      </c>
      <c r="F47065" s="4">
        <v>2.6337800081800001E-3</v>
      </c>
      <c r="G47065" s="4">
        <v>-5.9393351992021923</v>
      </c>
      <c r="H47065" s="4">
        <v>5.8503093988873048E-4</v>
      </c>
      <c r="I47065" s="4">
        <v>9.3435555139865703E-6</v>
      </c>
      <c r="J47065" s="13">
        <v>-11.580823702146562</v>
      </c>
      <c r="K47065" s="4">
        <v>1.2426689269745777E-2</v>
      </c>
      <c r="L47065" s="7">
        <v>40512.30078125</v>
      </c>
      <c r="M47065" s="7">
        <v>4837356590.994853</v>
      </c>
      <c r="N47065" s="12">
        <v>8.374884096133633E-6</v>
      </c>
      <c r="O47065" s="4">
        <v>2.2083969777832054E-8</v>
      </c>
      <c r="P47065" s="7">
        <v>106.70048788303126</v>
      </c>
      <c r="Q47065" s="7">
        <v>12740533.081800001</v>
      </c>
      <c r="R47065" t="s">
        <v>10</v>
      </c>
    </row>
    <row r="47066" spans="1:18" x14ac:dyDescent="0.25">
      <c r="A47066" s="1">
        <v>42222</v>
      </c>
      <c r="B47066" s="7">
        <v>42222</v>
      </c>
      <c r="C47066" s="4">
        <v>2.6337900199000001E-3</v>
      </c>
      <c r="D47066" s="4">
        <v>2.6339499745500002E-3</v>
      </c>
      <c r="E47066" s="4">
        <v>2.4760400410699999E-3</v>
      </c>
      <c r="F47066" s="4">
        <v>2.5243000127400002E-3</v>
      </c>
      <c r="G47066" s="4">
        <v>-5.9817914773653511</v>
      </c>
      <c r="H47066" s="4">
        <v>-4.156763097144664E-2</v>
      </c>
      <c r="I47066" s="4">
        <v>9.0614086961539207E-6</v>
      </c>
      <c r="J47066" s="13">
        <v>-11.611485964769258</v>
      </c>
      <c r="K47066" s="4">
        <v>-3.0196943487979275E-2</v>
      </c>
      <c r="L47066" s="7">
        <v>7125.669921875</v>
      </c>
      <c r="M47066" s="7">
        <v>4837356581.5759125</v>
      </c>
      <c r="N47066" s="12">
        <v>1.473050374044082E-6</v>
      </c>
      <c r="O47066" s="4">
        <v>-1.9471255358065951E-9</v>
      </c>
      <c r="P47066" s="7">
        <v>17.987328674570097</v>
      </c>
      <c r="Q47066" s="7">
        <v>12210939.2805</v>
      </c>
      <c r="R47066" t="s">
        <v>10</v>
      </c>
    </row>
    <row r="47067" spans="1:18" x14ac:dyDescent="0.25">
      <c r="A47067" s="1">
        <v>42223</v>
      </c>
      <c r="B47067" s="7">
        <v>42223</v>
      </c>
      <c r="C47067" s="4">
        <v>2.5240299291899998E-3</v>
      </c>
      <c r="D47067" s="4">
        <v>2.5289501063499998E-3</v>
      </c>
      <c r="E47067" s="4">
        <v>2.4278899654699999E-3</v>
      </c>
      <c r="F47067" s="4">
        <v>2.4315400514800002E-3</v>
      </c>
      <c r="G47067" s="4">
        <v>-6.0192304563334122</v>
      </c>
      <c r="H47067" s="4">
        <v>-3.6746805368555902E-2</v>
      </c>
      <c r="I47067" s="4">
        <v>8.6969620179718904E-6</v>
      </c>
      <c r="J47067" s="13">
        <v>-11.652536786622491</v>
      </c>
      <c r="K47067" s="4">
        <v>-4.0219649107838859E-2</v>
      </c>
      <c r="L47067" s="7">
        <v>4100.5698242188</v>
      </c>
      <c r="M47067" s="7">
        <v>4837356503.6038427</v>
      </c>
      <c r="N47067" s="12">
        <v>8.4768815801850977E-7</v>
      </c>
      <c r="O47067" s="4">
        <v>-1.61187351863347E-8</v>
      </c>
      <c r="P47067" s="7">
        <v>9.9706997614783166</v>
      </c>
      <c r="Q47067" s="7">
        <v>11762226.081800001</v>
      </c>
      <c r="R47067" t="s">
        <v>10</v>
      </c>
    </row>
    <row r="47068" spans="1:18" x14ac:dyDescent="0.25">
      <c r="A47068" s="1">
        <v>42224</v>
      </c>
      <c r="B47068" s="7">
        <v>42224</v>
      </c>
      <c r="C47068" s="4">
        <v>2.4327400606100002E-3</v>
      </c>
      <c r="D47068" s="4">
        <v>2.5232399348200001E-3</v>
      </c>
      <c r="E47068" s="4">
        <v>2.29568989016E-3</v>
      </c>
      <c r="F47068" s="4">
        <v>2.4190600961399998E-3</v>
      </c>
      <c r="G47068" s="4">
        <v>-6.0243762042812756</v>
      </c>
      <c r="H47068" s="4">
        <v>-5.1325312665132699E-3</v>
      </c>
      <c r="I47068" s="4">
        <v>9.2685356925674008E-6</v>
      </c>
      <c r="J47068" s="13">
        <v>-11.588885152830654</v>
      </c>
      <c r="K47068" s="4">
        <v>6.572107287744601E-2</v>
      </c>
      <c r="L47068" s="7">
        <v>22350.099609375</v>
      </c>
      <c r="M47068" s="7">
        <v>4837356413.7460651</v>
      </c>
      <c r="N47068" s="12">
        <v>4.6203127695664267E-6</v>
      </c>
      <c r="O47068" s="4">
        <v>-1.8575802202830357E-8</v>
      </c>
      <c r="P47068" s="7">
        <v>54.066234109793257</v>
      </c>
      <c r="Q47068" s="7">
        <v>11701855.871300001</v>
      </c>
      <c r="R47068" t="s">
        <v>10</v>
      </c>
    </row>
    <row r="47069" spans="1:18" x14ac:dyDescent="0.25">
      <c r="A47069" s="1">
        <v>42225</v>
      </c>
      <c r="B47069" s="7">
        <v>42225</v>
      </c>
      <c r="C47069" s="4">
        <v>2.4207700043900001E-3</v>
      </c>
      <c r="D47069" s="4">
        <v>2.5003599003000001E-3</v>
      </c>
      <c r="E47069" s="4">
        <v>2.3214900866200001E-3</v>
      </c>
      <c r="F47069" s="4">
        <v>2.3451300803599999E-3</v>
      </c>
      <c r="G47069" s="4">
        <v>-6.0554144072535037</v>
      </c>
      <c r="H47069" s="4">
        <v>-3.0561463064918155E-2</v>
      </c>
      <c r="I47069" s="4">
        <v>8.8467763351273361E-6</v>
      </c>
      <c r="J47069" s="13">
        <v>-11.635457421219552</v>
      </c>
      <c r="K47069" s="4">
        <v>-4.5504421780269005E-2</v>
      </c>
      <c r="L47069" s="7">
        <v>12955.7998046875</v>
      </c>
      <c r="M47069" s="7">
        <v>4837356440.22721</v>
      </c>
      <c r="N47069" s="12">
        <v>2.6782809918549163E-6</v>
      </c>
      <c r="O47069" s="4">
        <v>5.4743009693973001E-9</v>
      </c>
      <c r="P47069" s="7">
        <v>30.383035837094866</v>
      </c>
      <c r="Q47069" s="7">
        <v>11344230.0974</v>
      </c>
      <c r="R47069" t="s">
        <v>10</v>
      </c>
    </row>
    <row r="47070" spans="1:18" x14ac:dyDescent="0.25">
      <c r="A47070" s="1">
        <v>42226</v>
      </c>
      <c r="B47070" s="7">
        <v>42226</v>
      </c>
      <c r="C47070" s="4">
        <v>2.34548002481E-3</v>
      </c>
      <c r="D47070" s="4">
        <v>2.5949100963800001E-3</v>
      </c>
      <c r="E47070" s="4">
        <v>2.3452399764199998E-3</v>
      </c>
      <c r="F47070" s="4">
        <v>2.4657000321900002E-3</v>
      </c>
      <c r="G47070" s="4">
        <v>-6.0052795230865943</v>
      </c>
      <c r="H47070" s="4">
        <v>5.141290576576104E-2</v>
      </c>
      <c r="I47070" s="4">
        <v>9.3231747298718223E-6</v>
      </c>
      <c r="J47070" s="13">
        <v>-11.583007351017789</v>
      </c>
      <c r="K47070" s="4">
        <v>5.3849942249910979E-2</v>
      </c>
      <c r="L47070" s="7">
        <v>17338.599609375</v>
      </c>
      <c r="M47070" s="7">
        <v>4837356542.8419886</v>
      </c>
      <c r="N47070" s="12">
        <v>3.5843129312085858E-6</v>
      </c>
      <c r="O47070" s="4">
        <v>2.1212986842428537E-8</v>
      </c>
      <c r="P47070" s="7">
        <v>42.751785614965463</v>
      </c>
      <c r="Q47070" s="7">
        <v>11927470.1834</v>
      </c>
      <c r="R47070" t="s">
        <v>10</v>
      </c>
    </row>
    <row r="47071" spans="1:18" x14ac:dyDescent="0.25">
      <c r="A47071" s="1">
        <v>42227</v>
      </c>
      <c r="B47071" s="7">
        <v>42227</v>
      </c>
      <c r="C47071" s="4">
        <v>2.46598990634E-3</v>
      </c>
      <c r="D47071" s="4">
        <v>2.5195600464899999E-3</v>
      </c>
      <c r="E47071" s="4">
        <v>2.3815000895399999E-3</v>
      </c>
      <c r="F47071" s="4">
        <v>2.3976000957199998E-3</v>
      </c>
      <c r="G47071" s="4">
        <v>-6.0332870020385654</v>
      </c>
      <c r="H47071" s="4">
        <v>-2.7618905617450534E-2</v>
      </c>
      <c r="I47071" s="4">
        <v>8.867323814669267E-6</v>
      </c>
      <c r="J47071" s="13">
        <v>-11.633137519154687</v>
      </c>
      <c r="K47071" s="4">
        <v>-4.8894387202890327E-2</v>
      </c>
      <c r="L47071" s="7">
        <v>7244.8100585938</v>
      </c>
      <c r="M47071" s="7">
        <v>4837356412.8579597</v>
      </c>
      <c r="N47071" s="12">
        <v>1.4976796085020106E-6</v>
      </c>
      <c r="O47071" s="4">
        <v>-2.6870880338263512E-8</v>
      </c>
      <c r="P47071" s="7">
        <v>17.370157289957714</v>
      </c>
      <c r="Q47071" s="7">
        <v>11598046.1985</v>
      </c>
      <c r="R47071" t="s">
        <v>10</v>
      </c>
    </row>
    <row r="47072" spans="1:18" x14ac:dyDescent="0.25">
      <c r="A47072" s="1">
        <v>42228</v>
      </c>
      <c r="B47072" s="7">
        <v>42228</v>
      </c>
      <c r="C47072" s="4">
        <v>2.3964699357700001E-3</v>
      </c>
      <c r="D47072" s="4">
        <v>2.5009699165799999E-3</v>
      </c>
      <c r="E47072" s="4">
        <v>2.3451300803599999E-3</v>
      </c>
      <c r="F47072" s="4">
        <v>2.3796400055300002E-3</v>
      </c>
      <c r="G47072" s="4">
        <v>-6.0408060609200982</v>
      </c>
      <c r="H47072" s="4">
        <v>-7.4908614752145193E-3</v>
      </c>
      <c r="I47072" s="4">
        <v>8.9333871755740965E-6</v>
      </c>
      <c r="J47072" s="13">
        <v>-11.625714932017232</v>
      </c>
      <c r="K47072" s="4">
        <v>7.4502028216834205E-3</v>
      </c>
      <c r="L47072" s="7">
        <v>21374.900390625</v>
      </c>
      <c r="M47072" s="7">
        <v>4837356594.7577858</v>
      </c>
      <c r="N47072" s="12">
        <v>4.4187150506515995E-6</v>
      </c>
      <c r="O47072" s="4">
        <v>3.7603147365016341E-8</v>
      </c>
      <c r="P47072" s="7">
        <v>50.864568083750079</v>
      </c>
      <c r="Q47072" s="7">
        <v>11511167.2739</v>
      </c>
      <c r="R47072" t="s">
        <v>10</v>
      </c>
    </row>
    <row r="47073" spans="1:18" x14ac:dyDescent="0.25">
      <c r="A47073" s="1">
        <v>42229</v>
      </c>
      <c r="B47073" s="7">
        <v>42229</v>
      </c>
      <c r="C47073" s="4">
        <v>2.37888004631E-3</v>
      </c>
      <c r="D47073" s="4">
        <v>2.4149299133600002E-3</v>
      </c>
      <c r="E47073" s="4">
        <v>2.23128008656E-3</v>
      </c>
      <c r="F47073" s="4">
        <v>2.2641299292400002E-3</v>
      </c>
      <c r="G47073" s="4">
        <v>-6.0905647310476176</v>
      </c>
      <c r="H47073" s="4">
        <v>-4.8540987721490791E-2</v>
      </c>
      <c r="I47073" s="4">
        <v>8.5736520916556659E-6</v>
      </c>
      <c r="J47073" s="13">
        <v>-11.666816767745463</v>
      </c>
      <c r="K47073" s="4">
        <v>-4.0268609973832525E-2</v>
      </c>
      <c r="L47073" s="7">
        <v>9789.1201171875</v>
      </c>
      <c r="M47073" s="7">
        <v>4837356757.1611891</v>
      </c>
      <c r="N47073" s="12">
        <v>2.0236506440621226E-6</v>
      </c>
      <c r="O47073" s="4">
        <v>3.3572758199831935E-8</v>
      </c>
      <c r="P47073" s="7">
        <v>22.163839838249597</v>
      </c>
      <c r="Q47073" s="7">
        <v>10952404.212300001</v>
      </c>
      <c r="R47073" t="s">
        <v>10</v>
      </c>
    </row>
    <row r="47074" spans="1:18" x14ac:dyDescent="0.25">
      <c r="A47074" s="1">
        <v>42230</v>
      </c>
      <c r="B47074" s="7">
        <v>42230</v>
      </c>
      <c r="C47074" s="4">
        <v>2.2648200392699999E-3</v>
      </c>
      <c r="D47074" s="4">
        <v>2.3453899193599998E-3</v>
      </c>
      <c r="E47074" s="4">
        <v>2.26150010712E-3</v>
      </c>
      <c r="F47074" s="4">
        <v>2.31362995692E-3</v>
      </c>
      <c r="G47074" s="4">
        <v>-6.0689375778990087</v>
      </c>
      <c r="H47074" s="4">
        <v>2.186271513870916E-2</v>
      </c>
      <c r="I47074" s="4">
        <v>8.7083334112525423E-6</v>
      </c>
      <c r="J47074" s="13">
        <v>-11.651230127399748</v>
      </c>
      <c r="K47074" s="4">
        <v>1.5708745603050005E-2</v>
      </c>
      <c r="L47074" s="7">
        <v>11426.2998046875</v>
      </c>
      <c r="M47074" s="7">
        <v>4837356696.0548258</v>
      </c>
      <c r="N47074" s="12">
        <v>2.36209577309161E-6</v>
      </c>
      <c r="O47074" s="4">
        <v>-1.2632180416721871E-8</v>
      </c>
      <c r="P47074" s="7">
        <v>26.436229524874147</v>
      </c>
      <c r="Q47074" s="7">
        <v>11191853.3643</v>
      </c>
      <c r="R47074" t="s">
        <v>10</v>
      </c>
    </row>
    <row r="47075" spans="1:18" x14ac:dyDescent="0.25">
      <c r="A47075" s="1">
        <v>42231</v>
      </c>
      <c r="B47075" s="7">
        <v>42231</v>
      </c>
      <c r="C47075" s="4">
        <v>2.3133300710499998E-3</v>
      </c>
      <c r="D47075" s="4">
        <v>2.3304799105999998E-3</v>
      </c>
      <c r="E47075" s="4">
        <v>2.26148008369E-3</v>
      </c>
      <c r="F47075" s="4">
        <v>2.26977001876E-3</v>
      </c>
      <c r="G47075" s="4">
        <v>-6.0880767659429527</v>
      </c>
      <c r="H47075" s="4">
        <v>-1.8957196689477603E-2</v>
      </c>
      <c r="I47075" s="4">
        <v>8.6781165556725221E-6</v>
      </c>
      <c r="J47075" s="13">
        <v>-11.654706039510701</v>
      </c>
      <c r="K47075" s="4">
        <v>-3.4698781216823014E-3</v>
      </c>
      <c r="L47075" s="7">
        <v>6685.0698242188</v>
      </c>
      <c r="M47075" s="7">
        <v>4837356566.0182266</v>
      </c>
      <c r="N47075" s="12">
        <v>1.3819675545897337E-6</v>
      </c>
      <c r="O47075" s="4">
        <v>-2.6881747063493147E-8</v>
      </c>
      <c r="P47075" s="7">
        <v>15.173571060329015</v>
      </c>
      <c r="Q47075" s="7">
        <v>10979686.9036</v>
      </c>
      <c r="R47075" t="s">
        <v>10</v>
      </c>
    </row>
    <row r="47076" spans="1:18" x14ac:dyDescent="0.25">
      <c r="A47076" s="1">
        <v>42232</v>
      </c>
      <c r="B47076" s="7">
        <v>42232</v>
      </c>
      <c r="C47076" s="4">
        <v>2.2696699015800001E-3</v>
      </c>
      <c r="D47076" s="4">
        <v>2.2877699229899998E-3</v>
      </c>
      <c r="E47076" s="4">
        <v>2.1127499640000002E-3</v>
      </c>
      <c r="F47076" s="4">
        <v>2.1345100831200001E-3</v>
      </c>
      <c r="G47076" s="4">
        <v>-6.1495181278982862</v>
      </c>
      <c r="H47076" s="4">
        <v>-5.9591912185840701E-2</v>
      </c>
      <c r="I47076" s="4">
        <v>8.2570691620210122E-6</v>
      </c>
      <c r="J47076" s="13">
        <v>-11.70444085639584</v>
      </c>
      <c r="K47076" s="4">
        <v>-4.8518292068373853E-2</v>
      </c>
      <c r="L47076" s="7">
        <v>15113.2998046875</v>
      </c>
      <c r="M47076" s="7">
        <v>4837356417.6410208</v>
      </c>
      <c r="N47076" s="12">
        <v>3.1242890744150773E-6</v>
      </c>
      <c r="O47076" s="4">
        <v>-3.0673200088458142E-8</v>
      </c>
      <c r="P47076" s="7">
        <v>32.259490822320998</v>
      </c>
      <c r="Q47076" s="7">
        <v>10325386.0491</v>
      </c>
      <c r="R47076" t="s">
        <v>10</v>
      </c>
    </row>
    <row r="47077" spans="1:18" x14ac:dyDescent="0.25">
      <c r="A47077" s="1">
        <v>42233</v>
      </c>
      <c r="B47077" s="7">
        <v>42233</v>
      </c>
      <c r="C47077" s="4">
        <v>2.1439199335899998E-3</v>
      </c>
      <c r="D47077" s="4">
        <v>2.1953100804199999E-3</v>
      </c>
      <c r="E47077" s="4">
        <v>2.1250098943700001E-3</v>
      </c>
      <c r="F47077" s="4">
        <v>2.1696600597400002E-3</v>
      </c>
      <c r="G47077" s="4">
        <v>-6.1331847781990625</v>
      </c>
      <c r="H47077" s="4">
        <v>1.6467468061158834E-2</v>
      </c>
      <c r="I47077" s="4">
        <v>8.4103170405841806E-6</v>
      </c>
      <c r="J47077" s="13">
        <v>-11.686051386641912</v>
      </c>
      <c r="K47077" s="4">
        <v>1.8559597304579099E-2</v>
      </c>
      <c r="L47077" s="7">
        <v>4373.2299804688</v>
      </c>
      <c r="M47077" s="7">
        <v>4837356472.8189316</v>
      </c>
      <c r="N47077" s="12">
        <v>9.040536923507592E-7</v>
      </c>
      <c r="O47077" s="4">
        <v>1.1406625032533064E-8</v>
      </c>
      <c r="P47077" s="7">
        <v>9.4884224206806973</v>
      </c>
      <c r="Q47077" s="7">
        <v>10495419.1338</v>
      </c>
      <c r="R47077" t="s">
        <v>10</v>
      </c>
    </row>
    <row r="47078" spans="1:18" x14ac:dyDescent="0.25">
      <c r="A47078" s="1">
        <v>42234</v>
      </c>
      <c r="B47078" s="7">
        <v>42234</v>
      </c>
      <c r="C47078" s="4">
        <v>2.1699198987299999E-3</v>
      </c>
      <c r="D47078" s="4">
        <v>2.1699198987299999E-3</v>
      </c>
      <c r="E47078" s="4">
        <v>1.8777600489599999E-3</v>
      </c>
      <c r="F47078" s="4">
        <v>1.8777600489599999E-3</v>
      </c>
      <c r="G47078" s="4">
        <v>-6.2776756758161474</v>
      </c>
      <c r="H47078" s="4">
        <v>-0.13453720985903198</v>
      </c>
      <c r="I47078" s="4">
        <v>8.8960062140484671E-6</v>
      </c>
      <c r="J47078" s="13">
        <v>-11.629908121934657</v>
      </c>
      <c r="K47078" s="4">
        <v>5.7749211013161827E-2</v>
      </c>
      <c r="L47078" s="7">
        <v>28467.599609375</v>
      </c>
      <c r="M47078" s="7">
        <v>4837356479.8712444</v>
      </c>
      <c r="N47078" s="12">
        <v>5.8849497091710557E-6</v>
      </c>
      <c r="O47078" s="4">
        <v>1.4578857048429323E-9</v>
      </c>
      <c r="P47078" s="7">
        <v>53.455321236273676</v>
      </c>
      <c r="Q47078" s="7">
        <v>9083394.7404800002</v>
      </c>
      <c r="R47078" t="s">
        <v>10</v>
      </c>
    </row>
    <row r="47079" spans="1:18" x14ac:dyDescent="0.25">
      <c r="A47079" s="1">
        <v>42235</v>
      </c>
      <c r="B47079" s="7">
        <v>42235</v>
      </c>
      <c r="C47079" s="4">
        <v>1.8703599926100001E-3</v>
      </c>
      <c r="D47079" s="4">
        <v>2.0004399120800002E-3</v>
      </c>
      <c r="E47079" s="4">
        <v>1.7098099924600001E-3</v>
      </c>
      <c r="F47079" s="4">
        <v>1.8098000437000001E-3</v>
      </c>
      <c r="G47079" s="4">
        <v>-6.3145389129009271</v>
      </c>
      <c r="H47079" s="4">
        <v>-3.6192060480592071E-2</v>
      </c>
      <c r="I47079" s="4">
        <v>7.9838012294407077E-6</v>
      </c>
      <c r="J47079" s="13">
        <v>-11.73809591537716</v>
      </c>
      <c r="K47079" s="4">
        <v>-0.10254095631893964</v>
      </c>
      <c r="L47079" s="7">
        <v>36661.19921875</v>
      </c>
      <c r="M47079" s="7">
        <v>4837356489.196332</v>
      </c>
      <c r="N47079" s="12">
        <v>7.5787673082660926E-6</v>
      </c>
      <c r="O47079" s="4">
        <v>1.9277238686263724E-9</v>
      </c>
      <c r="P47079" s="7">
        <v>66.349439948188163</v>
      </c>
      <c r="Q47079" s="7">
        <v>8754647.9855400007</v>
      </c>
      <c r="R47079" t="s">
        <v>10</v>
      </c>
    </row>
    <row r="47080" spans="1:18" x14ac:dyDescent="0.25">
      <c r="A47080" s="1">
        <v>42236</v>
      </c>
      <c r="B47080" s="7">
        <v>42236</v>
      </c>
      <c r="C47080" s="4">
        <v>1.7972800414999999E-3</v>
      </c>
      <c r="D47080" s="4">
        <v>2.0296899601800001E-3</v>
      </c>
      <c r="E47080" s="4">
        <v>1.78050005343E-3</v>
      </c>
      <c r="F47080" s="4">
        <v>2.0296899601800001E-3</v>
      </c>
      <c r="G47080" s="4">
        <v>-6.1998722265680684</v>
      </c>
      <c r="H47080" s="4">
        <v>0.12149956413441763</v>
      </c>
      <c r="I47080" s="4">
        <v>8.6241338752606722E-6</v>
      </c>
      <c r="J47080" s="13">
        <v>-11.660946020348934</v>
      </c>
      <c r="K47080" s="4">
        <v>8.0203981464205612E-2</v>
      </c>
      <c r="L47080" s="7">
        <v>13325.5</v>
      </c>
      <c r="M47080" s="7">
        <v>4837356700.9018831</v>
      </c>
      <c r="N47080" s="12">
        <v>2.7547069244481344E-6</v>
      </c>
      <c r="O47080" s="4">
        <v>4.3764719763838048E-8</v>
      </c>
      <c r="P47080" s="7">
        <v>27.046633564378592</v>
      </c>
      <c r="Q47080" s="7">
        <v>9818334.3296300005</v>
      </c>
      <c r="R47080" t="s">
        <v>10</v>
      </c>
    </row>
    <row r="47081" spans="1:18" x14ac:dyDescent="0.25">
      <c r="A47081" s="1">
        <v>42237</v>
      </c>
      <c r="B47081" s="7">
        <v>42237</v>
      </c>
      <c r="C47081" s="4">
        <v>2.0273600239300001E-3</v>
      </c>
      <c r="D47081" s="4">
        <v>2.0657700952099998E-3</v>
      </c>
      <c r="E47081" s="4">
        <v>1.9672599155499998E-3</v>
      </c>
      <c r="F47081" s="4">
        <v>1.9951900467300001E-3</v>
      </c>
      <c r="G47081" s="4">
        <v>-6.2170159716586033</v>
      </c>
      <c r="H47081" s="4">
        <v>-1.6997627286356794E-2</v>
      </c>
      <c r="I47081" s="4">
        <v>8.5789165565311215E-6</v>
      </c>
      <c r="J47081" s="13">
        <v>-11.666202927900393</v>
      </c>
      <c r="K47081" s="4">
        <v>-5.2431141936770953E-3</v>
      </c>
      <c r="L47081" s="7">
        <v>13672.900390625</v>
      </c>
      <c r="M47081" s="7">
        <v>4837356492.705121</v>
      </c>
      <c r="N47081" s="12">
        <v>2.8265232077156488E-6</v>
      </c>
      <c r="O47081" s="4">
        <v>-4.303936528934169E-8</v>
      </c>
      <c r="P47081" s="7">
        <v>27.280034769305729</v>
      </c>
      <c r="Q47081" s="7">
        <v>9651445.5267299991</v>
      </c>
      <c r="R47081" t="s">
        <v>10</v>
      </c>
    </row>
    <row r="47082" spans="1:18" x14ac:dyDescent="0.25">
      <c r="A47082" s="1">
        <v>42238</v>
      </c>
      <c r="B47082" s="7">
        <v>42238</v>
      </c>
      <c r="C47082" s="4">
        <v>1.9938200712199998E-3</v>
      </c>
      <c r="D47082" s="4">
        <v>2.04026000574E-3</v>
      </c>
      <c r="E47082" s="4">
        <v>1.9459000323000001E-3</v>
      </c>
      <c r="F47082" s="4">
        <v>2.0014299079800001E-3</v>
      </c>
      <c r="G47082" s="4">
        <v>-6.2138933998900425</v>
      </c>
      <c r="H47082" s="4">
        <v>3.1274520741654669E-3</v>
      </c>
      <c r="I47082" s="4">
        <v>8.687138822356134E-6</v>
      </c>
      <c r="J47082" s="13">
        <v>-11.653666922342653</v>
      </c>
      <c r="K47082" s="4">
        <v>1.2614910648900411E-2</v>
      </c>
      <c r="L47082" s="7">
        <v>8307.3603515625</v>
      </c>
      <c r="M47082" s="7">
        <v>4837356828.4094744</v>
      </c>
      <c r="N47082" s="12">
        <v>1.7173346201739607E-6</v>
      </c>
      <c r="O47082" s="4">
        <v>6.939830749269188E-8</v>
      </c>
      <c r="P47082" s="7">
        <v>16.626599463984437</v>
      </c>
      <c r="Q47082" s="7">
        <v>9681630.6319500003</v>
      </c>
      <c r="R47082" t="s">
        <v>10</v>
      </c>
    </row>
    <row r="47083" spans="1:18" x14ac:dyDescent="0.25">
      <c r="A47083" s="1">
        <v>42239</v>
      </c>
      <c r="B47083" s="7">
        <v>42239</v>
      </c>
      <c r="C47083" s="4">
        <v>2.0010799635200001E-3</v>
      </c>
      <c r="D47083" s="4">
        <v>2.00935010798E-3</v>
      </c>
      <c r="E47083" s="4">
        <v>1.93808996119E-3</v>
      </c>
      <c r="F47083" s="4">
        <v>1.9585199188399999E-3</v>
      </c>
      <c r="G47083" s="4">
        <v>-6.2355662344531249</v>
      </c>
      <c r="H47083" s="4">
        <v>-2.143966619510964E-2</v>
      </c>
      <c r="I47083" s="4">
        <v>8.5836369723917249E-6</v>
      </c>
      <c r="J47083" s="13">
        <v>-11.665652844724056</v>
      </c>
      <c r="K47083" s="4">
        <v>-1.1914377343441274E-2</v>
      </c>
      <c r="L47083" s="7">
        <v>2286.3500976563</v>
      </c>
      <c r="M47083" s="7">
        <v>4837356806.4558344</v>
      </c>
      <c r="N47083" s="12">
        <v>4.7264450176695366E-7</v>
      </c>
      <c r="O47083" s="4">
        <v>-4.5383544697795696E-9</v>
      </c>
      <c r="P47083" s="7">
        <v>4.4778622077016426</v>
      </c>
      <c r="Q47083" s="7">
        <v>9474059.6599800009</v>
      </c>
      <c r="R47083" t="s">
        <v>10</v>
      </c>
    </row>
    <row r="47084" spans="1:18" x14ac:dyDescent="0.25">
      <c r="A47084" s="1">
        <v>42240</v>
      </c>
      <c r="B47084" s="7">
        <v>42240</v>
      </c>
      <c r="C47084" s="4">
        <v>1.97116006166E-3</v>
      </c>
      <c r="D47084" s="4">
        <v>1.9745999015900002E-3</v>
      </c>
      <c r="E47084" s="4">
        <v>1.85460003559E-3</v>
      </c>
      <c r="F47084" s="4">
        <v>1.8921899609299999E-3</v>
      </c>
      <c r="G47084" s="4">
        <v>-6.2700204112095372</v>
      </c>
      <c r="H47084" s="4">
        <v>-3.3867389997895014E-2</v>
      </c>
      <c r="I47084" s="4">
        <v>8.9892396723088885E-6</v>
      </c>
      <c r="J47084" s="13">
        <v>-11.619482287883995</v>
      </c>
      <c r="K47084" s="4">
        <v>4.7253011890150728E-2</v>
      </c>
      <c r="L47084" s="7">
        <v>3367.2399902344</v>
      </c>
      <c r="M47084" s="7">
        <v>4837356705.8834085</v>
      </c>
      <c r="N47084" s="12">
        <v>6.9609090149151355E-7</v>
      </c>
      <c r="O47084" s="4">
        <v>-2.0790780971141786E-8</v>
      </c>
      <c r="P47084" s="7">
        <v>6.3714577055635626</v>
      </c>
      <c r="Q47084" s="7">
        <v>9153197.7963100001</v>
      </c>
      <c r="R47084" t="s">
        <v>10</v>
      </c>
    </row>
    <row r="47085" spans="1:18" x14ac:dyDescent="0.25">
      <c r="A47085" s="1">
        <v>42241</v>
      </c>
      <c r="B47085" s="7">
        <v>42241</v>
      </c>
      <c r="C47085" s="4">
        <v>1.8818400567399999E-3</v>
      </c>
      <c r="D47085" s="4">
        <v>1.8940200097899999E-3</v>
      </c>
      <c r="E47085" s="4">
        <v>1.7505600117099999E-3</v>
      </c>
      <c r="F47085" s="4">
        <v>1.85503996909E-3</v>
      </c>
      <c r="G47085" s="4">
        <v>-6.2898490364756192</v>
      </c>
      <c r="H47085" s="4">
        <v>-1.9633331011724046E-2</v>
      </c>
      <c r="I47085" s="4">
        <v>8.3707792700045155E-6</v>
      </c>
      <c r="J47085" s="13">
        <v>-11.690763575048233</v>
      </c>
      <c r="K47085" s="4">
        <v>-6.8800079300313205E-2</v>
      </c>
      <c r="L47085" s="7">
        <v>6407.3701171875</v>
      </c>
      <c r="M47085" s="7">
        <v>4837356686.601203</v>
      </c>
      <c r="N47085" s="12">
        <v>1.3245601952270778E-6</v>
      </c>
      <c r="O47085" s="4">
        <v>-3.9861037244189913E-9</v>
      </c>
      <c r="P47085" s="7">
        <v>11.885927664135689</v>
      </c>
      <c r="Q47085" s="7">
        <v>8973489.9983900003</v>
      </c>
      <c r="R47085" t="s">
        <v>10</v>
      </c>
    </row>
    <row r="47086" spans="1:18" x14ac:dyDescent="0.25">
      <c r="A47086" s="1">
        <v>42242</v>
      </c>
      <c r="B47086" s="7">
        <v>42242</v>
      </c>
      <c r="C47086" s="4">
        <v>1.85648002662E-3</v>
      </c>
      <c r="D47086" s="4">
        <v>2.0652399398400001E-3</v>
      </c>
      <c r="E47086" s="4">
        <v>1.85648002662E-3</v>
      </c>
      <c r="F47086" s="4">
        <v>2.0348199177499999E-3</v>
      </c>
      <c r="G47086" s="4">
        <v>-6.1973479565094145</v>
      </c>
      <c r="H47086" s="4">
        <v>9.6914326190066888E-2</v>
      </c>
      <c r="I47086" s="4">
        <v>9.0103660478193887E-6</v>
      </c>
      <c r="J47086" s="13">
        <v>-11.617134860330275</v>
      </c>
      <c r="K47086" s="4">
        <v>7.6407077188947098E-2</v>
      </c>
      <c r="L47086" s="7">
        <v>5898.919921875</v>
      </c>
      <c r="M47086" s="7">
        <v>4837356801.5316324</v>
      </c>
      <c r="N47086" s="12">
        <v>1.2194510688166002E-6</v>
      </c>
      <c r="O47086" s="4">
        <v>2.3758932182313386E-8</v>
      </c>
      <c r="P47086" s="7">
        <v>12.003239750243523</v>
      </c>
      <c r="Q47086" s="7">
        <v>9843149.9690199997</v>
      </c>
      <c r="R47086" t="s">
        <v>10</v>
      </c>
    </row>
    <row r="47087" spans="1:18" x14ac:dyDescent="0.25">
      <c r="A47087" s="1">
        <v>42243</v>
      </c>
      <c r="B47087" s="7">
        <v>42243</v>
      </c>
      <c r="C47087" s="4">
        <v>2.0336499437699999E-3</v>
      </c>
      <c r="D47087" s="4">
        <v>2.0836798939899998E-3</v>
      </c>
      <c r="E47087" s="4">
        <v>1.9718399271400002E-3</v>
      </c>
      <c r="F47087" s="4">
        <v>2.0053801126800001E-3</v>
      </c>
      <c r="G47087" s="4">
        <v>-6.2119216538080337</v>
      </c>
      <c r="H47087" s="4">
        <v>-1.4468014989037889E-2</v>
      </c>
      <c r="I47087" s="4">
        <v>8.9219604915682162E-6</v>
      </c>
      <c r="J47087" s="13">
        <v>-11.626994849471524</v>
      </c>
      <c r="K47087" s="4">
        <v>-9.811538818954824E-3</v>
      </c>
      <c r="L47087" s="7">
        <v>4431.5297851563</v>
      </c>
      <c r="M47087" s="7">
        <v>4837356334.1943617</v>
      </c>
      <c r="N47087" s="12">
        <v>9.1610571539471882E-7</v>
      </c>
      <c r="O47087" s="4">
        <v>-9.6610047575718052E-8</v>
      </c>
      <c r="P47087" s="7">
        <v>8.886901699901518</v>
      </c>
      <c r="Q47087" s="7">
        <v>9700738.1905400008</v>
      </c>
      <c r="R47087" t="s">
        <v>10</v>
      </c>
    </row>
    <row r="47088" spans="1:18" x14ac:dyDescent="0.25">
      <c r="A47088" s="1">
        <v>42244</v>
      </c>
      <c r="B47088" s="7">
        <v>42244</v>
      </c>
      <c r="C47088" s="4">
        <v>2.0063100382699999E-3</v>
      </c>
      <c r="D47088" s="4">
        <v>2.49422993511E-3</v>
      </c>
      <c r="E47088" s="4">
        <v>1.80463003926E-3</v>
      </c>
      <c r="F47088" s="4">
        <v>2.3538300301900001E-3</v>
      </c>
      <c r="G47088" s="4">
        <v>-6.0517114774280802</v>
      </c>
      <c r="H47088" s="4">
        <v>0.17375754117972669</v>
      </c>
      <c r="I47088" s="4">
        <v>1.0172302329880584E-5</v>
      </c>
      <c r="J47088" s="13">
        <v>-11.495841989072531</v>
      </c>
      <c r="K47088" s="4">
        <v>0.14014205056097429</v>
      </c>
      <c r="L47088" s="7">
        <v>71682.796875</v>
      </c>
      <c r="M47088" s="7">
        <v>4837356543.9561081</v>
      </c>
      <c r="N47088" s="12">
        <v>1.4818588669996208E-5</v>
      </c>
      <c r="O47088" s="4">
        <v>4.3362889130947181E-8</v>
      </c>
      <c r="P47088" s="7">
        <v>168.72911993238489</v>
      </c>
      <c r="Q47088" s="7">
        <v>11386315.0999</v>
      </c>
      <c r="R47088" t="s">
        <v>10</v>
      </c>
    </row>
    <row r="47089" spans="1:18" x14ac:dyDescent="0.25">
      <c r="A47089" s="1">
        <v>42245</v>
      </c>
      <c r="B47089" s="7">
        <v>42245</v>
      </c>
      <c r="C47089" s="4">
        <v>2.35602003522E-3</v>
      </c>
      <c r="D47089" s="4">
        <v>2.7071400545500002E-3</v>
      </c>
      <c r="E47089" s="4">
        <v>2.2501898929500001E-3</v>
      </c>
      <c r="F47089" s="4">
        <v>2.5773600209499999E-3</v>
      </c>
      <c r="G47089" s="4">
        <v>-5.960989651617731</v>
      </c>
      <c r="H47089" s="4">
        <v>9.4964372062988966E-2</v>
      </c>
      <c r="I47089" s="4">
        <v>1.1216642156158739E-5</v>
      </c>
      <c r="J47089" s="13">
        <v>-11.398111975730476</v>
      </c>
      <c r="K47089" s="4">
        <v>0.10266504006772026</v>
      </c>
      <c r="L47089" s="7">
        <v>74172.6015625</v>
      </c>
      <c r="M47089" s="7">
        <v>4837356566.6640987</v>
      </c>
      <c r="N47089" s="12">
        <v>1.5333292169043134E-5</v>
      </c>
      <c r="O47089" s="4">
        <v>4.6942974825236178E-9</v>
      </c>
      <c r="P47089" s="7">
        <v>191.16949791704099</v>
      </c>
      <c r="Q47089" s="7">
        <v>12467609.422</v>
      </c>
      <c r="R47089" t="s">
        <v>10</v>
      </c>
    </row>
    <row r="47090" spans="1:18" x14ac:dyDescent="0.25">
      <c r="A47090" s="1">
        <v>42246</v>
      </c>
      <c r="B47090" s="7">
        <v>42246</v>
      </c>
      <c r="C47090" s="4">
        <v>2.5772200897300002E-3</v>
      </c>
      <c r="D47090" s="4">
        <v>2.60682008229E-3</v>
      </c>
      <c r="E47090" s="4">
        <v>2.2033399436599999E-3</v>
      </c>
      <c r="F47090" s="4">
        <v>2.3625700268899998E-3</v>
      </c>
      <c r="G47090" s="4">
        <v>-6.0480052580240224</v>
      </c>
      <c r="H47090" s="4">
        <v>-8.3337210290407832E-2</v>
      </c>
      <c r="I47090" s="4">
        <v>1.032767827777028E-5</v>
      </c>
      <c r="J47090" s="13">
        <v>-11.480683055392118</v>
      </c>
      <c r="K47090" s="4">
        <v>-7.9254010782572201E-2</v>
      </c>
      <c r="L47090" s="7">
        <v>45670.3984375</v>
      </c>
      <c r="M47090" s="7">
        <v>4837356550.9269495</v>
      </c>
      <c r="N47090" s="12">
        <v>9.4411892025508212E-6</v>
      </c>
      <c r="O47090" s="4">
        <v>-3.2532539253022151E-9</v>
      </c>
      <c r="P47090" s="7">
        <v>107.89951446456138</v>
      </c>
      <c r="Q47090" s="7">
        <v>11428593.5966</v>
      </c>
      <c r="R47090" t="s">
        <v>10</v>
      </c>
    </row>
    <row r="47091" spans="1:18" x14ac:dyDescent="0.25">
      <c r="A47091" s="1">
        <v>42247</v>
      </c>
      <c r="B47091" s="7">
        <v>42247</v>
      </c>
      <c r="C47091" s="4">
        <v>2.3636398837000002E-3</v>
      </c>
      <c r="D47091" s="4">
        <v>2.6017699856299998E-3</v>
      </c>
      <c r="E47091" s="4">
        <v>2.3409600835300002E-3</v>
      </c>
      <c r="F47091" s="4">
        <v>2.4790898896800001E-3</v>
      </c>
      <c r="G47091" s="4">
        <v>-5.999863766126615</v>
      </c>
      <c r="H47091" s="4">
        <v>4.9319114973867144E-2</v>
      </c>
      <c r="I47091" s="4">
        <v>1.0776027977146558E-5</v>
      </c>
      <c r="J47091" s="13">
        <v>-11.438186522613613</v>
      </c>
      <c r="K47091" s="4">
        <v>4.3412438625370836E-2</v>
      </c>
      <c r="L47091" s="7">
        <v>32458.599609375</v>
      </c>
      <c r="M47091" s="7">
        <v>4837356821.2760344</v>
      </c>
      <c r="N47091" s="12">
        <v>6.7099866329093389E-6</v>
      </c>
      <c r="O47091" s="4">
        <v>5.5887773003278171E-8</v>
      </c>
      <c r="P47091" s="7">
        <v>80.467786124772758</v>
      </c>
      <c r="Q47091" s="7">
        <v>11992242.3884</v>
      </c>
      <c r="R47091" t="s">
        <v>10</v>
      </c>
    </row>
    <row r="47092" spans="1:18" x14ac:dyDescent="0.25">
      <c r="A47092" s="1">
        <v>42248</v>
      </c>
      <c r="B47092" s="7">
        <v>42248</v>
      </c>
      <c r="C47092" s="4">
        <v>2.47796997428E-3</v>
      </c>
      <c r="D47092" s="4">
        <v>2.5487700477199999E-3</v>
      </c>
      <c r="E47092" s="4">
        <v>2.4198500905200002E-3</v>
      </c>
      <c r="F47092" s="4">
        <v>2.4351798929299999E-3</v>
      </c>
      <c r="G47092" s="4">
        <v>-6.0177346471764288</v>
      </c>
      <c r="H47092" s="4">
        <v>-1.7712143852786272E-2</v>
      </c>
      <c r="I47092" s="4">
        <v>1.0674948248841344E-5</v>
      </c>
      <c r="J47092" s="13">
        <v>-11.447610846745052</v>
      </c>
      <c r="K47092" s="4">
        <v>-9.3800543687878653E-3</v>
      </c>
      <c r="L47092" s="7">
        <v>4817.8100585938</v>
      </c>
      <c r="M47092" s="7">
        <v>4837356818.6892948</v>
      </c>
      <c r="N47092" s="12">
        <v>9.9595920647822073E-7</v>
      </c>
      <c r="O47092" s="4">
        <v>-5.3474234704434065E-10</v>
      </c>
      <c r="P47092" s="7">
        <v>11.732234182643527</v>
      </c>
      <c r="Q47092" s="7">
        <v>11779834.059800001</v>
      </c>
      <c r="R47092" t="s">
        <v>10</v>
      </c>
    </row>
    <row r="47093" spans="1:18" x14ac:dyDescent="0.25">
      <c r="A47093" s="1">
        <v>42249</v>
      </c>
      <c r="B47093" s="7">
        <v>42249</v>
      </c>
      <c r="C47093" s="4">
        <v>2.4355899076900001E-3</v>
      </c>
      <c r="D47093" s="4">
        <v>2.5511200074100002E-3</v>
      </c>
      <c r="E47093" s="4">
        <v>2.3159100674099999E-3</v>
      </c>
      <c r="F47093" s="4">
        <v>2.4228699039699998E-3</v>
      </c>
      <c r="G47093" s="4">
        <v>-6.0228025307188142</v>
      </c>
      <c r="H47093" s="4">
        <v>-5.0550634865783048E-3</v>
      </c>
      <c r="I47093" s="4">
        <v>1.0567113013068475E-5</v>
      </c>
      <c r="J47093" s="13">
        <v>-11.457763925656876</v>
      </c>
      <c r="K47093" s="4">
        <v>-1.0101710402631111E-2</v>
      </c>
      <c r="L47093" s="7">
        <v>25216.099609375</v>
      </c>
      <c r="M47093" s="7">
        <v>4837356797.73631</v>
      </c>
      <c r="N47093" s="12">
        <v>5.2127847218495709E-6</v>
      </c>
      <c r="O47093" s="4">
        <v>-4.3314945734254933E-9</v>
      </c>
      <c r="P47093" s="7">
        <v>61.095328839064358</v>
      </c>
      <c r="Q47093" s="7">
        <v>11720286.199999999</v>
      </c>
      <c r="R47093" t="s">
        <v>10</v>
      </c>
    </row>
    <row r="47094" spans="1:18" x14ac:dyDescent="0.25">
      <c r="A47094" s="1">
        <v>42250</v>
      </c>
      <c r="B47094" s="7">
        <v>42250</v>
      </c>
      <c r="C47094" s="4">
        <v>2.4232598952900002E-3</v>
      </c>
      <c r="D47094" s="4">
        <v>2.4928499478799999E-3</v>
      </c>
      <c r="E47094" s="4">
        <v>2.3769501130999999E-3</v>
      </c>
      <c r="F47094" s="4">
        <v>2.3769501130999999E-3</v>
      </c>
      <c r="G47094" s="4">
        <v>-6.0419370781612969</v>
      </c>
      <c r="H47094" s="4">
        <v>-1.8952644050247137E-2</v>
      </c>
      <c r="I47094" s="4">
        <v>1.0462711237853751E-5</v>
      </c>
      <c r="J47094" s="13">
        <v>-11.467692932354527</v>
      </c>
      <c r="K47094" s="4">
        <v>-9.8798768486349289E-3</v>
      </c>
      <c r="L47094" s="7">
        <v>8753.330078125</v>
      </c>
      <c r="M47094" s="7">
        <v>4837356375.8156443</v>
      </c>
      <c r="N47094" s="12">
        <v>1.8095276423889835E-6</v>
      </c>
      <c r="O47094" s="4">
        <v>-8.7221324244349479E-8</v>
      </c>
      <c r="P47094" s="7">
        <v>20.806228919200851</v>
      </c>
      <c r="Q47094" s="7">
        <v>11498154.784600001</v>
      </c>
      <c r="R47094" t="s">
        <v>10</v>
      </c>
    </row>
    <row r="47095" spans="1:18" x14ac:dyDescent="0.25">
      <c r="A47095" s="1">
        <v>42251</v>
      </c>
      <c r="B47095" s="7">
        <v>42251</v>
      </c>
      <c r="C47095" s="4">
        <v>2.3771000560399999E-3</v>
      </c>
      <c r="D47095" s="4">
        <v>2.4367000442E-3</v>
      </c>
      <c r="E47095" s="4">
        <v>2.3176299873699999E-3</v>
      </c>
      <c r="F47095" s="4">
        <v>2.3213298991300001E-3</v>
      </c>
      <c r="G47095" s="4">
        <v>-6.0656150251552203</v>
      </c>
      <c r="H47095" s="4">
        <v>-2.339982385976978E-2</v>
      </c>
      <c r="I47095" s="4">
        <v>1.0079678752291818E-5</v>
      </c>
      <c r="J47095" s="13">
        <v>-11.504989165641224</v>
      </c>
      <c r="K47095" s="4">
        <v>-3.6609295320713151E-2</v>
      </c>
      <c r="L47095" s="7">
        <v>7558.3701171875</v>
      </c>
      <c r="M47095" s="7">
        <v>4837356816.1976891</v>
      </c>
      <c r="N47095" s="12">
        <v>1.5625000189935567E-6</v>
      </c>
      <c r="O47095" s="4">
        <v>9.1037750907471823E-8</v>
      </c>
      <c r="P47095" s="7">
        <v>17.545470541718068</v>
      </c>
      <c r="Q47095" s="7">
        <v>11229101.010199999</v>
      </c>
      <c r="R47095" t="s">
        <v>10</v>
      </c>
    </row>
    <row r="47096" spans="1:18" x14ac:dyDescent="0.25">
      <c r="A47096" s="1">
        <v>42252</v>
      </c>
      <c r="B47096" s="7">
        <v>42252</v>
      </c>
      <c r="C47096" s="4">
        <v>2.3208099883000001E-3</v>
      </c>
      <c r="D47096" s="4">
        <v>2.4757699575299998E-3</v>
      </c>
      <c r="E47096" s="4">
        <v>2.3089901078500001E-3</v>
      </c>
      <c r="F47096" s="4">
        <v>2.4757699575299998E-3</v>
      </c>
      <c r="G47096" s="4">
        <v>-6.0012038373896583</v>
      </c>
      <c r="H47096" s="4">
        <v>6.653085305017678E-2</v>
      </c>
      <c r="I47096" s="4">
        <v>1.0534339721921256E-5</v>
      </c>
      <c r="J47096" s="13">
        <v>-11.460870187383108</v>
      </c>
      <c r="K47096" s="4">
        <v>4.5106692465378594E-2</v>
      </c>
      <c r="L47096" s="7">
        <v>9478.2197265625</v>
      </c>
      <c r="M47096" s="7">
        <v>4837356688.9664783</v>
      </c>
      <c r="N47096" s="12">
        <v>1.9593799539697704E-6</v>
      </c>
      <c r="O47096" s="4">
        <v>-2.630180396918204E-8</v>
      </c>
      <c r="P47096" s="7">
        <v>23.465891649891645</v>
      </c>
      <c r="Q47096" s="7">
        <v>11976182.364399999</v>
      </c>
      <c r="R47096" t="s">
        <v>10</v>
      </c>
    </row>
    <row r="47097" spans="1:18" x14ac:dyDescent="0.25">
      <c r="A47097" s="1">
        <v>42253</v>
      </c>
      <c r="B47097" s="7">
        <v>42253</v>
      </c>
      <c r="C47097" s="4">
        <v>2.4169599637399999E-3</v>
      </c>
      <c r="D47097" s="4">
        <v>2.5610900484E-3</v>
      </c>
      <c r="E47097" s="4">
        <v>2.4138099979600001E-3</v>
      </c>
      <c r="F47097" s="4">
        <v>2.52730003558E-3</v>
      </c>
      <c r="G47097" s="4">
        <v>-5.9806037256969713</v>
      </c>
      <c r="H47097" s="4">
        <v>2.081375852117141E-2</v>
      </c>
      <c r="I47097" s="4">
        <v>1.053744193699619E-5</v>
      </c>
      <c r="J47097" s="13">
        <v>-11.460575744782329</v>
      </c>
      <c r="K47097" s="4">
        <v>2.9448595325611438E-4</v>
      </c>
      <c r="L47097" s="7">
        <v>9566.08984375</v>
      </c>
      <c r="M47097" s="7">
        <v>4837356537.8810797</v>
      </c>
      <c r="N47097" s="12">
        <v>1.9775449191802305E-6</v>
      </c>
      <c r="O47097" s="4">
        <v>-3.1233049036599213E-8</v>
      </c>
      <c r="P47097" s="7">
        <v>24.176379202470851</v>
      </c>
      <c r="Q47097" s="7">
        <v>12225451.350299999</v>
      </c>
      <c r="R47097" t="s">
        <v>10</v>
      </c>
    </row>
    <row r="47098" spans="1:18" x14ac:dyDescent="0.25">
      <c r="A47098" s="1">
        <v>42254</v>
      </c>
      <c r="B47098" s="7">
        <v>42254</v>
      </c>
      <c r="C47098" s="4">
        <v>2.5272199418399999E-3</v>
      </c>
      <c r="D47098" s="4">
        <v>2.52899993211E-3</v>
      </c>
      <c r="E47098" s="4">
        <v>2.4508100468699999E-3</v>
      </c>
      <c r="F47098" s="4">
        <v>2.45181005448E-3</v>
      </c>
      <c r="G47098" s="4">
        <v>-6.0109287294552756</v>
      </c>
      <c r="H47098" s="4">
        <v>-2.9869813649836617E-2</v>
      </c>
      <c r="I47098" s="4">
        <v>1.0222391996697251E-5</v>
      </c>
      <c r="J47098" s="13">
        <v>-11.490929950016813</v>
      </c>
      <c r="K47098" s="4">
        <v>-2.9898142469741311E-2</v>
      </c>
      <c r="L47098" s="7">
        <v>3074.169921875</v>
      </c>
      <c r="M47098" s="7">
        <v>4837356498.5299911</v>
      </c>
      <c r="N47098" s="12">
        <v>6.3550617425223873E-7</v>
      </c>
      <c r="O47098" s="4">
        <v>-8.1348331915806657E-9</v>
      </c>
      <c r="P47098" s="7">
        <v>7.5372807236331205</v>
      </c>
      <c r="Q47098" s="7">
        <v>11860279.3002</v>
      </c>
      <c r="R47098" t="s">
        <v>10</v>
      </c>
    </row>
    <row r="47099" spans="1:18" x14ac:dyDescent="0.25">
      <c r="A47099" s="1">
        <v>42255</v>
      </c>
      <c r="B47099" s="7">
        <v>42255</v>
      </c>
      <c r="C47099" s="4">
        <v>2.45114997961E-3</v>
      </c>
      <c r="D47099" s="4">
        <v>2.4635400623100002E-3</v>
      </c>
      <c r="E47099" s="4">
        <v>2.2905298974399998E-3</v>
      </c>
      <c r="F47099" s="4">
        <v>2.3001399822500002E-3</v>
      </c>
      <c r="G47099" s="4">
        <v>-6.0747852960512141</v>
      </c>
      <c r="H47099" s="4">
        <v>-6.1860449569845335E-2</v>
      </c>
      <c r="I47099" s="4">
        <v>9.4420112433714415E-6</v>
      </c>
      <c r="J47099" s="13">
        <v>-11.570341545058062</v>
      </c>
      <c r="K47099" s="4">
        <v>-7.6340327545445591E-2</v>
      </c>
      <c r="L47099" s="7">
        <v>11353.599609375</v>
      </c>
      <c r="M47099" s="7">
        <v>4837356643.3187017</v>
      </c>
      <c r="N47099" s="12">
        <v>2.3470668893219716E-6</v>
      </c>
      <c r="O47099" s="4">
        <v>2.9931370705916885E-8</v>
      </c>
      <c r="P47099" s="7">
        <v>26.114868403981422</v>
      </c>
      <c r="Q47099" s="7">
        <v>11126597.423699999</v>
      </c>
      <c r="R47099" t="s">
        <v>10</v>
      </c>
    </row>
    <row r="47100" spans="1:18" x14ac:dyDescent="0.25">
      <c r="A47100" s="1">
        <v>42256</v>
      </c>
      <c r="B47100" s="7">
        <v>42256</v>
      </c>
      <c r="C47100" s="4">
        <v>2.2998799104200001E-3</v>
      </c>
      <c r="D47100" s="4">
        <v>2.46644997969E-3</v>
      </c>
      <c r="E47100" s="4">
        <v>2.1792999468699999E-3</v>
      </c>
      <c r="F47100" s="4">
        <v>2.19517992809E-3</v>
      </c>
      <c r="G47100" s="4">
        <v>-6.121491264019518</v>
      </c>
      <c r="H47100" s="4">
        <v>-4.5632028906922466E-2</v>
      </c>
      <c r="I47100" s="4">
        <v>9.2169390297625455E-6</v>
      </c>
      <c r="J47100" s="13">
        <v>-11.594467567951023</v>
      </c>
      <c r="K47100" s="4">
        <v>-2.3837316839344279E-2</v>
      </c>
      <c r="L47100" s="7">
        <v>18552</v>
      </c>
      <c r="M47100" s="7">
        <v>4837356764.4814205</v>
      </c>
      <c r="N47100" s="12">
        <v>3.835152316285448E-6</v>
      </c>
      <c r="O47100" s="4">
        <v>2.5047299115362243E-8</v>
      </c>
      <c r="P47100" s="7">
        <v>40.72497802592568</v>
      </c>
      <c r="Q47100" s="7">
        <v>10618868.474400001</v>
      </c>
      <c r="R47100" t="s">
        <v>10</v>
      </c>
    </row>
    <row r="47101" spans="1:18" x14ac:dyDescent="0.25">
      <c r="A47101" s="1">
        <v>42257</v>
      </c>
      <c r="B47101" s="7">
        <v>42257</v>
      </c>
      <c r="C47101" s="4">
        <v>2.1951498929400001E-3</v>
      </c>
      <c r="D47101" s="4">
        <v>2.32231989503E-3</v>
      </c>
      <c r="E47101" s="4">
        <v>2.1951498929400001E-3</v>
      </c>
      <c r="F47101" s="4">
        <v>2.2081099450600001E-3</v>
      </c>
      <c r="G47101" s="4">
        <v>-6.1156183578486329</v>
      </c>
      <c r="H47101" s="4">
        <v>5.8901854943846383E-3</v>
      </c>
      <c r="I47101" s="4">
        <v>9.2592153487277728E-6</v>
      </c>
      <c r="J47101" s="13">
        <v>-11.589891248455002</v>
      </c>
      <c r="K47101" s="4">
        <v>4.5868068377920602E-3</v>
      </c>
      <c r="L47101" s="7">
        <v>8187.6298828125</v>
      </c>
      <c r="M47101" s="7">
        <v>4837356726.3697815</v>
      </c>
      <c r="N47101" s="12">
        <v>1.6925834388395307E-6</v>
      </c>
      <c r="O47101" s="4">
        <v>-7.8786082727377316E-9</v>
      </c>
      <c r="P47101" s="7">
        <v>18.079186970708726</v>
      </c>
      <c r="Q47101" s="7">
        <v>10681415.495300001</v>
      </c>
      <c r="R47101" t="s">
        <v>10</v>
      </c>
    </row>
    <row r="47102" spans="1:18" x14ac:dyDescent="0.25">
      <c r="A47102" s="1">
        <v>42258</v>
      </c>
      <c r="B47102" s="7">
        <v>42258</v>
      </c>
      <c r="C47102" s="4">
        <v>2.2076501045400002E-3</v>
      </c>
      <c r="D47102" s="4">
        <v>2.2794699761999999E-3</v>
      </c>
      <c r="E47102" s="4">
        <v>2.1941300947199999E-3</v>
      </c>
      <c r="F47102" s="4">
        <v>2.23083002493E-3</v>
      </c>
      <c r="G47102" s="4">
        <v>-6.1053815542737162</v>
      </c>
      <c r="H47102" s="4">
        <v>1.0289378896566909E-2</v>
      </c>
      <c r="I47102" s="4">
        <v>9.2909830818460068E-6</v>
      </c>
      <c r="J47102" s="13">
        <v>-11.586466189225279</v>
      </c>
      <c r="K47102" s="4">
        <v>3.430931447403788E-3</v>
      </c>
      <c r="L47102" s="7">
        <v>4021.3798828125</v>
      </c>
      <c r="M47102" s="7">
        <v>4837356551.958106</v>
      </c>
      <c r="N47102" s="12">
        <v>8.3131765037759972E-7</v>
      </c>
      <c r="O47102" s="4">
        <v>-3.6055160973020514E-8</v>
      </c>
      <c r="P47102" s="7">
        <v>8.9710149842276099</v>
      </c>
      <c r="Q47102" s="7">
        <v>10791320.237400001</v>
      </c>
      <c r="R47102" t="s">
        <v>10</v>
      </c>
    </row>
    <row r="47103" spans="1:18" x14ac:dyDescent="0.25">
      <c r="A47103" s="1">
        <v>42259</v>
      </c>
      <c r="B47103" s="7">
        <v>42259</v>
      </c>
      <c r="C47103" s="4">
        <v>2.2307001054300002E-3</v>
      </c>
      <c r="D47103" s="4">
        <v>2.2601499222199999E-3</v>
      </c>
      <c r="E47103" s="4">
        <v>2.1971000824099998E-3</v>
      </c>
      <c r="F47103" s="4">
        <v>2.2390999365600002E-3</v>
      </c>
      <c r="G47103" s="4">
        <v>-6.1016813078997938</v>
      </c>
      <c r="H47103" s="4">
        <v>3.707100737206414E-3</v>
      </c>
      <c r="I47103" s="4">
        <v>9.5188089027147041E-6</v>
      </c>
      <c r="J47103" s="13">
        <v>-11.562240832249628</v>
      </c>
      <c r="K47103" s="4">
        <v>2.4521174870488632E-2</v>
      </c>
      <c r="L47103" s="7">
        <v>1074.9300537109</v>
      </c>
      <c r="M47103" s="7">
        <v>4837356743.0583315</v>
      </c>
      <c r="N47103" s="12">
        <v>2.2221434366060315E-7</v>
      </c>
      <c r="O47103" s="4">
        <v>3.9505094031419541E-8</v>
      </c>
      <c r="P47103" s="7">
        <v>2.4068758150705136</v>
      </c>
      <c r="Q47103" s="7">
        <v>10831325.1765</v>
      </c>
      <c r="R47103" t="s">
        <v>10</v>
      </c>
    </row>
    <row r="47104" spans="1:18" x14ac:dyDescent="0.25">
      <c r="A47104" s="1">
        <v>42260</v>
      </c>
      <c r="B47104" s="7">
        <v>42260</v>
      </c>
      <c r="C47104" s="4">
        <v>2.2393700201100001E-3</v>
      </c>
      <c r="D47104" s="4">
        <v>2.2400899324600001E-3</v>
      </c>
      <c r="E47104" s="4">
        <v>2.0966599695400002E-3</v>
      </c>
      <c r="F47104" s="4">
        <v>2.1575000137099998E-3</v>
      </c>
      <c r="G47104" s="4">
        <v>-6.1388051286521144</v>
      </c>
      <c r="H47104" s="4">
        <v>-3.6443180367985203E-2</v>
      </c>
      <c r="I47104" s="4">
        <v>9.3595998273695516E-6</v>
      </c>
      <c r="J47104" s="13">
        <v>-11.579108021874889</v>
      </c>
      <c r="K47104" s="4">
        <v>-1.672573501289085E-2</v>
      </c>
      <c r="L47104" s="7">
        <v>1582.5899658203</v>
      </c>
      <c r="M47104" s="7">
        <v>4837356575.2397881</v>
      </c>
      <c r="N47104" s="12">
        <v>3.2716008034653738E-7</v>
      </c>
      <c r="O47104" s="4">
        <v>-3.4692199138499513E-8</v>
      </c>
      <c r="P47104" s="7">
        <v>3.4144378729546054</v>
      </c>
      <c r="Q47104" s="7">
        <v>10436596.8774</v>
      </c>
      <c r="R47104" t="s">
        <v>10</v>
      </c>
    </row>
    <row r="47105" spans="1:18" x14ac:dyDescent="0.25">
      <c r="A47105" s="1">
        <v>42261</v>
      </c>
      <c r="B47105" s="7">
        <v>42261</v>
      </c>
      <c r="C47105" s="4">
        <v>2.1571901161200001E-3</v>
      </c>
      <c r="D47105" s="4">
        <v>3.0039399862300002E-3</v>
      </c>
      <c r="E47105" s="4">
        <v>2.1102998871399999E-3</v>
      </c>
      <c r="F47105" s="4">
        <v>2.1387599408600002E-3</v>
      </c>
      <c r="G47105" s="4">
        <v>-6.1475290847920503</v>
      </c>
      <c r="H47105" s="4">
        <v>-8.6860128532627572E-3</v>
      </c>
      <c r="I47105" s="4">
        <v>9.2729920002031377E-6</v>
      </c>
      <c r="J47105" s="13">
        <v>-11.588404468844375</v>
      </c>
      <c r="K47105" s="4">
        <v>-9.2533686016311647E-3</v>
      </c>
      <c r="L47105" s="7">
        <v>4633.9702148438</v>
      </c>
      <c r="M47105" s="7">
        <v>4837356739.7376404</v>
      </c>
      <c r="N47105" s="12">
        <v>9.579550287819229E-7</v>
      </c>
      <c r="O47105" s="4">
        <v>3.400573221486888E-8</v>
      </c>
      <c r="P47105" s="7">
        <v>9.9109498626463282</v>
      </c>
      <c r="Q47105" s="7">
        <v>10345944.8146</v>
      </c>
      <c r="R47105" t="s">
        <v>10</v>
      </c>
    </row>
    <row r="47106" spans="1:18" x14ac:dyDescent="0.25">
      <c r="A47106" s="1">
        <v>42262</v>
      </c>
      <c r="B47106" s="7">
        <v>42262</v>
      </c>
      <c r="C47106" s="4">
        <v>2.1386200096499999E-3</v>
      </c>
      <c r="D47106" s="4">
        <v>2.6344601064899999E-3</v>
      </c>
      <c r="E47106" s="4">
        <v>2.1159800235200001E-3</v>
      </c>
      <c r="F47106" s="4">
        <v>2.18337005936E-3</v>
      </c>
      <c r="G47106" s="4">
        <v>-6.1268856970636429</v>
      </c>
      <c r="H47106" s="4">
        <v>2.0857936249760674E-2</v>
      </c>
      <c r="I47106" s="4">
        <v>9.4803826735923522E-6</v>
      </c>
      <c r="J47106" s="13">
        <v>-11.56628587609935</v>
      </c>
      <c r="K47106" s="4">
        <v>2.2365022355747884E-2</v>
      </c>
      <c r="L47106" s="7">
        <v>3673.7900390625</v>
      </c>
      <c r="M47106" s="7">
        <v>4837356474.4658575</v>
      </c>
      <c r="N47106" s="12">
        <v>7.5946233411879388E-7</v>
      </c>
      <c r="O47106" s="4">
        <v>-5.4838168269857304E-8</v>
      </c>
      <c r="P47106" s="7">
        <v>8.0212431756640665</v>
      </c>
      <c r="Q47106" s="7">
        <v>10561739.2928</v>
      </c>
      <c r="R47106" t="s">
        <v>10</v>
      </c>
    </row>
    <row r="47107" spans="1:18" x14ac:dyDescent="0.25">
      <c r="A47107" s="1">
        <v>42263</v>
      </c>
      <c r="B47107" s="7">
        <v>42263</v>
      </c>
      <c r="C47107" s="4">
        <v>2.18295003287E-3</v>
      </c>
      <c r="D47107" s="4">
        <v>2.20144004561E-3</v>
      </c>
      <c r="E47107" s="4">
        <v>2.12414003909E-3</v>
      </c>
      <c r="F47107" s="4">
        <v>2.1594699937900002E-3</v>
      </c>
      <c r="G47107" s="4">
        <v>-6.1378924606403737</v>
      </c>
      <c r="H47107" s="4">
        <v>-1.0946410787095583E-2</v>
      </c>
      <c r="I47107" s="4">
        <v>9.4262540281855845E-6</v>
      </c>
      <c r="J47107" s="13">
        <v>-11.572011780092625</v>
      </c>
      <c r="K47107" s="4">
        <v>-5.7095422484941807E-3</v>
      </c>
      <c r="L47107" s="7">
        <v>7901.2299804688</v>
      </c>
      <c r="M47107" s="7">
        <v>4837356619.929883</v>
      </c>
      <c r="N47107" s="12">
        <v>1.6333776070831279E-6</v>
      </c>
      <c r="O47107" s="4">
        <v>3.0070974976781861E-8</v>
      </c>
      <c r="P47107" s="7">
        <v>17.062469056856322</v>
      </c>
      <c r="Q47107" s="7">
        <v>10446126.470000001</v>
      </c>
      <c r="R47107" t="s">
        <v>10</v>
      </c>
    </row>
    <row r="47108" spans="1:18" x14ac:dyDescent="0.25">
      <c r="A47108" s="1">
        <v>42264</v>
      </c>
      <c r="B47108" s="7">
        <v>42264</v>
      </c>
      <c r="C47108" s="4">
        <v>2.1520499139999999E-3</v>
      </c>
      <c r="D47108" s="4">
        <v>2.2282400168499999E-3</v>
      </c>
      <c r="E47108" s="4">
        <v>2.1409699693299999E-3</v>
      </c>
      <c r="F47108" s="4">
        <v>2.2282400168499999E-3</v>
      </c>
      <c r="G47108" s="4">
        <v>-6.1065432352282656</v>
      </c>
      <c r="H47108" s="4">
        <v>3.18457877431787E-2</v>
      </c>
      <c r="I47108" s="4">
        <v>9.6960099235100236E-6</v>
      </c>
      <c r="J47108" s="13">
        <v>-11.543796105173522</v>
      </c>
      <c r="K47108" s="4">
        <v>2.8617507497446813E-2</v>
      </c>
      <c r="L47108" s="7">
        <v>4024.419921875</v>
      </c>
      <c r="M47108" s="7">
        <v>4837356569.4406986</v>
      </c>
      <c r="N47108" s="12">
        <v>8.3194609785408244E-7</v>
      </c>
      <c r="O47108" s="4">
        <v>-1.0437350054276022E-8</v>
      </c>
      <c r="P47108" s="7">
        <v>8.9673735145302249</v>
      </c>
      <c r="Q47108" s="7">
        <v>10778791.4838</v>
      </c>
      <c r="R47108" t="s">
        <v>10</v>
      </c>
    </row>
    <row r="47109" spans="1:18" x14ac:dyDescent="0.25">
      <c r="A47109" s="1">
        <v>42265</v>
      </c>
      <c r="B47109" s="7">
        <v>42265</v>
      </c>
      <c r="C47109" s="4">
        <v>2.2281000856299998E-3</v>
      </c>
      <c r="D47109" s="4">
        <v>2.27095000446E-3</v>
      </c>
      <c r="E47109" s="4">
        <v>2.0173399243500001E-3</v>
      </c>
      <c r="F47109" s="4">
        <v>2.24317004904E-3</v>
      </c>
      <c r="G47109" s="4">
        <v>-6.0998652131032971</v>
      </c>
      <c r="H47109" s="4">
        <v>6.7003698331861939E-3</v>
      </c>
      <c r="I47109" s="4">
        <v>9.628372101183521E-6</v>
      </c>
      <c r="J47109" s="13">
        <v>-11.550796390973106</v>
      </c>
      <c r="K47109" s="4">
        <v>-6.9758408726975831E-3</v>
      </c>
      <c r="L47109" s="7">
        <v>22668.69921875</v>
      </c>
      <c r="M47109" s="7">
        <v>4837356500.2545671</v>
      </c>
      <c r="N47109" s="12">
        <v>4.6861750250487125E-6</v>
      </c>
      <c r="O47109" s="4">
        <v>-1.4302466746906636E-8</v>
      </c>
      <c r="P47109" s="7">
        <v>50.849747138196449</v>
      </c>
      <c r="Q47109" s="7">
        <v>10851013.217900001</v>
      </c>
      <c r="R47109" t="s">
        <v>10</v>
      </c>
    </row>
    <row r="47110" spans="1:18" x14ac:dyDescent="0.25">
      <c r="A47110" s="1">
        <v>42266</v>
      </c>
      <c r="B47110" s="7">
        <v>42266</v>
      </c>
      <c r="C47110" s="4">
        <v>2.2437300067399998E-3</v>
      </c>
      <c r="D47110" s="4">
        <v>2.3421200458000001E-3</v>
      </c>
      <c r="E47110" s="4">
        <v>2.2158499341500002E-3</v>
      </c>
      <c r="F47110" s="4">
        <v>2.2947899997200001E-3</v>
      </c>
      <c r="G47110" s="4">
        <v>-6.0771139430462977</v>
      </c>
      <c r="H47110" s="4">
        <v>2.3012054169540875E-2</v>
      </c>
      <c r="I47110" s="4">
        <v>9.912999689981008E-6</v>
      </c>
      <c r="J47110" s="13">
        <v>-11.521663562187497</v>
      </c>
      <c r="K47110" s="4">
        <v>2.9561340775612573E-2</v>
      </c>
      <c r="L47110" s="7">
        <v>5375.1499023438</v>
      </c>
      <c r="M47110" s="7">
        <v>4837356606.5977535</v>
      </c>
      <c r="N47110" s="12">
        <v>1.1111750361783419E-6</v>
      </c>
      <c r="O47110" s="4">
        <v>2.1983739749775039E-8</v>
      </c>
      <c r="P47110" s="7">
        <v>12.334840242894488</v>
      </c>
      <c r="Q47110" s="7">
        <v>11100717.5659</v>
      </c>
      <c r="R47110" t="s">
        <v>10</v>
      </c>
    </row>
    <row r="47111" spans="1:18" x14ac:dyDescent="0.25">
      <c r="A47111" s="1">
        <v>42267</v>
      </c>
      <c r="B47111" s="7">
        <v>42267</v>
      </c>
      <c r="C47111" s="4">
        <v>2.2948600817500001E-3</v>
      </c>
      <c r="D47111" s="4">
        <v>2.2948600817500001E-3</v>
      </c>
      <c r="E47111" s="4">
        <v>2.1964600309699999E-3</v>
      </c>
      <c r="F47111" s="4">
        <v>2.2234700154500002E-3</v>
      </c>
      <c r="G47111" s="4">
        <v>-6.1086862333979068</v>
      </c>
      <c r="H47111" s="4">
        <v>-3.1079089711347048E-2</v>
      </c>
      <c r="I47111" s="4">
        <v>9.6165854776177243E-6</v>
      </c>
      <c r="J47111" s="13">
        <v>-11.552021296249332</v>
      </c>
      <c r="K47111" s="4">
        <v>-2.9901565785669014E-2</v>
      </c>
      <c r="L47111" s="7">
        <v>3068.7700195313</v>
      </c>
      <c r="M47111" s="7">
        <v>4837356572.3678932</v>
      </c>
      <c r="N47111" s="12">
        <v>6.3438987257231127E-7</v>
      </c>
      <c r="O47111" s="4">
        <v>-7.0761498664579409E-9</v>
      </c>
      <c r="P47111" s="7">
        <v>6.8233181227397566</v>
      </c>
      <c r="Q47111" s="7">
        <v>10755717.2927</v>
      </c>
      <c r="R47111" t="s">
        <v>10</v>
      </c>
    </row>
    <row r="47112" spans="1:18" x14ac:dyDescent="0.25">
      <c r="A47112" s="1">
        <v>42268</v>
      </c>
      <c r="B47112" s="7">
        <v>42268</v>
      </c>
      <c r="C47112" s="4">
        <v>2.22332007252E-3</v>
      </c>
      <c r="D47112" s="4">
        <v>2.22375011072E-3</v>
      </c>
      <c r="E47112" s="4">
        <v>2.1278399508399999E-3</v>
      </c>
      <c r="F47112" s="4">
        <v>2.1416901145099999E-3</v>
      </c>
      <c r="G47112" s="4">
        <v>-6.1461599885195586</v>
      </c>
      <c r="H47112" s="4">
        <v>-3.6780303027135322E-2</v>
      </c>
      <c r="I47112" s="4">
        <v>9.4312264182561109E-6</v>
      </c>
      <c r="J47112" s="13">
        <v>-11.571484414817091</v>
      </c>
      <c r="K47112" s="4">
        <v>-1.9274934933301461E-2</v>
      </c>
      <c r="L47112" s="7">
        <v>1970.1800537109</v>
      </c>
      <c r="M47112" s="7">
        <v>4837356347.3585463</v>
      </c>
      <c r="N47112" s="12">
        <v>4.0728445709539735E-7</v>
      </c>
      <c r="O47112" s="4">
        <v>-4.6514939222649175E-8</v>
      </c>
      <c r="P47112" s="7">
        <v>4.2195151448374153</v>
      </c>
      <c r="Q47112" s="7">
        <v>10360118.2695</v>
      </c>
      <c r="R47112" t="s">
        <v>10</v>
      </c>
    </row>
    <row r="47113" spans="1:18" x14ac:dyDescent="0.25">
      <c r="A47113" s="1">
        <v>42269</v>
      </c>
      <c r="B47113" s="7">
        <v>42269</v>
      </c>
      <c r="C47113" s="4">
        <v>2.14173994027E-3</v>
      </c>
      <c r="D47113" s="4">
        <v>2.1884499583400001E-3</v>
      </c>
      <c r="E47113" s="4">
        <v>2.0668299402999998E-3</v>
      </c>
      <c r="F47113" s="4">
        <v>2.1381599362900001E-3</v>
      </c>
      <c r="G47113" s="4">
        <v>-6.1478096626804239</v>
      </c>
      <c r="H47113" s="4">
        <v>-1.6483141963829265E-3</v>
      </c>
      <c r="I47113" s="4">
        <v>9.2714357568575196E-6</v>
      </c>
      <c r="J47113" s="13">
        <v>-11.5885723083021</v>
      </c>
      <c r="K47113" s="4">
        <v>-1.6942723492385153E-2</v>
      </c>
      <c r="L47113" s="7">
        <v>2836.1899414063</v>
      </c>
      <c r="M47113" s="7">
        <v>4837356750.1440477</v>
      </c>
      <c r="N47113" s="12">
        <v>5.8630985637390572E-7</v>
      </c>
      <c r="O47113" s="4">
        <v>8.326562538648716E-8</v>
      </c>
      <c r="P47113" s="7">
        <v>6.0642277044236339</v>
      </c>
      <c r="Q47113" s="7">
        <v>10343042.400699999</v>
      </c>
      <c r="R47113" t="s">
        <v>10</v>
      </c>
    </row>
    <row r="47114" spans="1:18" x14ac:dyDescent="0.25">
      <c r="A47114" s="1">
        <v>42270</v>
      </c>
      <c r="B47114" s="7">
        <v>42270</v>
      </c>
      <c r="C47114" s="4">
        <v>2.1377899684000001E-3</v>
      </c>
      <c r="D47114" s="4">
        <v>2.1616199519500002E-3</v>
      </c>
      <c r="E47114" s="4">
        <v>2.0808898843800001E-3</v>
      </c>
      <c r="F47114" s="4">
        <v>2.0817599725000001E-3</v>
      </c>
      <c r="G47114" s="4">
        <v>-6.1745416024190849</v>
      </c>
      <c r="H47114" s="4">
        <v>-2.6377804032686938E-2</v>
      </c>
      <c r="I47114" s="4">
        <v>9.0400069890666654E-6</v>
      </c>
      <c r="J47114" s="13">
        <v>-11.613850610433644</v>
      </c>
      <c r="K47114" s="4">
        <v>-2.4961481032717114E-2</v>
      </c>
      <c r="L47114" s="7">
        <v>2495.3798828125</v>
      </c>
      <c r="M47114" s="7">
        <v>4837356669.8982143</v>
      </c>
      <c r="N47114" s="12">
        <v>5.1585608692877444E-7</v>
      </c>
      <c r="O47114" s="4">
        <v>-1.6588777206585402E-8</v>
      </c>
      <c r="P47114" s="7">
        <v>5.1947819562208037</v>
      </c>
      <c r="Q47114" s="7">
        <v>10070215.4881</v>
      </c>
      <c r="R47114" t="s">
        <v>10</v>
      </c>
    </row>
    <row r="47115" spans="1:18" x14ac:dyDescent="0.25">
      <c r="A47115" s="1">
        <v>42271</v>
      </c>
      <c r="B47115" s="7">
        <v>42271</v>
      </c>
      <c r="C47115" s="4">
        <v>2.0726299844700002E-3</v>
      </c>
      <c r="D47115" s="4">
        <v>2.10342998616E-3</v>
      </c>
      <c r="E47115" s="4">
        <v>2.05140002072E-3</v>
      </c>
      <c r="F47115" s="4">
        <v>2.0578799303599998E-3</v>
      </c>
      <c r="G47115" s="4">
        <v>-6.1860789861488703</v>
      </c>
      <c r="H47115" s="4">
        <v>-1.147108334075736E-2</v>
      </c>
      <c r="I47115" s="4">
        <v>8.7745219964561994E-6</v>
      </c>
      <c r="J47115" s="13">
        <v>-11.643658263434396</v>
      </c>
      <c r="K47115" s="4">
        <v>-2.9367786212063089E-2</v>
      </c>
      <c r="L47115" s="7">
        <v>3528.3999023438</v>
      </c>
      <c r="M47115" s="7">
        <v>4837356769.7015982</v>
      </c>
      <c r="N47115" s="12">
        <v>7.2940658924387257E-7</v>
      </c>
      <c r="O47115" s="4">
        <v>2.0631801754099207E-8</v>
      </c>
      <c r="P47115" s="7">
        <v>7.2610233453174891</v>
      </c>
      <c r="Q47115" s="7">
        <v>9954699.4123599995</v>
      </c>
      <c r="R47115" t="s">
        <v>10</v>
      </c>
    </row>
    <row r="47116" spans="1:18" x14ac:dyDescent="0.25">
      <c r="A47116" s="1">
        <v>42272</v>
      </c>
      <c r="B47116" s="7">
        <v>42272</v>
      </c>
      <c r="C47116" s="4">
        <v>2.0578899420800002E-3</v>
      </c>
      <c r="D47116" s="4">
        <v>2.1210699342200001E-3</v>
      </c>
      <c r="E47116" s="4">
        <v>2.0559199619999999E-3</v>
      </c>
      <c r="F47116" s="4">
        <v>2.05643009394E-3</v>
      </c>
      <c r="G47116" s="4">
        <v>-6.1867837636067913</v>
      </c>
      <c r="H47116" s="4">
        <v>-7.0452916062318182E-4</v>
      </c>
      <c r="I47116" s="4">
        <v>8.7454075736298024E-6</v>
      </c>
      <c r="J47116" s="13">
        <v>-11.646981844104079</v>
      </c>
      <c r="K47116" s="4">
        <v>-3.3180636891850671E-3</v>
      </c>
      <c r="L47116" s="7">
        <v>1192.9499511719</v>
      </c>
      <c r="M47116" s="7">
        <v>4837356385.0258656</v>
      </c>
      <c r="N47116" s="12">
        <v>2.4661196244806373E-7</v>
      </c>
      <c r="O47116" s="4">
        <v>-7.952188579969869E-8</v>
      </c>
      <c r="P47116" s="7">
        <v>2.4532181801541486</v>
      </c>
      <c r="Q47116" s="7">
        <v>9947685.2452799994</v>
      </c>
      <c r="R47116" t="s">
        <v>10</v>
      </c>
    </row>
    <row r="47117" spans="1:18" x14ac:dyDescent="0.25">
      <c r="A47117" s="1">
        <v>42273</v>
      </c>
      <c r="B47117" s="7">
        <v>42273</v>
      </c>
      <c r="C47117" s="4">
        <v>2.05580005422E-3</v>
      </c>
      <c r="D47117" s="4">
        <v>2.1045899484299999E-3</v>
      </c>
      <c r="E47117" s="4">
        <v>2.0399200729999999E-3</v>
      </c>
      <c r="F47117" s="4">
        <v>2.0706099458000001E-3</v>
      </c>
      <c r="G47117" s="4">
        <v>-6.179912055301771</v>
      </c>
      <c r="H47117" s="4">
        <v>6.8953726663435085E-3</v>
      </c>
      <c r="I47117" s="4">
        <v>8.8359220711702236E-6</v>
      </c>
      <c r="J47117" s="13">
        <v>-11.636685091914487</v>
      </c>
      <c r="K47117" s="4">
        <v>1.0349946160697109E-2</v>
      </c>
      <c r="L47117" s="7">
        <v>6179.8598632813</v>
      </c>
      <c r="M47117" s="7">
        <v>4837356732.5979948</v>
      </c>
      <c r="N47117" s="12">
        <v>1.277528246291294E-6</v>
      </c>
      <c r="O47117" s="4">
        <v>7.1851668883750079E-8</v>
      </c>
      <c r="P47117" s="7">
        <v>12.796079296560489</v>
      </c>
      <c r="Q47117" s="7">
        <v>10016278.9619</v>
      </c>
      <c r="R47117" t="s">
        <v>10</v>
      </c>
    </row>
    <row r="47118" spans="1:18" x14ac:dyDescent="0.25">
      <c r="A47118" s="1">
        <v>42274</v>
      </c>
      <c r="B47118" s="7">
        <v>42274</v>
      </c>
      <c r="C47118" s="4">
        <v>2.0702900364999999E-3</v>
      </c>
      <c r="D47118" s="4">
        <v>2.0813900046100001E-3</v>
      </c>
      <c r="E47118" s="4">
        <v>2.0327300299E-3</v>
      </c>
      <c r="F47118" s="4">
        <v>2.0674599800300001E-3</v>
      </c>
      <c r="G47118" s="4">
        <v>-6.1814344879502645</v>
      </c>
      <c r="H47118" s="4">
        <v>-1.521274335801092E-3</v>
      </c>
      <c r="I47118" s="4">
        <v>8.8824823589275949E-6</v>
      </c>
      <c r="J47118" s="13">
        <v>-11.631429495101319</v>
      </c>
      <c r="K47118" s="4">
        <v>5.2694316883223555E-3</v>
      </c>
      <c r="L47118" s="7">
        <v>3104.7600097656</v>
      </c>
      <c r="M47118" s="7">
        <v>4837356652.7052574</v>
      </c>
      <c r="N47118" s="12">
        <v>6.4182987376572391E-7</v>
      </c>
      <c r="O47118" s="4">
        <v>-1.6515783682073602E-8</v>
      </c>
      <c r="P47118" s="7">
        <v>6.4189670677879302</v>
      </c>
      <c r="Q47118" s="7">
        <v>10001041.2886</v>
      </c>
      <c r="R47118" t="s">
        <v>10</v>
      </c>
    </row>
    <row r="47119" spans="1:18" x14ac:dyDescent="0.25">
      <c r="A47119" s="1">
        <v>42275</v>
      </c>
      <c r="B47119" s="7">
        <v>42275</v>
      </c>
      <c r="C47119" s="4">
        <v>2.0675000268999999E-3</v>
      </c>
      <c r="D47119" s="4">
        <v>2.15066992678E-3</v>
      </c>
      <c r="E47119" s="4">
        <v>2.06292001531E-3</v>
      </c>
      <c r="F47119" s="4">
        <v>2.0913400221600001E-3</v>
      </c>
      <c r="G47119" s="4">
        <v>-6.1699502595317588</v>
      </c>
      <c r="H47119" s="4">
        <v>1.155042533382121E-2</v>
      </c>
      <c r="I47119" s="4">
        <v>8.7451808427859351E-6</v>
      </c>
      <c r="J47119" s="13">
        <v>-11.64700777014367</v>
      </c>
      <c r="K47119" s="4">
        <v>-1.5457561365563647E-2</v>
      </c>
      <c r="L47119" s="7">
        <v>4256.4702148438</v>
      </c>
      <c r="M47119" s="7">
        <v>4837356554.7468023</v>
      </c>
      <c r="N47119" s="12">
        <v>8.7991657564853472E-7</v>
      </c>
      <c r="O47119" s="4">
        <v>-2.025040990743815E-8</v>
      </c>
      <c r="P47119" s="7">
        <v>8.9017265134348129</v>
      </c>
      <c r="Q47119" s="7">
        <v>10116557.364399999</v>
      </c>
      <c r="R47119" t="s">
        <v>10</v>
      </c>
    </row>
    <row r="47120" spans="1:18" x14ac:dyDescent="0.25">
      <c r="A47120" s="1">
        <v>42276</v>
      </c>
      <c r="B47120" s="7">
        <v>42276</v>
      </c>
      <c r="C47120" s="4">
        <v>2.0912499167000001E-3</v>
      </c>
      <c r="D47120" s="4">
        <v>2.1332099568100002E-3</v>
      </c>
      <c r="E47120" s="4">
        <v>2.0149201154699998E-3</v>
      </c>
      <c r="F47120" s="4">
        <v>2.0551099441899999E-3</v>
      </c>
      <c r="G47120" s="4">
        <v>-6.1874259316426725</v>
      </c>
      <c r="H47120" s="4">
        <v>-1.7323858189535652E-2</v>
      </c>
      <c r="I47120" s="4">
        <v>8.6828172858127951E-6</v>
      </c>
      <c r="J47120" s="13">
        <v>-11.654164509855896</v>
      </c>
      <c r="K47120" s="4">
        <v>-7.1311912348370589E-3</v>
      </c>
      <c r="L47120" s="7">
        <v>6057.8999023438</v>
      </c>
      <c r="M47120" s="7">
        <v>4837356737.3682585</v>
      </c>
      <c r="N47120" s="12">
        <v>1.2523161369404342E-6</v>
      </c>
      <c r="O47120" s="4">
        <v>3.7752324865744577E-8</v>
      </c>
      <c r="P47120" s="7">
        <v>12.449650330214373</v>
      </c>
      <c r="Q47120" s="7">
        <v>9941299.9345600009</v>
      </c>
      <c r="R47120" t="s">
        <v>10</v>
      </c>
    </row>
    <row r="47121" spans="1:18" x14ac:dyDescent="0.25">
      <c r="A47121" s="1">
        <v>42277</v>
      </c>
      <c r="B47121" s="7">
        <v>42277</v>
      </c>
      <c r="C47121" s="4">
        <v>2.0750500261800002E-3</v>
      </c>
      <c r="D47121" s="4">
        <v>2.0750500261800002E-3</v>
      </c>
      <c r="E47121" s="4">
        <v>1.8259600037700001E-3</v>
      </c>
      <c r="F47121" s="4">
        <v>1.9853499252299998E-3</v>
      </c>
      <c r="G47121" s="4">
        <v>-6.2219600956286847</v>
      </c>
      <c r="H47121" s="4">
        <v>-3.3944665178239547E-2</v>
      </c>
      <c r="I47121" s="4">
        <v>8.4103615426715934E-6</v>
      </c>
      <c r="J47121" s="13">
        <v>-11.686046095287322</v>
      </c>
      <c r="K47121" s="4">
        <v>-3.1378725841251787E-2</v>
      </c>
      <c r="L47121" s="7">
        <v>15364.900390625</v>
      </c>
      <c r="M47121" s="7">
        <v>4837356788.1779881</v>
      </c>
      <c r="N47121" s="12">
        <v>3.1763008319285579E-6</v>
      </c>
      <c r="O47121" s="4">
        <v>1.0503614336236371E-8</v>
      </c>
      <c r="P47121" s="7">
        <v>30.50470384169374</v>
      </c>
      <c r="Q47121" s="7">
        <v>9603845.9377200007</v>
      </c>
      <c r="R47121" t="s">
        <v>10</v>
      </c>
    </row>
    <row r="47122" spans="1:18" x14ac:dyDescent="0.25">
      <c r="A47122" s="1">
        <v>42278</v>
      </c>
      <c r="B47122" s="7">
        <v>42278</v>
      </c>
      <c r="C47122" s="4">
        <v>1.98388006538E-3</v>
      </c>
      <c r="D47122" s="4">
        <v>2.2528900299200001E-3</v>
      </c>
      <c r="E47122" s="4">
        <v>1.92028994206E-3</v>
      </c>
      <c r="F47122" s="4">
        <v>2.22439994104E-3</v>
      </c>
      <c r="G47122" s="4">
        <v>-6.1082680891568897</v>
      </c>
      <c r="H47122" s="4">
        <v>0.12040699363479042</v>
      </c>
      <c r="I47122" s="4">
        <v>9.3639627140541564E-6</v>
      </c>
      <c r="J47122" s="13">
        <v>-11.578641990183119</v>
      </c>
      <c r="K47122" s="4">
        <v>0.11338408777604665</v>
      </c>
      <c r="L47122" s="7">
        <v>12893.7998046875</v>
      </c>
      <c r="M47122" s="7">
        <v>4837356734.2252083</v>
      </c>
      <c r="N47122" s="12">
        <v>2.6654639120289479E-6</v>
      </c>
      <c r="O47122" s="4">
        <v>-1.1153359599554991E-8</v>
      </c>
      <c r="P47122" s="7">
        <v>28.680967525328438</v>
      </c>
      <c r="Q47122" s="7">
        <v>10760216.034399999</v>
      </c>
      <c r="R47122" t="s">
        <v>10</v>
      </c>
    </row>
    <row r="47123" spans="1:18" x14ac:dyDescent="0.25">
      <c r="A47123" s="1">
        <v>42279</v>
      </c>
      <c r="B47123" s="7">
        <v>42279</v>
      </c>
      <c r="C47123" s="4">
        <v>2.1821700502199998E-3</v>
      </c>
      <c r="D47123" s="4">
        <v>2.2232700139299998E-3</v>
      </c>
      <c r="E47123" s="4">
        <v>2.0205900073099999E-3</v>
      </c>
      <c r="F47123" s="4">
        <v>2.0762200001600002E-3</v>
      </c>
      <c r="G47123" s="4">
        <v>-6.1772063461911282</v>
      </c>
      <c r="H47123" s="4">
        <v>-6.6615691785497658E-2</v>
      </c>
      <c r="I47123" s="4">
        <v>8.7496049464932002E-6</v>
      </c>
      <c r="J47123" s="13">
        <v>-11.646502007586202</v>
      </c>
      <c r="K47123" s="4">
        <v>-6.5608737061594744E-2</v>
      </c>
      <c r="L47123" s="7">
        <v>2849.7800292969</v>
      </c>
      <c r="M47123" s="7">
        <v>4837356605.6227293</v>
      </c>
      <c r="N47123" s="12">
        <v>5.8911927766177958E-7</v>
      </c>
      <c r="O47123" s="4">
        <v>-2.6585279119716632E-8</v>
      </c>
      <c r="P47123" s="7">
        <v>5.9167702928827755</v>
      </c>
      <c r="Q47123" s="7">
        <v>10043416.532500001</v>
      </c>
      <c r="R47123" t="s">
        <v>10</v>
      </c>
    </row>
    <row r="47124" spans="1:18" x14ac:dyDescent="0.25">
      <c r="A47124" s="1">
        <v>42280</v>
      </c>
      <c r="B47124" s="7">
        <v>42280</v>
      </c>
      <c r="C47124" s="4">
        <v>2.0760800689499999E-3</v>
      </c>
      <c r="D47124" s="4">
        <v>2.1239200141300002E-3</v>
      </c>
      <c r="E47124" s="4">
        <v>2.0005200058199999E-3</v>
      </c>
      <c r="F47124" s="4">
        <v>2.0127100870000001E-3</v>
      </c>
      <c r="G47124" s="4">
        <v>-6.208273163064022</v>
      </c>
      <c r="H47124" s="4">
        <v>-3.0589202086053414E-2</v>
      </c>
      <c r="I47124" s="4">
        <v>8.430905722033447E-6</v>
      </c>
      <c r="J47124" s="13">
        <v>-11.683606351385695</v>
      </c>
      <c r="K47124" s="4">
        <v>-3.6424413034497775E-2</v>
      </c>
      <c r="L47124" s="7">
        <v>1917.2900390625</v>
      </c>
      <c r="M47124" s="7">
        <v>4837356396.9026794</v>
      </c>
      <c r="N47124" s="12">
        <v>3.9635079199252831E-7</v>
      </c>
      <c r="O47124" s="4">
        <v>-4.3147542526735846E-8</v>
      </c>
      <c r="P47124" s="7">
        <v>3.8589490013257182</v>
      </c>
      <c r="Q47124" s="7">
        <v>9736196.0144599993</v>
      </c>
      <c r="R47124" t="s">
        <v>10</v>
      </c>
    </row>
    <row r="47125" spans="1:18" x14ac:dyDescent="0.25">
      <c r="A47125" s="1">
        <v>42281</v>
      </c>
      <c r="B47125" s="7">
        <v>42281</v>
      </c>
      <c r="C47125" s="4">
        <v>2.0556501112899998E-3</v>
      </c>
      <c r="D47125" s="4">
        <v>2.07381998189E-3</v>
      </c>
      <c r="E47125" s="4">
        <v>2.00165994465E-3</v>
      </c>
      <c r="F47125" s="4">
        <v>2.0510500762600001E-3</v>
      </c>
      <c r="G47125" s="4">
        <v>-6.1894033846560621</v>
      </c>
      <c r="H47125" s="4">
        <v>1.9048937801641748E-2</v>
      </c>
      <c r="I47125" s="4">
        <v>8.6084893042525225E-6</v>
      </c>
      <c r="J47125" s="13">
        <v>-11.662761713194207</v>
      </c>
      <c r="K47125" s="4">
        <v>2.106340505682279E-2</v>
      </c>
      <c r="L47125" s="7">
        <v>945.4169921875</v>
      </c>
      <c r="M47125" s="7">
        <v>4837356426.1442671</v>
      </c>
      <c r="N47125" s="12">
        <v>1.9544083770173366E-7</v>
      </c>
      <c r="O47125" s="4">
        <v>6.0449520853121626E-9</v>
      </c>
      <c r="P47125" s="7">
        <v>1.9390975939236716</v>
      </c>
      <c r="Q47125" s="7">
        <v>9921660.2667399999</v>
      </c>
      <c r="R47125" t="s">
        <v>10</v>
      </c>
    </row>
    <row r="47126" spans="1:18" x14ac:dyDescent="0.25">
      <c r="A47126" s="1">
        <v>42282</v>
      </c>
      <c r="B47126" s="7">
        <v>42282</v>
      </c>
      <c r="C47126" s="4">
        <v>2.0514999050600001E-3</v>
      </c>
      <c r="D47126" s="4">
        <v>2.0514999050600001E-3</v>
      </c>
      <c r="E47126" s="4">
        <v>1.98752991855E-3</v>
      </c>
      <c r="F47126" s="4">
        <v>1.98893994093E-3</v>
      </c>
      <c r="G47126" s="4">
        <v>-6.2201534751770584</v>
      </c>
      <c r="H47126" s="4">
        <v>-3.0282115511901651E-2</v>
      </c>
      <c r="I47126" s="4">
        <v>8.274045907116122E-6</v>
      </c>
      <c r="J47126" s="13">
        <v>-11.702386941582201</v>
      </c>
      <c r="K47126" s="4">
        <v>-3.8850416759092482E-2</v>
      </c>
      <c r="L47126" s="7">
        <v>861.7919921875</v>
      </c>
      <c r="M47126" s="7">
        <v>4837356749.6669903</v>
      </c>
      <c r="N47126" s="12">
        <v>1.7815349100452988E-7</v>
      </c>
      <c r="O47126" s="4">
        <v>6.6880067271745089E-8</v>
      </c>
      <c r="P47126" s="7">
        <v>1.7140525140353533</v>
      </c>
      <c r="Q47126" s="7">
        <v>9621212.0479400009</v>
      </c>
      <c r="R47126" t="s">
        <v>10</v>
      </c>
    </row>
    <row r="47127" spans="1:18" x14ac:dyDescent="0.25">
      <c r="A47127" s="1">
        <v>42283</v>
      </c>
      <c r="B47127" s="7">
        <v>42283</v>
      </c>
      <c r="C47127" s="4">
        <v>2.02287989669E-3</v>
      </c>
      <c r="D47127" s="4">
        <v>2.1235300227999999E-3</v>
      </c>
      <c r="E47127" s="4">
        <v>1.9985500257500002E-3</v>
      </c>
      <c r="F47127" s="4">
        <v>2.0771799609100002E-3</v>
      </c>
      <c r="G47127" s="4">
        <v>-6.1767440932050963</v>
      </c>
      <c r="H47127" s="4">
        <v>4.4365351695205217E-2</v>
      </c>
      <c r="I47127" s="4">
        <v>8.4416589695587204E-6</v>
      </c>
      <c r="J47127" s="13">
        <v>-11.682331708297612</v>
      </c>
      <c r="K47127" s="4">
        <v>2.0257690653908783E-2</v>
      </c>
      <c r="L47127" s="7">
        <v>2189.9599609375</v>
      </c>
      <c r="M47127" s="7">
        <v>4837356697.0567169</v>
      </c>
      <c r="N47127" s="12">
        <v>4.527183125176562E-7</v>
      </c>
      <c r="O47127" s="4">
        <v>-1.0875830765392239E-8</v>
      </c>
      <c r="P47127" s="7">
        <v>4.5489409460546222</v>
      </c>
      <c r="Q47127" s="7">
        <v>10048060.3949</v>
      </c>
      <c r="R47127" t="s">
        <v>10</v>
      </c>
    </row>
    <row r="47128" spans="1:18" x14ac:dyDescent="0.25">
      <c r="A47128" s="1">
        <v>42284</v>
      </c>
      <c r="B47128" s="7">
        <v>42284</v>
      </c>
      <c r="C47128" s="4">
        <v>2.0773001015200001E-3</v>
      </c>
      <c r="D47128" s="4">
        <v>2.1326800342599999E-3</v>
      </c>
      <c r="E47128" s="4">
        <v>2.0685200579500002E-3</v>
      </c>
      <c r="F47128" s="4">
        <v>2.0754800643799998E-3</v>
      </c>
      <c r="G47128" s="4">
        <v>-6.1775627957305126</v>
      </c>
      <c r="H47128" s="4">
        <v>-8.1836747994413963E-4</v>
      </c>
      <c r="I47128" s="4">
        <v>8.5421601703589068E-6</v>
      </c>
      <c r="J47128" s="13">
        <v>-11.670496634800765</v>
      </c>
      <c r="K47128" s="4">
        <v>1.1905385086343988E-2</v>
      </c>
      <c r="L47128" s="7">
        <v>1569.7700195313</v>
      </c>
      <c r="M47128" s="7">
        <v>4837356455.9383812</v>
      </c>
      <c r="N47128" s="12">
        <v>3.2450989167941853E-7</v>
      </c>
      <c r="O47128" s="4">
        <v>-4.9845060189707547E-8</v>
      </c>
      <c r="P47128" s="7">
        <v>3.2580263811986163</v>
      </c>
      <c r="Q47128" s="7">
        <v>10039836.888599999</v>
      </c>
      <c r="R47128" t="s">
        <v>10</v>
      </c>
    </row>
    <row r="47129" spans="1:18" x14ac:dyDescent="0.25">
      <c r="A47129" s="1">
        <v>42285</v>
      </c>
      <c r="B47129" s="7">
        <v>42285</v>
      </c>
      <c r="C47129" s="4">
        <v>2.07590009086E-3</v>
      </c>
      <c r="D47129" s="4">
        <v>2.1010700147600001E-3</v>
      </c>
      <c r="E47129" s="4">
        <v>1.9842800684300001E-3</v>
      </c>
      <c r="F47129" s="4">
        <v>1.9959700293799999E-3</v>
      </c>
      <c r="G47129" s="4">
        <v>-6.216625116546278</v>
      </c>
      <c r="H47129" s="4">
        <v>-3.8309226074764384E-2</v>
      </c>
      <c r="I47129" s="4">
        <v>8.2374621233701808E-6</v>
      </c>
      <c r="J47129" s="13">
        <v>-11.706818256219643</v>
      </c>
      <c r="K47129" s="4">
        <v>-3.5669905610763539E-2</v>
      </c>
      <c r="L47129" s="7">
        <v>3519.7199707031</v>
      </c>
      <c r="M47129" s="7">
        <v>4837356534.7968483</v>
      </c>
      <c r="N47129" s="12">
        <v>7.2761227033494146E-7</v>
      </c>
      <c r="O47129" s="4">
        <v>1.630197563903802E-8</v>
      </c>
      <c r="P47129" s="7">
        <v>7.0252555733336388</v>
      </c>
      <c r="Q47129" s="7">
        <v>9655218.6648800001</v>
      </c>
      <c r="R47129" t="s">
        <v>10</v>
      </c>
    </row>
    <row r="47130" spans="1:18" x14ac:dyDescent="0.25">
      <c r="A47130" s="1">
        <v>42286</v>
      </c>
      <c r="B47130" s="7">
        <v>42286</v>
      </c>
      <c r="C47130" s="4">
        <v>1.9957900513000002E-3</v>
      </c>
      <c r="D47130" s="4">
        <v>2.1542899776300002E-3</v>
      </c>
      <c r="E47130" s="4">
        <v>1.9590500742199999E-3</v>
      </c>
      <c r="F47130" s="4">
        <v>2.1208999678500001E-3</v>
      </c>
      <c r="G47130" s="4">
        <v>-6.1559147672416321</v>
      </c>
      <c r="H47130" s="4">
        <v>6.2591089360598637E-2</v>
      </c>
      <c r="I47130" s="4">
        <v>8.6946717308270359E-6</v>
      </c>
      <c r="J47130" s="13">
        <v>-11.652800164657144</v>
      </c>
      <c r="K47130" s="4">
        <v>5.5503697693458726E-2</v>
      </c>
      <c r="L47130" s="7">
        <v>2853.5700683594</v>
      </c>
      <c r="M47130" s="7">
        <v>4837356679.3441544</v>
      </c>
      <c r="N47130" s="12">
        <v>5.8990276250340197E-7</v>
      </c>
      <c r="O47130" s="4">
        <v>2.9881466255590251E-8</v>
      </c>
      <c r="P47130" s="7">
        <v>6.0521366662411742</v>
      </c>
      <c r="Q47130" s="7">
        <v>10259549.625700001</v>
      </c>
      <c r="R47130" t="s">
        <v>10</v>
      </c>
    </row>
    <row r="47131" spans="1:18" x14ac:dyDescent="0.25">
      <c r="A47131" s="1">
        <v>42287</v>
      </c>
      <c r="B47131" s="7">
        <v>42287</v>
      </c>
      <c r="C47131" s="4">
        <v>2.0975400693699999E-3</v>
      </c>
      <c r="D47131" s="4">
        <v>2.1569600794499998E-3</v>
      </c>
      <c r="E47131" s="4">
        <v>2.0431200973699999E-3</v>
      </c>
      <c r="F47131" s="4">
        <v>2.0836100447899999E-3</v>
      </c>
      <c r="G47131" s="4">
        <v>-6.1736532912227311</v>
      </c>
      <c r="H47131" s="4">
        <v>-1.7582122507079752E-2</v>
      </c>
      <c r="I47131" s="4">
        <v>8.5065795174952281E-6</v>
      </c>
      <c r="J47131" s="13">
        <v>-11.674670633016827</v>
      </c>
      <c r="K47131" s="4">
        <v>-2.1633043679489952E-2</v>
      </c>
      <c r="L47131" s="7">
        <v>2474.6101074219</v>
      </c>
      <c r="M47131" s="7">
        <v>4837356502.0012398</v>
      </c>
      <c r="N47131" s="12">
        <v>5.1156248384797375E-7</v>
      </c>
      <c r="O47131" s="4">
        <v>-3.6661120181310028E-8</v>
      </c>
      <c r="P47131" s="7">
        <v>5.156122476763132</v>
      </c>
      <c r="Q47131" s="7">
        <v>10079164.5978</v>
      </c>
      <c r="R47131" t="s">
        <v>10</v>
      </c>
    </row>
    <row r="47132" spans="1:18" x14ac:dyDescent="0.25">
      <c r="A47132" s="1">
        <v>42288</v>
      </c>
      <c r="B47132" s="7">
        <v>42288</v>
      </c>
      <c r="C47132" s="4">
        <v>2.0835499744900001E-3</v>
      </c>
      <c r="D47132" s="4">
        <v>2.1243800874800002E-3</v>
      </c>
      <c r="E47132" s="4">
        <v>2.0642299205100001E-3</v>
      </c>
      <c r="F47132" s="4">
        <v>2.1096400450900002E-3</v>
      </c>
      <c r="G47132" s="4">
        <v>-6.1612379407911764</v>
      </c>
      <c r="H47132" s="4">
        <v>1.2492740839432723E-2</v>
      </c>
      <c r="I47132" s="4">
        <v>8.5393241005047201E-6</v>
      </c>
      <c r="J47132" s="13">
        <v>-11.6708286984359</v>
      </c>
      <c r="K47132" s="4">
        <v>3.8493242721292643E-3</v>
      </c>
      <c r="L47132" s="7">
        <v>1111.8499755859</v>
      </c>
      <c r="M47132" s="7">
        <v>4837356502.6182642</v>
      </c>
      <c r="N47132" s="12">
        <v>2.2984660629914311E-7</v>
      </c>
      <c r="O47132" s="4">
        <v>1.2755405177117468E-10</v>
      </c>
      <c r="P47132" s="7">
        <v>2.3456032326283536</v>
      </c>
      <c r="Q47132" s="7">
        <v>10205080.9903</v>
      </c>
      <c r="R47132" t="s">
        <v>10</v>
      </c>
    </row>
    <row r="47133" spans="1:18" x14ac:dyDescent="0.25">
      <c r="A47133" s="1">
        <v>42289</v>
      </c>
      <c r="B47133" s="7">
        <v>42289</v>
      </c>
      <c r="C47133" s="4">
        <v>2.1094400435699998E-3</v>
      </c>
      <c r="D47133" s="4">
        <v>2.1124000195400002E-3</v>
      </c>
      <c r="E47133" s="4">
        <v>2.03094002791E-3</v>
      </c>
      <c r="F47133" s="4">
        <v>2.0312399137799998E-3</v>
      </c>
      <c r="G47133" s="4">
        <v>-6.1991088774222476</v>
      </c>
      <c r="H47133" s="4">
        <v>-3.7162800114867799E-2</v>
      </c>
      <c r="I47133" s="4">
        <v>8.2803656011987991E-6</v>
      </c>
      <c r="J47133" s="13">
        <v>-11.701623435807743</v>
      </c>
      <c r="K47133" s="4">
        <v>-3.0325409395178624E-2</v>
      </c>
      <c r="L47133" s="7">
        <v>3607.669921875</v>
      </c>
      <c r="M47133" s="7">
        <v>4837356811.330471</v>
      </c>
      <c r="N47133" s="12">
        <v>7.4579363536400851E-7</v>
      </c>
      <c r="O47133" s="4">
        <v>6.3818369945118116E-8</v>
      </c>
      <c r="P47133" s="7">
        <v>7.3280431410560736</v>
      </c>
      <c r="Q47133" s="7">
        <v>9825832.2323700003</v>
      </c>
      <c r="R47133" t="s">
        <v>10</v>
      </c>
    </row>
    <row r="47134" spans="1:18" x14ac:dyDescent="0.25">
      <c r="A47134" s="1">
        <v>42290</v>
      </c>
      <c r="B47134" s="7">
        <v>42290</v>
      </c>
      <c r="C47134" s="4">
        <v>2.03140010126E-3</v>
      </c>
      <c r="D47134" s="4">
        <v>2.1035699173800001E-3</v>
      </c>
      <c r="E47134" s="4">
        <v>2.0302499178799999E-3</v>
      </c>
      <c r="F47134" s="4">
        <v>2.1005698945399998E-3</v>
      </c>
      <c r="G47134" s="4">
        <v>-6.1655465927168231</v>
      </c>
      <c r="H47134" s="4">
        <v>3.4131852318213682E-2</v>
      </c>
      <c r="I47134" s="4">
        <v>8.4188480190479967E-6</v>
      </c>
      <c r="J47134" s="13">
        <v>-11.685037553909948</v>
      </c>
      <c r="K47134" s="4">
        <v>1.6724191239713943E-2</v>
      </c>
      <c r="L47134" s="7">
        <v>980.27697753910002</v>
      </c>
      <c r="M47134" s="7">
        <v>4837356848.8779964</v>
      </c>
      <c r="N47134" s="12">
        <v>2.0264723239644207E-7</v>
      </c>
      <c r="O47134" s="4">
        <v>7.761992110637107E-9</v>
      </c>
      <c r="P47134" s="7">
        <v>2.0591403073292973</v>
      </c>
      <c r="Q47134" s="7">
        <v>10161206.165899999</v>
      </c>
      <c r="R47134" t="s">
        <v>10</v>
      </c>
    </row>
    <row r="47135" spans="1:18" x14ac:dyDescent="0.25">
      <c r="A47135" s="1">
        <v>42291</v>
      </c>
      <c r="B47135" s="7">
        <v>42291</v>
      </c>
      <c r="C47135" s="4">
        <v>2.1011400967799999E-3</v>
      </c>
      <c r="D47135" s="4">
        <v>2.2120301146100001E-3</v>
      </c>
      <c r="E47135" s="4">
        <v>1.87369005289E-3</v>
      </c>
      <c r="F47135" s="4">
        <v>1.9153900211700001E-3</v>
      </c>
      <c r="G47135" s="4">
        <v>-6.2578340106794039</v>
      </c>
      <c r="H47135" s="4">
        <v>-8.8156968188174464E-2</v>
      </c>
      <c r="I47135" s="4">
        <v>7.6010858935594936E-6</v>
      </c>
      <c r="J47135" s="13">
        <v>-11.787219440146956</v>
      </c>
      <c r="K47135" s="4">
        <v>-9.7134682041804532E-2</v>
      </c>
      <c r="L47135" s="7">
        <v>4159.1201171875</v>
      </c>
      <c r="M47135" s="7">
        <v>4837356552.536643</v>
      </c>
      <c r="N47135" s="12">
        <v>8.5979192809480104E-7</v>
      </c>
      <c r="O47135" s="4">
        <v>-6.126100733816608E-8</v>
      </c>
      <c r="P47135" s="7">
        <v>7.9663371693083391</v>
      </c>
      <c r="Q47135" s="7">
        <v>9265424.4695699997</v>
      </c>
      <c r="R47135" t="s">
        <v>10</v>
      </c>
    </row>
    <row r="47136" spans="1:18" x14ac:dyDescent="0.25">
      <c r="A47136" s="1">
        <v>42292</v>
      </c>
      <c r="B47136" s="7">
        <v>42292</v>
      </c>
      <c r="C47136" s="4">
        <v>1.9109400454900001E-3</v>
      </c>
      <c r="D47136" s="4">
        <v>2.08402005956E-3</v>
      </c>
      <c r="E47136" s="4">
        <v>1.7440499505E-3</v>
      </c>
      <c r="F47136" s="4">
        <v>1.93430995569E-3</v>
      </c>
      <c r="G47136" s="4">
        <v>-6.2480046281481005</v>
      </c>
      <c r="H47136" s="4">
        <v>9.8778495820098112E-3</v>
      </c>
      <c r="I47136" s="4">
        <v>7.605811182697066E-6</v>
      </c>
      <c r="J47136" s="13">
        <v>-11.786597973549798</v>
      </c>
      <c r="K47136" s="4">
        <v>6.2165974753373358E-4</v>
      </c>
      <c r="L47136" s="7">
        <v>14152.2998046875</v>
      </c>
      <c r="M47136" s="7">
        <v>4837356716.8102713</v>
      </c>
      <c r="N47136" s="12">
        <v>2.9256266662135793E-6</v>
      </c>
      <c r="O47136" s="4">
        <v>3.3959379766769612E-8</v>
      </c>
      <c r="P47136" s="7">
        <v>27.374934408116673</v>
      </c>
      <c r="Q47136" s="7">
        <v>9356947.2565499991</v>
      </c>
      <c r="R47136" t="s">
        <v>10</v>
      </c>
    </row>
    <row r="47137" spans="1:18" x14ac:dyDescent="0.25">
      <c r="A47137" s="1">
        <v>42293</v>
      </c>
      <c r="B47137" s="7">
        <v>42293</v>
      </c>
      <c r="C47137" s="4">
        <v>1.9374400144400001E-3</v>
      </c>
      <c r="D47137" s="4">
        <v>2.0524600986400001E-3</v>
      </c>
      <c r="E47137" s="4">
        <v>1.8963699694699999E-3</v>
      </c>
      <c r="F47137" s="4">
        <v>1.93604000378E-3</v>
      </c>
      <c r="G47137" s="4">
        <v>-6.2471106272317272</v>
      </c>
      <c r="H47137" s="4">
        <v>8.944006543061306E-4</v>
      </c>
      <c r="I47137" s="4">
        <v>7.3650376875447818E-6</v>
      </c>
      <c r="J47137" s="13">
        <v>-11.818766390948749</v>
      </c>
      <c r="K47137" s="4">
        <v>-3.1656517545430904E-2</v>
      </c>
      <c r="L47137" s="7">
        <v>1630.0600585938</v>
      </c>
      <c r="M47137" s="7">
        <v>4837356596.555232</v>
      </c>
      <c r="N47137" s="12">
        <v>3.3697330888415275E-7</v>
      </c>
      <c r="O47137" s="4">
        <v>-2.4859659159968557E-8</v>
      </c>
      <c r="P47137" s="7">
        <v>3.1558614820015674</v>
      </c>
      <c r="Q47137" s="7">
        <v>9365315.8834799994</v>
      </c>
      <c r="R47137" t="s">
        <v>10</v>
      </c>
    </row>
    <row r="47138" spans="1:18" x14ac:dyDescent="0.25">
      <c r="A47138" s="1">
        <v>42294</v>
      </c>
      <c r="B47138" s="7">
        <v>42294</v>
      </c>
      <c r="C47138" s="4">
        <v>1.93539995234E-3</v>
      </c>
      <c r="D47138" s="4">
        <v>2.0055000204599999E-3</v>
      </c>
      <c r="E47138" s="4">
        <v>1.8708499847000001E-3</v>
      </c>
      <c r="F47138" s="4">
        <v>1.9864800851799999E-3</v>
      </c>
      <c r="G47138" s="4">
        <v>-6.2213910078391574</v>
      </c>
      <c r="H47138" s="4">
        <v>2.6053222713125112E-2</v>
      </c>
      <c r="I47138" s="4">
        <v>7.3399348864236541E-6</v>
      </c>
      <c r="J47138" s="13">
        <v>-11.822180586436646</v>
      </c>
      <c r="K47138" s="4">
        <v>-3.4083737498831457E-3</v>
      </c>
      <c r="L47138" s="7">
        <v>3971.5900878906</v>
      </c>
      <c r="M47138" s="7">
        <v>4837356398.5763674</v>
      </c>
      <c r="N47138" s="12">
        <v>8.2102490712890983E-7</v>
      </c>
      <c r="O47138" s="4">
        <v>-4.092707674492802E-8</v>
      </c>
      <c r="P47138" s="7">
        <v>7.8894846160929619</v>
      </c>
      <c r="Q47138" s="7">
        <v>9609312.1506900005</v>
      </c>
      <c r="R47138" t="s">
        <v>10</v>
      </c>
    </row>
    <row r="47139" spans="1:18" x14ac:dyDescent="0.25">
      <c r="A47139" s="1">
        <v>42295</v>
      </c>
      <c r="B47139" s="7">
        <v>42295</v>
      </c>
      <c r="C47139" s="4">
        <v>1.9847298972300001E-3</v>
      </c>
      <c r="D47139" s="4">
        <v>1.9896500743900002E-3</v>
      </c>
      <c r="E47139" s="4">
        <v>1.89406005666E-3</v>
      </c>
      <c r="F47139" s="4">
        <v>1.9719600677500001E-3</v>
      </c>
      <c r="G47139" s="4">
        <v>-6.2287272726263954</v>
      </c>
      <c r="H47139" s="4">
        <v>-7.3094200834558547E-3</v>
      </c>
      <c r="I47139" s="4">
        <v>7.5368346459446939E-6</v>
      </c>
      <c r="J47139" s="13">
        <v>-11.7957082723187</v>
      </c>
      <c r="K47139" s="4">
        <v>2.6825818289646745E-2</v>
      </c>
      <c r="L47139" s="7">
        <v>1999.4499511719</v>
      </c>
      <c r="M47139" s="7">
        <v>4837356439.805625</v>
      </c>
      <c r="N47139" s="12">
        <v>4.1333525367674624E-7</v>
      </c>
      <c r="O47139" s="4">
        <v>8.5230969534830887E-9</v>
      </c>
      <c r="P47139" s="7">
        <v>3.9428354611756742</v>
      </c>
      <c r="Q47139" s="7">
        <v>9539073.7327699997</v>
      </c>
      <c r="R47139" t="s">
        <v>10</v>
      </c>
    </row>
    <row r="47140" spans="1:18" x14ac:dyDescent="0.25">
      <c r="A47140" s="1">
        <v>42296</v>
      </c>
      <c r="B47140" s="7">
        <v>42296</v>
      </c>
      <c r="C47140" s="4">
        <v>1.9716899842000001E-3</v>
      </c>
      <c r="D47140" s="4">
        <v>2.0061300601799999E-3</v>
      </c>
      <c r="E47140" s="4">
        <v>1.92087003961E-3</v>
      </c>
      <c r="F47140" s="4">
        <v>1.93339004181E-3</v>
      </c>
      <c r="G47140" s="4">
        <v>-6.2484803185573572</v>
      </c>
      <c r="H47140" s="4">
        <v>-1.9559232750594357E-2</v>
      </c>
      <c r="I47140" s="4">
        <v>7.3390979847347884E-6</v>
      </c>
      <c r="J47140" s="13">
        <v>-11.822294613252597</v>
      </c>
      <c r="K47140" s="4">
        <v>-2.6236035484246779E-2</v>
      </c>
      <c r="L47140" s="7">
        <v>1912.1800537109</v>
      </c>
      <c r="M47140" s="7">
        <v>4837356501.3888168</v>
      </c>
      <c r="N47140" s="12">
        <v>3.9529442437453356E-7</v>
      </c>
      <c r="O47140" s="4">
        <v>1.2730753385234852E-8</v>
      </c>
      <c r="P47140" s="7">
        <v>3.696989873992365</v>
      </c>
      <c r="Q47140" s="7">
        <v>9352496.8884699997</v>
      </c>
      <c r="R47140" t="s">
        <v>10</v>
      </c>
    </row>
    <row r="47141" spans="1:18" x14ac:dyDescent="0.25">
      <c r="A47141" s="1">
        <v>42297</v>
      </c>
      <c r="B47141" s="7">
        <v>42297</v>
      </c>
      <c r="C47141" s="4">
        <v>1.9409699598300001E-3</v>
      </c>
      <c r="D47141" s="4">
        <v>1.9772199448200001E-3</v>
      </c>
      <c r="E47141" s="4">
        <v>1.8210000125700001E-3</v>
      </c>
      <c r="F47141" s="4">
        <v>1.8704599933700001E-3</v>
      </c>
      <c r="G47141" s="4">
        <v>-6.2815708926058198</v>
      </c>
      <c r="H47141" s="4">
        <v>-3.2549070326795583E-2</v>
      </c>
      <c r="I47141" s="4">
        <v>6.9414350216779305E-6</v>
      </c>
      <c r="J47141" s="13">
        <v>-11.878002029362744</v>
      </c>
      <c r="K47141" s="4">
        <v>-5.4184174115673459E-2</v>
      </c>
      <c r="L47141" s="7">
        <v>3158.5900878906</v>
      </c>
      <c r="M47141" s="7">
        <v>4837356623.1470728</v>
      </c>
      <c r="N47141" s="12">
        <v>6.5295787223471114E-7</v>
      </c>
      <c r="O47141" s="4">
        <v>2.5170411964385929E-8</v>
      </c>
      <c r="P47141" s="7">
        <v>5.9080163948543998</v>
      </c>
      <c r="Q47141" s="7">
        <v>9048082.0372599997</v>
      </c>
      <c r="R47141" t="s">
        <v>10</v>
      </c>
    </row>
    <row r="47142" spans="1:18" x14ac:dyDescent="0.25">
      <c r="A47142" s="1">
        <v>42298</v>
      </c>
      <c r="B47142" s="7">
        <v>42298</v>
      </c>
      <c r="C47142" s="4">
        <v>1.8704299582199999E-3</v>
      </c>
      <c r="D47142" s="4">
        <v>1.9799699075499998E-3</v>
      </c>
      <c r="E47142" s="4">
        <v>1.8512699753000001E-3</v>
      </c>
      <c r="F47142" s="4">
        <v>1.97544996627E-3</v>
      </c>
      <c r="G47142" s="4">
        <v>-6.2269590755558131</v>
      </c>
      <c r="H47142" s="4">
        <v>5.6130563215543529E-2</v>
      </c>
      <c r="I47142" s="4">
        <v>7.4189172827929347E-6</v>
      </c>
      <c r="J47142" s="13">
        <v>-11.811477430193223</v>
      </c>
      <c r="K47142" s="4">
        <v>6.8787255030672886E-2</v>
      </c>
      <c r="L47142" s="7">
        <v>3541.080078125</v>
      </c>
      <c r="M47142" s="7">
        <v>4837356688.5945177</v>
      </c>
      <c r="N47142" s="12">
        <v>7.3202790409773409E-7</v>
      </c>
      <c r="O47142" s="4">
        <v>1.3529588577902468E-8</v>
      </c>
      <c r="P47142" s="7">
        <v>6.9952265208914</v>
      </c>
      <c r="Q47142" s="7">
        <v>9555956.1073199995</v>
      </c>
      <c r="R47142" t="s">
        <v>10</v>
      </c>
    </row>
    <row r="47143" spans="1:18" x14ac:dyDescent="0.25">
      <c r="A47143" s="1">
        <v>42299</v>
      </c>
      <c r="B47143" s="7">
        <v>42299</v>
      </c>
      <c r="C47143" s="4">
        <v>1.97563995607E-3</v>
      </c>
      <c r="D47143" s="4">
        <v>2.0359100308300002E-3</v>
      </c>
      <c r="E47143" s="4">
        <v>1.9140900112699999E-3</v>
      </c>
      <c r="F47143" s="4">
        <v>1.95742002688E-3</v>
      </c>
      <c r="G47143" s="4">
        <v>-6.2361279856567533</v>
      </c>
      <c r="H47143" s="4">
        <v>-9.1270038208275533E-3</v>
      </c>
      <c r="I47143" s="4">
        <v>7.1432688264621429E-6</v>
      </c>
      <c r="J47143" s="13">
        <v>-11.849340067547615</v>
      </c>
      <c r="K47143" s="4">
        <v>-3.7154809229389442E-2</v>
      </c>
      <c r="L47143" s="7">
        <v>2144.7099609375</v>
      </c>
      <c r="M47143" s="7">
        <v>4837356539.5734463</v>
      </c>
      <c r="N47143" s="12">
        <v>4.4336404467854637E-7</v>
      </c>
      <c r="O47143" s="4">
        <v>-3.0806302083404709E-8</v>
      </c>
      <c r="P47143" s="7">
        <v>4.1980982293880853</v>
      </c>
      <c r="Q47143" s="7">
        <v>9468738.5677199997</v>
      </c>
      <c r="R47143" t="s">
        <v>10</v>
      </c>
    </row>
    <row r="47144" spans="1:18" x14ac:dyDescent="0.25">
      <c r="A47144" s="1">
        <v>42300</v>
      </c>
      <c r="B47144" s="7">
        <v>42300</v>
      </c>
      <c r="C47144" s="4">
        <v>1.95840001106E-3</v>
      </c>
      <c r="D47144" s="4">
        <v>2.01686006039E-3</v>
      </c>
      <c r="E47144" s="4">
        <v>1.92708999384E-3</v>
      </c>
      <c r="F47144" s="4">
        <v>1.9558200146999999E-3</v>
      </c>
      <c r="G47144" s="4">
        <v>-6.2369457286278775</v>
      </c>
      <c r="H47144" s="4">
        <v>-8.174087104597668E-4</v>
      </c>
      <c r="I47144" s="4">
        <v>7.0735923816517975E-6</v>
      </c>
      <c r="J47144" s="13">
        <v>-11.859142090886463</v>
      </c>
      <c r="K47144" s="4">
        <v>-9.7541400867107234E-3</v>
      </c>
      <c r="L47144" s="7">
        <v>3233.5900878906</v>
      </c>
      <c r="M47144" s="7">
        <v>4837356569.6438627</v>
      </c>
      <c r="N47144" s="12">
        <v>6.6846221512437819E-7</v>
      </c>
      <c r="O47144" s="4">
        <v>6.2162911095141381E-9</v>
      </c>
      <c r="P47144" s="7">
        <v>6.3243202132319674</v>
      </c>
      <c r="Q47144" s="7">
        <v>9460998.7971500009</v>
      </c>
      <c r="R47144" t="s">
        <v>10</v>
      </c>
    </row>
    <row r="47145" spans="1:18" x14ac:dyDescent="0.25">
      <c r="A47145" s="1">
        <v>42301</v>
      </c>
      <c r="B47145" s="7">
        <v>42301</v>
      </c>
      <c r="C47145" s="4">
        <v>1.9557399209599998E-3</v>
      </c>
      <c r="D47145" s="4">
        <v>1.9972899462999999E-3</v>
      </c>
      <c r="E47145" s="4">
        <v>1.9207600271299999E-3</v>
      </c>
      <c r="F47145" s="4">
        <v>1.92280998453E-3</v>
      </c>
      <c r="G47145" s="4">
        <v>-6.2539676292546016</v>
      </c>
      <c r="H47145" s="4">
        <v>-1.6877846592168809E-2</v>
      </c>
      <c r="I47145" s="4">
        <v>6.8268515313055352E-6</v>
      </c>
      <c r="J47145" s="13">
        <v>-11.894646967046643</v>
      </c>
      <c r="K47145" s="4">
        <v>-3.4881971851570603E-2</v>
      </c>
      <c r="L47145" s="7">
        <v>943.29699707029999</v>
      </c>
      <c r="M47145" s="7">
        <v>4837356644.9175463</v>
      </c>
      <c r="N47145" s="12">
        <v>1.9500257399077481E-7</v>
      </c>
      <c r="O47145" s="4">
        <v>1.5560912755603511E-8</v>
      </c>
      <c r="P47145" s="7">
        <v>1.8137808843439389</v>
      </c>
      <c r="Q47145" s="7">
        <v>9301317.6555799991</v>
      </c>
      <c r="R47145" t="s">
        <v>10</v>
      </c>
    </row>
    <row r="47146" spans="1:18" x14ac:dyDescent="0.25">
      <c r="A47146" s="1">
        <v>42302</v>
      </c>
      <c r="B47146" s="7">
        <v>42302</v>
      </c>
      <c r="C47146" s="4">
        <v>1.9249999895700001E-3</v>
      </c>
      <c r="D47146" s="4">
        <v>2.0700199529499999E-3</v>
      </c>
      <c r="E47146" s="4">
        <v>1.8783099949400001E-3</v>
      </c>
      <c r="F47146" s="4">
        <v>1.8859299598299999E-3</v>
      </c>
      <c r="G47146" s="4">
        <v>-6.2733342323480557</v>
      </c>
      <c r="H47146" s="4">
        <v>-1.9180275220494442E-2</v>
      </c>
      <c r="I47146" s="4">
        <v>6.6480894265437692E-6</v>
      </c>
      <c r="J47146" s="13">
        <v>-11.921181048855425</v>
      </c>
      <c r="K47146" s="4">
        <v>-2.6185146101687724E-2</v>
      </c>
      <c r="L47146" s="7">
        <v>7265.919921875</v>
      </c>
      <c r="M47146" s="7">
        <v>4837356709.0330067</v>
      </c>
      <c r="N47146" s="12">
        <v>1.5020434420945289E-6</v>
      </c>
      <c r="O47146" s="4">
        <v>1.3254234719942972E-8</v>
      </c>
      <c r="P47146" s="7">
        <v>13.703016066389715</v>
      </c>
      <c r="Q47146" s="7">
        <v>9122915.9439499993</v>
      </c>
      <c r="R47146" t="s">
        <v>10</v>
      </c>
    </row>
    <row r="47147" spans="1:18" x14ac:dyDescent="0.25">
      <c r="A47147" s="1">
        <v>42303</v>
      </c>
      <c r="B47147" s="7">
        <v>42303</v>
      </c>
      <c r="C47147" s="4">
        <v>1.88878003974E-3</v>
      </c>
      <c r="D47147" s="4">
        <v>1.9466199446500001E-3</v>
      </c>
      <c r="E47147" s="4">
        <v>1.78162998054E-3</v>
      </c>
      <c r="F47147" s="4">
        <v>1.8600600305899999E-3</v>
      </c>
      <c r="G47147" s="4">
        <v>-6.2871465172670851</v>
      </c>
      <c r="H47147" s="4">
        <v>-1.3717332982149548E-2</v>
      </c>
      <c r="I47147" s="4">
        <v>6.5196638982668668E-6</v>
      </c>
      <c r="J47147" s="13">
        <v>-11.940687732699999</v>
      </c>
      <c r="K47147" s="4">
        <v>-1.9317659561578542E-2</v>
      </c>
      <c r="L47147" s="7">
        <v>11445.7998046875</v>
      </c>
      <c r="M47147" s="7">
        <v>4837356526.4482136</v>
      </c>
      <c r="N47147" s="12">
        <v>2.3661269832206223E-6</v>
      </c>
      <c r="O47147" s="4">
        <v>-3.7744744510958182E-8</v>
      </c>
      <c r="P47147" s="7">
        <v>21.289874734834047</v>
      </c>
      <c r="Q47147" s="7">
        <v>8997773.5285599995</v>
      </c>
      <c r="R47147" t="s">
        <v>10</v>
      </c>
    </row>
    <row r="47148" spans="1:18" x14ac:dyDescent="0.25">
      <c r="A47148" s="1">
        <v>42304</v>
      </c>
      <c r="B47148" s="7">
        <v>42304</v>
      </c>
      <c r="C47148" s="4">
        <v>1.8395299557599999E-3</v>
      </c>
      <c r="D47148" s="4">
        <v>2.08846991882E-3</v>
      </c>
      <c r="E47148" s="4">
        <v>1.8380100373199999E-3</v>
      </c>
      <c r="F47148" s="4">
        <v>1.9966100808199998E-3</v>
      </c>
      <c r="G47148" s="4">
        <v>-6.2163044960814071</v>
      </c>
      <c r="H47148" s="4">
        <v>7.3411636175358827E-2</v>
      </c>
      <c r="I47148" s="4">
        <v>6.7960914638494852E-6</v>
      </c>
      <c r="J47148" s="13">
        <v>-11.899162895762299</v>
      </c>
      <c r="K47148" s="4">
        <v>4.2399051530263951E-2</v>
      </c>
      <c r="L47148" s="7">
        <v>3776.9699707031</v>
      </c>
      <c r="M47148" s="7">
        <v>4837356410.1927042</v>
      </c>
      <c r="N47148" s="12">
        <v>7.8079216217037808E-7</v>
      </c>
      <c r="O47148" s="4">
        <v>-2.4032859422475826E-8</v>
      </c>
      <c r="P47148" s="7">
        <v>7.5411363184602287</v>
      </c>
      <c r="Q47148" s="7">
        <v>9658314.5731099993</v>
      </c>
      <c r="R47148" t="s">
        <v>10</v>
      </c>
    </row>
    <row r="47149" spans="1:18" x14ac:dyDescent="0.25">
      <c r="A47149" s="1">
        <v>42305</v>
      </c>
      <c r="B47149" s="7">
        <v>42305</v>
      </c>
      <c r="C47149" s="4">
        <v>1.9968200940600001E-3</v>
      </c>
      <c r="D47149" s="4">
        <v>2.1024399902699999E-3</v>
      </c>
      <c r="E47149" s="4">
        <v>1.9729998893999998E-3</v>
      </c>
      <c r="F47149" s="4">
        <v>2.02006008476E-3</v>
      </c>
      <c r="G47149" s="4">
        <v>-6.2046280230807023</v>
      </c>
      <c r="H47149" s="4">
        <v>1.1744909116340511E-2</v>
      </c>
      <c r="I47149" s="4">
        <v>6.631453192742147E-6</v>
      </c>
      <c r="J47149" s="13">
        <v>-11.923686593358237</v>
      </c>
      <c r="K47149" s="4">
        <v>-2.4225434866952597E-2</v>
      </c>
      <c r="L47149" s="7">
        <v>6781</v>
      </c>
      <c r="M47149" s="7">
        <v>4837356403.0304403</v>
      </c>
      <c r="N47149" s="12">
        <v>1.4017987171158057E-6</v>
      </c>
      <c r="O47149" s="4">
        <v>-1.4806152912668961E-9</v>
      </c>
      <c r="P47149" s="7">
        <v>13.698027434757559</v>
      </c>
      <c r="Q47149" s="7">
        <v>9771750.5855199993</v>
      </c>
      <c r="R47149" t="s">
        <v>10</v>
      </c>
    </row>
    <row r="47150" spans="1:18" x14ac:dyDescent="0.25">
      <c r="A47150" s="1">
        <v>42306</v>
      </c>
      <c r="B47150" s="7">
        <v>42306</v>
      </c>
      <c r="C47150" s="4">
        <v>2.0474400371299998E-3</v>
      </c>
      <c r="D47150" s="4">
        <v>2.1029100753399998E-3</v>
      </c>
      <c r="E47150" s="4">
        <v>1.99803989381E-3</v>
      </c>
      <c r="F47150" s="4">
        <v>2.06898991019E-3</v>
      </c>
      <c r="G47150" s="4">
        <v>-6.1806947568908441</v>
      </c>
      <c r="H47150" s="4">
        <v>2.4221965375754308E-2</v>
      </c>
      <c r="I47150" s="4">
        <v>6.5921837720166689E-6</v>
      </c>
      <c r="J47150" s="13">
        <v>-11.929625887709179</v>
      </c>
      <c r="K47150" s="4">
        <v>-5.9216916087799264E-3</v>
      </c>
      <c r="L47150" s="7">
        <v>8212.080078125</v>
      </c>
      <c r="M47150" s="7">
        <v>4837356815.9551353</v>
      </c>
      <c r="N47150" s="12">
        <v>1.6976378610399294E-6</v>
      </c>
      <c r="O47150" s="4">
        <v>8.536164396658271E-8</v>
      </c>
      <c r="P47150" s="7">
        <v>16.990710823312931</v>
      </c>
      <c r="Q47150" s="7">
        <v>10008442.4442</v>
      </c>
      <c r="R47150" t="s">
        <v>10</v>
      </c>
    </row>
    <row r="47151" spans="1:18" x14ac:dyDescent="0.25">
      <c r="A47151" s="1">
        <v>42307</v>
      </c>
      <c r="B47151" s="7">
        <v>42307</v>
      </c>
      <c r="C47151" s="4">
        <v>2.0698399748699998E-3</v>
      </c>
      <c r="D47151" s="4">
        <v>2.2880400065299999E-3</v>
      </c>
      <c r="E47151" s="4">
        <v>2.0566000603100001E-3</v>
      </c>
      <c r="F47151" s="4">
        <v>2.1844999864700002E-3</v>
      </c>
      <c r="G47151" s="4">
        <v>-6.1263683157664204</v>
      </c>
      <c r="H47151" s="4">
        <v>5.5829211979768742E-2</v>
      </c>
      <c r="I47151" s="4">
        <v>6.6597560749210533E-6</v>
      </c>
      <c r="J47151" s="13">
        <v>-11.919427699469932</v>
      </c>
      <c r="K47151" s="4">
        <v>1.0250366986312457E-2</v>
      </c>
      <c r="L47151" s="7">
        <v>19613</v>
      </c>
      <c r="M47151" s="7">
        <v>4837356635.9576263</v>
      </c>
      <c r="N47151" s="12">
        <v>4.0544870837536083E-6</v>
      </c>
      <c r="O47151" s="4">
        <v>-3.7209888757636552E-8</v>
      </c>
      <c r="P47151" s="7">
        <v>42.844598234636116</v>
      </c>
      <c r="Q47151" s="7">
        <v>10567205.505799999</v>
      </c>
      <c r="R47151" t="s">
        <v>10</v>
      </c>
    </row>
    <row r="47152" spans="1:18" x14ac:dyDescent="0.25">
      <c r="A47152" s="1">
        <v>42308</v>
      </c>
      <c r="B47152" s="7">
        <v>42308</v>
      </c>
      <c r="C47152" s="4">
        <v>2.1667899563899999E-3</v>
      </c>
      <c r="D47152" s="4">
        <v>2.31456989422E-3</v>
      </c>
      <c r="E47152" s="4">
        <v>2.1114801056699999E-3</v>
      </c>
      <c r="F47152" s="4">
        <v>2.1598599851100002E-3</v>
      </c>
      <c r="G47152" s="4">
        <v>-6.1377118810954148</v>
      </c>
      <c r="H47152" s="4">
        <v>-1.1279469678467045E-2</v>
      </c>
      <c r="I47152" s="4">
        <v>6.8749008087926386E-6</v>
      </c>
      <c r="J47152" s="13">
        <v>-11.887633342327701</v>
      </c>
      <c r="K47152" s="4">
        <v>3.230519728519271E-2</v>
      </c>
      <c r="L47152" s="7">
        <v>17813.5</v>
      </c>
      <c r="M47152" s="7">
        <v>4837356639.3322906</v>
      </c>
      <c r="N47152" s="12">
        <v>3.6824863924977899E-6</v>
      </c>
      <c r="O47152" s="4">
        <v>6.9762569944826078E-10</v>
      </c>
      <c r="P47152" s="7">
        <v>38.474665844756991</v>
      </c>
      <c r="Q47152" s="7">
        <v>10448013.039000001</v>
      </c>
      <c r="R47152" t="s">
        <v>10</v>
      </c>
    </row>
    <row r="47153" spans="1:18" x14ac:dyDescent="0.25">
      <c r="A47153" s="1">
        <v>42309</v>
      </c>
      <c r="B47153" s="7">
        <v>42309</v>
      </c>
      <c r="C47153" s="4">
        <v>2.1603300701800001E-3</v>
      </c>
      <c r="D47153" s="4">
        <v>2.2367800120300001E-3</v>
      </c>
      <c r="E47153" s="4">
        <v>2.04463000409E-3</v>
      </c>
      <c r="F47153" s="4">
        <v>2.1281898952999999E-3</v>
      </c>
      <c r="G47153" s="4">
        <v>-6.1524834749709223</v>
      </c>
      <c r="H47153" s="4">
        <v>-1.4663029098336366E-2</v>
      </c>
      <c r="I47153" s="4">
        <v>6.5396040847255396E-6</v>
      </c>
      <c r="J47153" s="13">
        <v>-11.937633931831375</v>
      </c>
      <c r="K47153" s="4">
        <v>-4.8771136252361923E-2</v>
      </c>
      <c r="L47153" s="7">
        <v>10484.2001953125</v>
      </c>
      <c r="M47153" s="7">
        <v>4837356843.9712906</v>
      </c>
      <c r="N47153" s="12">
        <v>2.1673406642263256E-6</v>
      </c>
      <c r="O47153" s="4">
        <v>4.2303889333909342E-8</v>
      </c>
      <c r="P47153" s="7">
        <v>22.312368915966349</v>
      </c>
      <c r="Q47153" s="7">
        <v>10294813.9553</v>
      </c>
      <c r="R47153" t="s">
        <v>10</v>
      </c>
    </row>
    <row r="47154" spans="1:18" x14ac:dyDescent="0.25">
      <c r="A47154" s="1">
        <v>42310</v>
      </c>
      <c r="B47154" s="7">
        <v>42310</v>
      </c>
      <c r="C47154" s="4">
        <v>2.1268399432299999E-3</v>
      </c>
      <c r="D47154" s="4">
        <v>2.2226900328E-3</v>
      </c>
      <c r="E47154" s="4">
        <v>2.0837199408600001E-3</v>
      </c>
      <c r="F47154" s="4">
        <v>2.1897600963699999E-3</v>
      </c>
      <c r="G47154" s="4">
        <v>-6.1239632861907527</v>
      </c>
      <c r="H47154" s="4">
        <v>2.8930783482232804E-2</v>
      </c>
      <c r="I47154" s="4">
        <v>6.0626434484239114E-6</v>
      </c>
      <c r="J47154" s="13">
        <v>-12.013364640384907</v>
      </c>
      <c r="K47154" s="4">
        <v>-7.2934176155351416E-2</v>
      </c>
      <c r="L47154" s="7">
        <v>3747.7900390625</v>
      </c>
      <c r="M47154" s="7">
        <v>4837356393.1316509</v>
      </c>
      <c r="N47154" s="12">
        <v>7.7475995863852868E-7</v>
      </c>
      <c r="O47154" s="4">
        <v>-9.3199582789838933E-8</v>
      </c>
      <c r="P47154" s="7">
        <v>8.2067610771120254</v>
      </c>
      <c r="Q47154" s="7">
        <v>10592650.001599999</v>
      </c>
      <c r="R47154" t="s">
        <v>10</v>
      </c>
    </row>
    <row r="47155" spans="1:18" x14ac:dyDescent="0.25">
      <c r="A47155" s="1">
        <v>42311</v>
      </c>
      <c r="B47155" s="7">
        <v>42311</v>
      </c>
      <c r="C47155" s="4">
        <v>2.1982300095299999E-3</v>
      </c>
      <c r="D47155" s="4">
        <v>2.4023600854000001E-3</v>
      </c>
      <c r="E47155" s="4">
        <v>2.1407098974999999E-3</v>
      </c>
      <c r="F47155" s="4">
        <v>2.1887100301700001E-3</v>
      </c>
      <c r="G47155" s="4">
        <v>-6.1244429360181059</v>
      </c>
      <c r="H47155" s="4">
        <v>-4.795348137635973E-4</v>
      </c>
      <c r="I47155" s="4">
        <v>5.4254284587812611E-6</v>
      </c>
      <c r="J47155" s="13">
        <v>-12.124413683079203</v>
      </c>
      <c r="K47155" s="4">
        <v>-0.10510514020221745</v>
      </c>
      <c r="L47155" s="7">
        <v>21833.80078125</v>
      </c>
      <c r="M47155" s="7">
        <v>4837356539.3117189</v>
      </c>
      <c r="N47155" s="12">
        <v>4.5135810444843933E-6</v>
      </c>
      <c r="O47155" s="4">
        <v>3.021899900193562E-8</v>
      </c>
      <c r="P47155" s="7">
        <v>47.787858766655461</v>
      </c>
      <c r="Q47155" s="7">
        <v>10587570.777100001</v>
      </c>
      <c r="R47155" t="s">
        <v>10</v>
      </c>
    </row>
    <row r="47156" spans="1:18" x14ac:dyDescent="0.25">
      <c r="A47156" s="1">
        <v>42312</v>
      </c>
      <c r="B47156" s="7">
        <v>42312</v>
      </c>
      <c r="C47156" s="4">
        <v>2.1969398949300001E-3</v>
      </c>
      <c r="D47156" s="4">
        <v>2.5038900785100001E-3</v>
      </c>
      <c r="E47156" s="4">
        <v>2.1436500828699999E-3</v>
      </c>
      <c r="F47156" s="4">
        <v>2.1795900538600001E-3</v>
      </c>
      <c r="G47156" s="4">
        <v>-6.1286184685525846</v>
      </c>
      <c r="H47156" s="4">
        <v>-4.1668271193017001E-3</v>
      </c>
      <c r="I47156" s="4">
        <v>5.2958845083763161E-6</v>
      </c>
      <c r="J47156" s="13">
        <v>-12.148580546898106</v>
      </c>
      <c r="K47156" s="4">
        <v>-2.3877183413094912E-2</v>
      </c>
      <c r="L47156" s="7">
        <v>52465.30078125</v>
      </c>
      <c r="M47156" s="7">
        <v>4837356486.4768047</v>
      </c>
      <c r="N47156" s="12">
        <v>1.0845861976044294E-5</v>
      </c>
      <c r="O47156" s="4">
        <v>-1.0922269999758192E-8</v>
      </c>
      <c r="P47156" s="7">
        <v>114.3528477555858</v>
      </c>
      <c r="Q47156" s="7">
        <v>10543454.084899999</v>
      </c>
      <c r="R47156" t="s">
        <v>10</v>
      </c>
    </row>
    <row r="47157" spans="1:18" x14ac:dyDescent="0.25">
      <c r="A47157" s="1">
        <v>42313</v>
      </c>
      <c r="B47157" s="7">
        <v>42313</v>
      </c>
      <c r="C47157" s="4">
        <v>2.1826201118499999E-3</v>
      </c>
      <c r="D47157" s="4">
        <v>2.2031900007300001E-3</v>
      </c>
      <c r="E47157" s="4">
        <v>1.9511099671900001E-3</v>
      </c>
      <c r="F47157" s="4">
        <v>2.01179995202E-3</v>
      </c>
      <c r="G47157" s="4">
        <v>-6.2087254591133254</v>
      </c>
      <c r="H47157" s="4">
        <v>-7.6982413065634969E-2</v>
      </c>
      <c r="I47157" s="4">
        <v>5.2071414601100115E-6</v>
      </c>
      <c r="J47157" s="13">
        <v>-12.165479516856587</v>
      </c>
      <c r="K47157" s="4">
        <v>-1.6756983300134812E-2</v>
      </c>
      <c r="L47157" s="7">
        <v>10392.2001953125</v>
      </c>
      <c r="M47157" s="7">
        <v>4837356721.3671217</v>
      </c>
      <c r="N47157" s="12">
        <v>2.1483220680023537E-6</v>
      </c>
      <c r="O47157" s="4">
        <v>4.8557578425292703E-8</v>
      </c>
      <c r="P47157" s="7">
        <v>20.907027854311924</v>
      </c>
      <c r="Q47157" s="7">
        <v>9731794.0199500006</v>
      </c>
      <c r="R47157" t="s">
        <v>10</v>
      </c>
    </row>
    <row r="47158" spans="1:18" x14ac:dyDescent="0.25">
      <c r="A47158" s="1">
        <v>42314</v>
      </c>
      <c r="B47158" s="7">
        <v>42314</v>
      </c>
      <c r="C47158" s="4">
        <v>2.0077200606499999E-3</v>
      </c>
      <c r="D47158" s="4">
        <v>2.01683002524E-3</v>
      </c>
      <c r="E47158" s="4">
        <v>1.85348000377E-3</v>
      </c>
      <c r="F47158" s="4">
        <v>1.91701995209E-3</v>
      </c>
      <c r="G47158" s="4">
        <v>-6.2569834069967882</v>
      </c>
      <c r="H47158" s="4">
        <v>-4.7112040058870527E-2</v>
      </c>
      <c r="I47158" s="4">
        <v>5.1192884499182432E-6</v>
      </c>
      <c r="J47158" s="13">
        <v>-12.182495103196068</v>
      </c>
      <c r="K47158" s="4">
        <v>-1.6871638856900236E-2</v>
      </c>
      <c r="L47158" s="7">
        <v>6285.0498046875</v>
      </c>
      <c r="M47158" s="7">
        <v>4837356726.8926563</v>
      </c>
      <c r="N47158" s="12">
        <v>1.2992735825635065E-6</v>
      </c>
      <c r="O47158" s="4">
        <v>1.1422632127614035E-9</v>
      </c>
      <c r="P47158" s="7">
        <v>12.048565875465295</v>
      </c>
      <c r="Q47158" s="7">
        <v>9273309.3608299997</v>
      </c>
      <c r="R47158" t="s">
        <v>10</v>
      </c>
    </row>
    <row r="47159" spans="1:18" x14ac:dyDescent="0.25">
      <c r="A47159" s="1">
        <v>42315</v>
      </c>
      <c r="B47159" s="7">
        <v>42315</v>
      </c>
      <c r="C47159" s="4">
        <v>1.9191600149500001E-3</v>
      </c>
      <c r="D47159" s="4">
        <v>2.0187599584500001E-3</v>
      </c>
      <c r="E47159" s="4">
        <v>1.9125799881300001E-3</v>
      </c>
      <c r="F47159" s="4">
        <v>2.0148600451600001E-3</v>
      </c>
      <c r="G47159" s="4">
        <v>-6.207205542491983</v>
      </c>
      <c r="H47159" s="4">
        <v>5.1037597685580458E-2</v>
      </c>
      <c r="I47159" s="4">
        <v>5.2133348336050392E-6</v>
      </c>
      <c r="J47159" s="13">
        <v>-12.164290823739357</v>
      </c>
      <c r="K47159" s="4">
        <v>1.8370987414920516E-2</v>
      </c>
      <c r="L47159" s="7">
        <v>2878.4499511719</v>
      </c>
      <c r="M47159" s="7">
        <v>4837356497.5804672</v>
      </c>
      <c r="N47159" s="12">
        <v>5.9504606547225405E-7</v>
      </c>
      <c r="O47159" s="4">
        <v>-4.740444049274711E-8</v>
      </c>
      <c r="P47159" s="7">
        <v>5.7996737986090148</v>
      </c>
      <c r="Q47159" s="7">
        <v>9746596.3311700001</v>
      </c>
      <c r="R47159" t="s">
        <v>10</v>
      </c>
    </row>
    <row r="47160" spans="1:18" x14ac:dyDescent="0.25">
      <c r="A47160" s="1">
        <v>42316</v>
      </c>
      <c r="B47160" s="7">
        <v>42316</v>
      </c>
      <c r="C47160" s="4">
        <v>2.0140199921999998E-3</v>
      </c>
      <c r="D47160" s="4">
        <v>2.0323500502900001E-3</v>
      </c>
      <c r="E47160" s="4">
        <v>1.91919994541E-3</v>
      </c>
      <c r="F47160" s="4">
        <v>1.9430100219299999E-3</v>
      </c>
      <c r="G47160" s="4">
        <v>-6.243516950633075</v>
      </c>
      <c r="H47160" s="4">
        <v>-3.5660056589337248E-2</v>
      </c>
      <c r="I47160" s="4">
        <v>5.2040077409314476E-6</v>
      </c>
      <c r="J47160" s="13">
        <v>-12.166081509818687</v>
      </c>
      <c r="K47160" s="4">
        <v>-1.7890837575728631E-3</v>
      </c>
      <c r="L47160" s="7">
        <v>1699.8199462891</v>
      </c>
      <c r="M47160" s="7">
        <v>4837356551.4005442</v>
      </c>
      <c r="N47160" s="12">
        <v>3.5139438828360845E-7</v>
      </c>
      <c r="O47160" s="4">
        <v>1.1125927346757138E-8</v>
      </c>
      <c r="P47160" s="7">
        <v>3.3027671911162355</v>
      </c>
      <c r="Q47160" s="7">
        <v>9399032.2590200007</v>
      </c>
      <c r="R47160" t="s">
        <v>10</v>
      </c>
    </row>
    <row r="47161" spans="1:18" x14ac:dyDescent="0.25">
      <c r="A47161" s="1">
        <v>42317</v>
      </c>
      <c r="B47161" s="7">
        <v>42317</v>
      </c>
      <c r="C47161" s="4">
        <v>1.9456299487499999E-3</v>
      </c>
      <c r="D47161" s="4">
        <v>2.0431200973699999E-3</v>
      </c>
      <c r="E47161" s="4">
        <v>1.9125599646900001E-3</v>
      </c>
      <c r="F47161" s="4">
        <v>2.0327200181800001E-3</v>
      </c>
      <c r="G47161" s="4">
        <v>-6.1983804723738594</v>
      </c>
      <c r="H47161" s="4">
        <v>4.6170629712393774E-2</v>
      </c>
      <c r="I47161" s="4">
        <v>5.345648020994151E-6</v>
      </c>
      <c r="J47161" s="13">
        <v>-12.139227782109398</v>
      </c>
      <c r="K47161" s="4">
        <v>2.7217538311607441E-2</v>
      </c>
      <c r="L47161" s="7">
        <v>2082.1899414063</v>
      </c>
      <c r="M47161" s="7">
        <v>4837356562.737051</v>
      </c>
      <c r="N47161" s="12">
        <v>4.3043962428689874E-7</v>
      </c>
      <c r="O47161" s="4">
        <v>2.3435334408592795E-9</v>
      </c>
      <c r="P47161" s="7">
        <v>4.2325091755496276</v>
      </c>
      <c r="Q47161" s="7">
        <v>9832991.5201500002</v>
      </c>
      <c r="R47161" t="s">
        <v>10</v>
      </c>
    </row>
    <row r="47162" spans="1:18" x14ac:dyDescent="0.25">
      <c r="A47162" s="1">
        <v>42318</v>
      </c>
      <c r="B47162" s="7">
        <v>42318</v>
      </c>
      <c r="C47162" s="4">
        <v>2.0305300131399999E-3</v>
      </c>
      <c r="D47162" s="4">
        <v>2.1846101153599998E-3</v>
      </c>
      <c r="E47162" s="4">
        <v>1.9392500398700001E-3</v>
      </c>
      <c r="F47162" s="4">
        <v>2.0392700098499999E-3</v>
      </c>
      <c r="G47162" s="4">
        <v>-6.1951633734742408</v>
      </c>
      <c r="H47162" s="4">
        <v>3.2222793160980243E-3</v>
      </c>
      <c r="I47162" s="4">
        <v>6.054498138086322E-6</v>
      </c>
      <c r="J47162" s="13">
        <v>-12.014709068277627</v>
      </c>
      <c r="K47162" s="4">
        <v>0.13260321560796354</v>
      </c>
      <c r="L47162" s="7">
        <v>10658.2001953125</v>
      </c>
      <c r="M47162" s="7">
        <v>4837356582.6359615</v>
      </c>
      <c r="N47162" s="12">
        <v>2.2033108399680259E-6</v>
      </c>
      <c r="O47162" s="4">
        <v>4.1135918480240841E-9</v>
      </c>
      <c r="P47162" s="7">
        <v>21.734948017278192</v>
      </c>
      <c r="Q47162" s="7">
        <v>9864676.2059199996</v>
      </c>
      <c r="R47162" t="s">
        <v>10</v>
      </c>
    </row>
    <row r="47163" spans="1:18" x14ac:dyDescent="0.25">
      <c r="A47163" s="1">
        <v>42319</v>
      </c>
      <c r="B47163" s="7">
        <v>42319</v>
      </c>
      <c r="C47163" s="4">
        <v>2.0420700311700002E-3</v>
      </c>
      <c r="D47163" s="4">
        <v>2.1274399478E-3</v>
      </c>
      <c r="E47163" s="4">
        <v>1.9492700230299999E-3</v>
      </c>
      <c r="F47163" s="4">
        <v>1.9637199584400002E-3</v>
      </c>
      <c r="G47163" s="4">
        <v>-6.2329146665687478</v>
      </c>
      <c r="H47163" s="4">
        <v>-3.7047595975560316E-2</v>
      </c>
      <c r="I47163" s="4">
        <v>6.3125067969756123E-6</v>
      </c>
      <c r="J47163" s="13">
        <v>-11.972977686614763</v>
      </c>
      <c r="K47163" s="4">
        <v>4.2614375792151209E-2</v>
      </c>
      <c r="L47163" s="7">
        <v>3593.6000976563</v>
      </c>
      <c r="M47163" s="7">
        <v>4837356708.3751984</v>
      </c>
      <c r="N47163" s="12">
        <v>7.4288507428746993E-7</v>
      </c>
      <c r="O47163" s="4">
        <v>2.5993377722662631E-8</v>
      </c>
      <c r="P47163" s="7">
        <v>7.0568242344196097</v>
      </c>
      <c r="Q47163" s="7">
        <v>9499213.9143300001</v>
      </c>
      <c r="R47163" t="s">
        <v>10</v>
      </c>
    </row>
    <row r="47164" spans="1:18" x14ac:dyDescent="0.25">
      <c r="A47164" s="1">
        <v>42320</v>
      </c>
      <c r="B47164" s="7">
        <v>42320</v>
      </c>
      <c r="C47164" s="4">
        <v>1.9628601148700001E-3</v>
      </c>
      <c r="D47164" s="4">
        <v>2.1240299101900001E-3</v>
      </c>
      <c r="E47164" s="4">
        <v>1.92410999443E-3</v>
      </c>
      <c r="F47164" s="4">
        <v>2.1240299101900001E-3</v>
      </c>
      <c r="G47164" s="4">
        <v>-6.1544400936912371</v>
      </c>
      <c r="H47164" s="4">
        <v>8.1635851925318248E-2</v>
      </c>
      <c r="I47164" s="4">
        <v>6.2812872896927445E-6</v>
      </c>
      <c r="J47164" s="13">
        <v>-11.977935616055046</v>
      </c>
      <c r="K47164" s="4">
        <v>-4.9456591948266035E-3</v>
      </c>
      <c r="L47164" s="7">
        <v>3517.7800292969</v>
      </c>
      <c r="M47164" s="7">
        <v>4837356810.5172777</v>
      </c>
      <c r="N47164" s="12">
        <v>7.2721119551252E-7</v>
      </c>
      <c r="O47164" s="4">
        <v>2.1115267182279108E-8</v>
      </c>
      <c r="P47164" s="7">
        <v>7.4718699996956701</v>
      </c>
      <c r="Q47164" s="7">
        <v>10274690.5518</v>
      </c>
      <c r="R47164" t="s">
        <v>10</v>
      </c>
    </row>
    <row r="47165" spans="1:18" x14ac:dyDescent="0.25">
      <c r="A47165" s="1">
        <v>42321</v>
      </c>
      <c r="B47165" s="7">
        <v>42321</v>
      </c>
      <c r="C47165" s="4">
        <v>2.0704399794300001E-3</v>
      </c>
      <c r="D47165" s="4">
        <v>2.1356199867999998E-3</v>
      </c>
      <c r="E47165" s="4">
        <v>1.95867009461E-3</v>
      </c>
      <c r="F47165" s="4">
        <v>1.9737300462999998E-3</v>
      </c>
      <c r="G47165" s="4">
        <v>-6.2278301019832059</v>
      </c>
      <c r="H47165" s="4">
        <v>-7.0761651316179258E-2</v>
      </c>
      <c r="I47165" s="4">
        <v>5.8610616703483776E-6</v>
      </c>
      <c r="J47165" s="13">
        <v>-12.047179798370694</v>
      </c>
      <c r="K47165" s="4">
        <v>-6.690119396925763E-2</v>
      </c>
      <c r="L47165" s="7">
        <v>1099.7299804688</v>
      </c>
      <c r="M47165" s="7">
        <v>4837356492.5245075</v>
      </c>
      <c r="N47165" s="12">
        <v>2.273411071043217E-7</v>
      </c>
      <c r="O47165" s="4">
        <v>-6.5736885379973257E-8</v>
      </c>
      <c r="P47165" s="7">
        <v>2.1705701052681827</v>
      </c>
      <c r="Q47165" s="7">
        <v>9547635.85396</v>
      </c>
      <c r="R47165" t="s">
        <v>10</v>
      </c>
    </row>
    <row r="47166" spans="1:18" x14ac:dyDescent="0.25">
      <c r="A47166" s="1">
        <v>42322</v>
      </c>
      <c r="B47166" s="7">
        <v>42322</v>
      </c>
      <c r="C47166" s="4">
        <v>1.9794399850100002E-3</v>
      </c>
      <c r="D47166" s="4">
        <v>2.0017100032400001E-3</v>
      </c>
      <c r="E47166" s="4">
        <v>1.93608005065E-3</v>
      </c>
      <c r="F47166" s="4">
        <v>1.9809498917299998E-3</v>
      </c>
      <c r="G47166" s="4">
        <v>-6.2241788060177381</v>
      </c>
      <c r="H47166" s="4">
        <v>3.6579700671500229E-3</v>
      </c>
      <c r="I47166" s="4">
        <v>5.9504780834943448E-6</v>
      </c>
      <c r="J47166" s="13">
        <v>-12.032038991467521</v>
      </c>
      <c r="K47166" s="4">
        <v>1.5256009606302658E-2</v>
      </c>
      <c r="L47166" s="7">
        <v>527.09197998050001</v>
      </c>
      <c r="M47166" s="7">
        <v>4837356870.3907871</v>
      </c>
      <c r="N47166" s="12">
        <v>1.0896280636369893E-7</v>
      </c>
      <c r="O47166" s="4">
        <v>7.8114209731284635E-8</v>
      </c>
      <c r="P47166" s="7">
        <v>1.0441428006741227</v>
      </c>
      <c r="Q47166" s="7">
        <v>9582561.5686600003</v>
      </c>
      <c r="R47166" t="s">
        <v>10</v>
      </c>
    </row>
    <row r="47167" spans="1:18" x14ac:dyDescent="0.25">
      <c r="A47167" s="1">
        <v>42323</v>
      </c>
      <c r="B47167" s="7">
        <v>42323</v>
      </c>
      <c r="C47167" s="4">
        <v>1.9813799299299999E-3</v>
      </c>
      <c r="D47167" s="4">
        <v>1.9975700415700002E-3</v>
      </c>
      <c r="E47167" s="4">
        <v>1.89851003233E-3</v>
      </c>
      <c r="F47167" s="4">
        <v>1.9876700826000002E-3</v>
      </c>
      <c r="G47167" s="4">
        <v>-6.2207921389462735</v>
      </c>
      <c r="H47167" s="4">
        <v>3.392408307779802E-3</v>
      </c>
      <c r="I47167" s="4">
        <v>6.2082487680046155E-6</v>
      </c>
      <c r="J47167" s="13">
        <v>-11.989631703720532</v>
      </c>
      <c r="K47167" s="4">
        <v>4.3319323404498289E-2</v>
      </c>
      <c r="L47167" s="7">
        <v>491.09201049799998</v>
      </c>
      <c r="M47167" s="7">
        <v>4837356404.9788742</v>
      </c>
      <c r="N47167" s="12">
        <v>1.0152074178213146E-7</v>
      </c>
      <c r="O47167" s="4">
        <v>-9.6212027639898392E-8</v>
      </c>
      <c r="P47167" s="7">
        <v>0.97612889707075978</v>
      </c>
      <c r="Q47167" s="7">
        <v>9615068.6050499994</v>
      </c>
      <c r="R47167" t="s">
        <v>10</v>
      </c>
    </row>
    <row r="47168" spans="1:18" x14ac:dyDescent="0.25">
      <c r="A47168" s="1">
        <v>42324</v>
      </c>
      <c r="B47168" s="7">
        <v>42324</v>
      </c>
      <c r="C47168" s="4">
        <v>1.9867999944800001E-3</v>
      </c>
      <c r="D47168" s="4">
        <v>2.0802100188999999E-3</v>
      </c>
      <c r="E47168" s="4">
        <v>1.88562995754E-3</v>
      </c>
      <c r="F47168" s="4">
        <v>1.9222400151200001E-3</v>
      </c>
      <c r="G47168" s="4">
        <v>-6.2542640984366544</v>
      </c>
      <c r="H47168" s="4">
        <v>-3.2917971675869559E-2</v>
      </c>
      <c r="I47168" s="4">
        <v>5.8117434988020443E-6</v>
      </c>
      <c r="J47168" s="13">
        <v>-12.055629946264876</v>
      </c>
      <c r="K47168" s="4">
        <v>-6.3867490498453625E-2</v>
      </c>
      <c r="L47168" s="7">
        <v>492.7260131836</v>
      </c>
      <c r="M47168" s="7">
        <v>4837356567.95154</v>
      </c>
      <c r="N47168" s="12">
        <v>1.0185852671023032E-7</v>
      </c>
      <c r="O47168" s="4">
        <v>3.3690440013682408E-8</v>
      </c>
      <c r="P47168" s="7">
        <v>0.9471376590320606</v>
      </c>
      <c r="Q47168" s="7">
        <v>9298560.3623200003</v>
      </c>
      <c r="R47168" t="s">
        <v>10</v>
      </c>
    </row>
    <row r="47169" spans="1:18" x14ac:dyDescent="0.25">
      <c r="A47169" s="1">
        <v>42325</v>
      </c>
      <c r="B47169" s="7">
        <v>42325</v>
      </c>
      <c r="C47169" s="4">
        <v>1.9223099807299999E-3</v>
      </c>
      <c r="D47169" s="4">
        <v>2.0254401024399999E-3</v>
      </c>
      <c r="E47169" s="4">
        <v>1.8949500517900001E-3</v>
      </c>
      <c r="F47169" s="4">
        <v>2.0146900787900001E-3</v>
      </c>
      <c r="G47169" s="4">
        <v>-6.2072899024651171</v>
      </c>
      <c r="H47169" s="4">
        <v>4.8094963658442333E-2</v>
      </c>
      <c r="I47169" s="4">
        <v>6.0123133031882062E-6</v>
      </c>
      <c r="J47169" s="13">
        <v>-12.021700974459289</v>
      </c>
      <c r="K47169" s="4">
        <v>3.4511124661214775E-2</v>
      </c>
      <c r="L47169" s="7">
        <v>778.25701904300001</v>
      </c>
      <c r="M47169" s="7">
        <v>4837356416.8207951</v>
      </c>
      <c r="N47169" s="12">
        <v>1.6088477920229118E-7</v>
      </c>
      <c r="O47169" s="4">
        <v>-3.1242423999784019E-8</v>
      </c>
      <c r="P47169" s="7">
        <v>1.5679466950146124</v>
      </c>
      <c r="Q47169" s="7">
        <v>9745773.9805399999</v>
      </c>
      <c r="R47169" t="s">
        <v>10</v>
      </c>
    </row>
    <row r="47170" spans="1:18" x14ac:dyDescent="0.25">
      <c r="A47170" s="1">
        <v>42326</v>
      </c>
      <c r="B47170" s="7">
        <v>42326</v>
      </c>
      <c r="C47170" s="4">
        <v>2.0146199967699999E-3</v>
      </c>
      <c r="D47170" s="4">
        <v>2.0146199967699999E-3</v>
      </c>
      <c r="E47170" s="4">
        <v>1.8790599424399999E-3</v>
      </c>
      <c r="F47170" s="4">
        <v>1.90897996072E-3</v>
      </c>
      <c r="G47170" s="4">
        <v>-6.2611862315592068</v>
      </c>
      <c r="H47170" s="4">
        <v>-5.2469667261918727E-2</v>
      </c>
      <c r="I47170" s="4">
        <v>5.7054304719622732E-6</v>
      </c>
      <c r="J47170" s="13">
        <v>-12.074092122288725</v>
      </c>
      <c r="K47170" s="4">
        <v>-5.1042388470208186E-2</v>
      </c>
      <c r="L47170" s="7">
        <v>1736.5400390625</v>
      </c>
      <c r="M47170" s="7">
        <v>4837356705.534564</v>
      </c>
      <c r="N47170" s="12">
        <v>3.5898531879521573E-7</v>
      </c>
      <c r="O47170" s="4">
        <v>5.9684204363174408E-8</v>
      </c>
      <c r="P47170" s="7">
        <v>3.3150201355582385</v>
      </c>
      <c r="Q47170" s="7">
        <v>9234417.0137200002</v>
      </c>
      <c r="R47170" t="s">
        <v>10</v>
      </c>
    </row>
    <row r="47171" spans="1:18" x14ac:dyDescent="0.25">
      <c r="A47171" s="1">
        <v>42327</v>
      </c>
      <c r="B47171" s="7">
        <v>42327</v>
      </c>
      <c r="C47171" s="4">
        <v>1.9102699589E-3</v>
      </c>
      <c r="D47171" s="4">
        <v>1.95645005442E-3</v>
      </c>
      <c r="E47171" s="4">
        <v>1.85909995344E-3</v>
      </c>
      <c r="F47171" s="4">
        <v>1.9304000306900001E-3</v>
      </c>
      <c r="G47171" s="4">
        <v>-6.2500280277551932</v>
      </c>
      <c r="H47171" s="4">
        <v>1.1220688750405343E-2</v>
      </c>
      <c r="I47171" s="4">
        <v>5.9187675225760727E-6</v>
      </c>
      <c r="J47171" s="13">
        <v>-12.037382319496688</v>
      </c>
      <c r="K47171" s="4">
        <v>3.7391928910918158E-2</v>
      </c>
      <c r="L47171" s="7">
        <v>1207.2900390625</v>
      </c>
      <c r="M47171" s="7">
        <v>4837356529.0932074</v>
      </c>
      <c r="N47171" s="12">
        <v>2.4957640227705401E-7</v>
      </c>
      <c r="O47171" s="4">
        <v>-3.6474745899359402E-8</v>
      </c>
      <c r="P47171" s="7">
        <v>2.3305527284579814</v>
      </c>
      <c r="Q47171" s="7">
        <v>9338033.1922200006</v>
      </c>
      <c r="R47171" t="s">
        <v>10</v>
      </c>
    </row>
    <row r="47172" spans="1:18" x14ac:dyDescent="0.25">
      <c r="A47172" s="1">
        <v>42328</v>
      </c>
      <c r="B47172" s="7">
        <v>42328</v>
      </c>
      <c r="C47172" s="4">
        <v>1.9306299509500001E-3</v>
      </c>
      <c r="D47172" s="4">
        <v>1.9370799418500001E-3</v>
      </c>
      <c r="E47172" s="4">
        <v>1.8853700021300001E-3</v>
      </c>
      <c r="F47172" s="4">
        <v>1.8946300260699999E-3</v>
      </c>
      <c r="G47172" s="4">
        <v>-6.2687316964113275</v>
      </c>
      <c r="H47172" s="4">
        <v>-1.8529840474160484E-2</v>
      </c>
      <c r="I47172" s="4">
        <v>5.8835421412102708E-6</v>
      </c>
      <c r="J47172" s="13">
        <v>-12.043351572459041</v>
      </c>
      <c r="K47172" s="4">
        <v>-5.9514723684349919E-3</v>
      </c>
      <c r="L47172" s="7">
        <v>2032.3699951172</v>
      </c>
      <c r="M47172" s="7">
        <v>4837356539.4404793</v>
      </c>
      <c r="N47172" s="12">
        <v>4.2014062402608792E-7</v>
      </c>
      <c r="O47172" s="4">
        <v>2.1390343790082699E-9</v>
      </c>
      <c r="P47172" s="7">
        <v>3.8505892168327862</v>
      </c>
      <c r="Q47172" s="7">
        <v>9165000.9464299995</v>
      </c>
      <c r="R47172" t="s">
        <v>10</v>
      </c>
    </row>
    <row r="47173" spans="1:18" x14ac:dyDescent="0.25">
      <c r="A47173" s="1">
        <v>42329</v>
      </c>
      <c r="B47173" s="7">
        <v>42329</v>
      </c>
      <c r="C47173" s="4">
        <v>1.8940400332199999E-3</v>
      </c>
      <c r="D47173" s="4">
        <v>1.92872004118E-3</v>
      </c>
      <c r="E47173" s="4">
        <v>1.8495599506400001E-3</v>
      </c>
      <c r="F47173" s="4">
        <v>1.9102999940499999E-3</v>
      </c>
      <c r="G47173" s="4">
        <v>-6.2604949843093625</v>
      </c>
      <c r="H47173" s="4">
        <v>8.2707271416488579E-3</v>
      </c>
      <c r="I47173" s="4">
        <v>5.8432004167219144E-6</v>
      </c>
      <c r="J47173" s="13">
        <v>-12.050231894668405</v>
      </c>
      <c r="K47173" s="4">
        <v>-6.8567069836705475E-3</v>
      </c>
      <c r="L47173" s="7">
        <v>2218.7199707031</v>
      </c>
      <c r="M47173" s="7">
        <v>4837356621.0659437</v>
      </c>
      <c r="N47173" s="12">
        <v>4.5866371750243013E-7</v>
      </c>
      <c r="O47173" s="4">
        <v>1.6873981434668744E-8</v>
      </c>
      <c r="P47173" s="7">
        <v>4.2384207468327482</v>
      </c>
      <c r="Q47173" s="7">
        <v>9240802.3244400006</v>
      </c>
      <c r="R47173" t="s">
        <v>10</v>
      </c>
    </row>
    <row r="47174" spans="1:18" x14ac:dyDescent="0.25">
      <c r="A47174" s="1">
        <v>42330</v>
      </c>
      <c r="B47174" s="7">
        <v>42330</v>
      </c>
      <c r="C47174" s="4">
        <v>1.90963002387E-3</v>
      </c>
      <c r="D47174" s="4">
        <v>1.98580999859E-3</v>
      </c>
      <c r="E47174" s="4">
        <v>1.8922600429500001E-3</v>
      </c>
      <c r="F47174" s="4">
        <v>1.9722098950300001E-3</v>
      </c>
      <c r="G47174" s="4">
        <v>-6.2286005908237891</v>
      </c>
      <c r="H47174" s="4">
        <v>3.2408470487792815E-2</v>
      </c>
      <c r="I47174" s="4">
        <v>6.0770140438949757E-6</v>
      </c>
      <c r="J47174" s="13">
        <v>-12.010997093822287</v>
      </c>
      <c r="K47174" s="4">
        <v>4.0014651303751231E-2</v>
      </c>
      <c r="L47174" s="7">
        <v>552.3510131836</v>
      </c>
      <c r="M47174" s="7">
        <v>4837356863.4665422</v>
      </c>
      <c r="N47174" s="12">
        <v>1.1418446659479548E-7</v>
      </c>
      <c r="O47174" s="4">
        <v>5.0110136075224156E-8</v>
      </c>
      <c r="P47174" s="7">
        <v>1.0893521337305421</v>
      </c>
      <c r="Q47174" s="7">
        <v>9540283.07192</v>
      </c>
      <c r="R47174" t="s">
        <v>10</v>
      </c>
    </row>
    <row r="47175" spans="1:18" x14ac:dyDescent="0.25">
      <c r="A47175" s="1">
        <v>42331</v>
      </c>
      <c r="B47175" s="7">
        <v>42331</v>
      </c>
      <c r="C47175" s="4">
        <v>1.9724899902900002E-3</v>
      </c>
      <c r="D47175" s="4">
        <v>1.99556001462E-3</v>
      </c>
      <c r="E47175" s="4">
        <v>1.89735996537E-3</v>
      </c>
      <c r="F47175" s="4">
        <v>1.8998900195600001E-3</v>
      </c>
      <c r="G47175" s="4">
        <v>-6.265959278927216</v>
      </c>
      <c r="H47175" s="4">
        <v>-3.6669461831748872E-2</v>
      </c>
      <c r="I47175" s="4">
        <v>5.8811750599895564E-6</v>
      </c>
      <c r="J47175" s="13">
        <v>-12.04375397588484</v>
      </c>
      <c r="K47175" s="4">
        <v>-3.2226185835815359E-2</v>
      </c>
      <c r="L47175" s="7">
        <v>698.0009765625</v>
      </c>
      <c r="M47175" s="7">
        <v>4837356556.1960459</v>
      </c>
      <c r="N47175" s="12">
        <v>1.4429388622768533E-7</v>
      </c>
      <c r="O47175" s="4">
        <v>-6.3520328361346546E-8</v>
      </c>
      <c r="P47175" s="7">
        <v>1.3261250890142273</v>
      </c>
      <c r="Q47175" s="7">
        <v>9190445.4421699997</v>
      </c>
      <c r="R47175" t="s">
        <v>10</v>
      </c>
    </row>
    <row r="47176" spans="1:18" x14ac:dyDescent="0.25">
      <c r="A47176" s="1">
        <v>42332</v>
      </c>
      <c r="B47176" s="7">
        <v>42332</v>
      </c>
      <c r="C47176" s="4">
        <v>1.89988000784E-3</v>
      </c>
      <c r="D47176" s="4">
        <v>1.92437996157E-3</v>
      </c>
      <c r="E47176" s="4">
        <v>1.8079200526700001E-3</v>
      </c>
      <c r="F47176" s="4">
        <v>1.8674200400699999E-3</v>
      </c>
      <c r="G47176" s="4">
        <v>-6.2831974584362058</v>
      </c>
      <c r="H47176" s="4">
        <v>-1.7090452160762444E-2</v>
      </c>
      <c r="I47176" s="4">
        <v>5.834849048185798E-6</v>
      </c>
      <c r="J47176" s="13">
        <v>-12.051662162622808</v>
      </c>
      <c r="K47176" s="4">
        <v>-7.8769992954164196E-3</v>
      </c>
      <c r="L47176" s="7">
        <v>928.40899658199999</v>
      </c>
      <c r="M47176" s="7">
        <v>4837356502.2047129</v>
      </c>
      <c r="N47176" s="12">
        <v>1.9192486560766417E-7</v>
      </c>
      <c r="O47176" s="4">
        <v>-1.1161330032340988E-8</v>
      </c>
      <c r="P47176" s="7">
        <v>1.7337295655985068</v>
      </c>
      <c r="Q47176" s="7">
        <v>9033376.4731799997</v>
      </c>
      <c r="R47176" t="s">
        <v>10</v>
      </c>
    </row>
    <row r="47177" spans="1:18" x14ac:dyDescent="0.25">
      <c r="A47177" s="1">
        <v>42333</v>
      </c>
      <c r="B47177" s="7">
        <v>42333</v>
      </c>
      <c r="C47177" s="4">
        <v>1.8675200408300001E-3</v>
      </c>
      <c r="D47177" s="4">
        <v>1.91083003301E-3</v>
      </c>
      <c r="E47177" s="4">
        <v>1.8521000165500001E-3</v>
      </c>
      <c r="F47177" s="4">
        <v>1.90836994443E-3</v>
      </c>
      <c r="G47177" s="4">
        <v>-6.2615058335398217</v>
      </c>
      <c r="H47177" s="4">
        <v>2.1928598537726444E-2</v>
      </c>
      <c r="I47177" s="4">
        <v>5.8145493419956213E-6</v>
      </c>
      <c r="J47177" s="13">
        <v>-12.055147274223758</v>
      </c>
      <c r="K47177" s="4">
        <v>-3.4790456484025769E-3</v>
      </c>
      <c r="L47177" s="7">
        <v>1502.6099853516</v>
      </c>
      <c r="M47177" s="7">
        <v>4837356746.8582697</v>
      </c>
      <c r="N47177" s="12">
        <v>3.1062624982693367E-7</v>
      </c>
      <c r="O47177" s="4">
        <v>5.0575878935576732E-8</v>
      </c>
      <c r="P47177" s="7">
        <v>2.8675357342453958</v>
      </c>
      <c r="Q47177" s="7">
        <v>9231466.2261900008</v>
      </c>
      <c r="R47177" t="s">
        <v>10</v>
      </c>
    </row>
    <row r="47178" spans="1:18" x14ac:dyDescent="0.25">
      <c r="A47178" s="1">
        <v>42334</v>
      </c>
      <c r="B47178" s="7">
        <v>42334</v>
      </c>
      <c r="C47178" s="4">
        <v>1.90765003208E-3</v>
      </c>
      <c r="D47178" s="4">
        <v>1.98840000667E-3</v>
      </c>
      <c r="E47178" s="4">
        <v>1.8280399963299999E-3</v>
      </c>
      <c r="F47178" s="4">
        <v>1.9197700312400001E-3</v>
      </c>
      <c r="G47178" s="4">
        <v>-6.2555498755119254</v>
      </c>
      <c r="H47178" s="4">
        <v>5.9737300114549533E-3</v>
      </c>
      <c r="I47178" s="4">
        <v>5.4433149308404216E-6</v>
      </c>
      <c r="J47178" s="13">
        <v>-12.12112232039539</v>
      </c>
      <c r="K47178" s="4">
        <v>-6.3845775367999139E-2</v>
      </c>
      <c r="L47178" s="7">
        <v>3909.5200195313</v>
      </c>
      <c r="M47178" s="7">
        <v>4837356527.2824249</v>
      </c>
      <c r="N47178" s="12">
        <v>8.0819348284167643E-7</v>
      </c>
      <c r="O47178" s="4">
        <v>-4.5391699693705234E-8</v>
      </c>
      <c r="P47178" s="7">
        <v>7.5053793700290097</v>
      </c>
      <c r="Q47178" s="7">
        <v>9286612.0914999992</v>
      </c>
      <c r="R47178" t="s">
        <v>10</v>
      </c>
    </row>
    <row r="47179" spans="1:18" x14ac:dyDescent="0.25">
      <c r="A47179" s="1">
        <v>42335</v>
      </c>
      <c r="B47179" s="7">
        <v>42335</v>
      </c>
      <c r="C47179" s="4">
        <v>1.9143399549599999E-3</v>
      </c>
      <c r="D47179" s="4">
        <v>1.92168995272E-3</v>
      </c>
      <c r="E47179" s="4">
        <v>1.7652000533399999E-3</v>
      </c>
      <c r="F47179" s="4">
        <v>1.76556000952E-3</v>
      </c>
      <c r="G47179" s="4">
        <v>-6.3392873530743614</v>
      </c>
      <c r="H47179" s="4">
        <v>-8.032734088488408E-2</v>
      </c>
      <c r="I47179" s="4">
        <v>4.9311534625676216E-6</v>
      </c>
      <c r="J47179" s="13">
        <v>-12.219937629209481</v>
      </c>
      <c r="K47179" s="4">
        <v>-9.4089993832806723E-2</v>
      </c>
      <c r="L47179" s="7">
        <v>2337.7199707031</v>
      </c>
      <c r="M47179" s="7">
        <v>4837356579.9170609</v>
      </c>
      <c r="N47179" s="12">
        <v>4.8326393394451429E-7</v>
      </c>
      <c r="O47179" s="4">
        <v>1.0880867603708041E-8</v>
      </c>
      <c r="P47179" s="7">
        <v>4.1273848937296593</v>
      </c>
      <c r="Q47179" s="7">
        <v>8540643.3292900007</v>
      </c>
      <c r="R47179" t="s">
        <v>10</v>
      </c>
    </row>
    <row r="47180" spans="1:18" x14ac:dyDescent="0.25">
      <c r="A47180" s="1">
        <v>42336</v>
      </c>
      <c r="B47180" s="7">
        <v>42336</v>
      </c>
      <c r="C47180" s="4">
        <v>1.7648000503E-3</v>
      </c>
      <c r="D47180" s="4">
        <v>1.8541000317800001E-3</v>
      </c>
      <c r="E47180" s="4">
        <v>1.70427002013E-3</v>
      </c>
      <c r="F47180" s="4">
        <v>1.74143002369E-3</v>
      </c>
      <c r="G47180" s="4">
        <v>-6.3530486505962998</v>
      </c>
      <c r="H47180" s="4">
        <v>-1.3667043714113225E-2</v>
      </c>
      <c r="I47180" s="4">
        <v>4.8727547502461577E-6</v>
      </c>
      <c r="J47180" s="13">
        <v>-12.231851123658734</v>
      </c>
      <c r="K47180" s="4">
        <v>-1.1842809753289671E-2</v>
      </c>
      <c r="L47180" s="7">
        <v>4100.6801757813</v>
      </c>
      <c r="M47180" s="7">
        <v>4837356540.195714</v>
      </c>
      <c r="N47180" s="12">
        <v>8.4771096397525225E-7</v>
      </c>
      <c r="O47180" s="4">
        <v>-8.2113745800903137E-9</v>
      </c>
      <c r="P47180" s="7">
        <v>7.1410475756559428</v>
      </c>
      <c r="Q47180" s="7">
        <v>8423917.9143899996</v>
      </c>
      <c r="R47180" t="s">
        <v>10</v>
      </c>
    </row>
    <row r="47181" spans="1:18" x14ac:dyDescent="0.25">
      <c r="A47181" s="1">
        <v>42337</v>
      </c>
      <c r="B47181" s="7">
        <v>42337</v>
      </c>
      <c r="C47181" s="4">
        <v>1.74251000863E-3</v>
      </c>
      <c r="D47181" s="4">
        <v>1.8302199896400001E-3</v>
      </c>
      <c r="E47181" s="4">
        <v>1.6524100210500001E-3</v>
      </c>
      <c r="F47181" s="4">
        <v>1.7398500349399999E-3</v>
      </c>
      <c r="G47181" s="4">
        <v>-6.3539563562860888</v>
      </c>
      <c r="H47181" s="4">
        <v>-9.0729384959849257E-4</v>
      </c>
      <c r="I47181" s="4">
        <v>4.6859092934312254E-6</v>
      </c>
      <c r="J47181" s="13">
        <v>-12.270950574994908</v>
      </c>
      <c r="K47181" s="4">
        <v>-3.8344933490751486E-2</v>
      </c>
      <c r="L47181" s="7">
        <v>4142.330078125</v>
      </c>
      <c r="M47181" s="7">
        <v>4837356508.8557997</v>
      </c>
      <c r="N47181" s="12">
        <v>8.5632102379504025E-7</v>
      </c>
      <c r="O47181" s="4">
        <v>-6.4787273920130431E-9</v>
      </c>
      <c r="P47181" s="7">
        <v>7.2070331311587941</v>
      </c>
      <c r="Q47181" s="7">
        <v>8416274.8909499999</v>
      </c>
      <c r="R47181" t="s">
        <v>10</v>
      </c>
    </row>
    <row r="47182" spans="1:18" x14ac:dyDescent="0.25">
      <c r="A47182" s="1">
        <v>42338</v>
      </c>
      <c r="B47182" s="7">
        <v>42338</v>
      </c>
      <c r="C47182" s="4">
        <v>1.7395400209400001E-3</v>
      </c>
      <c r="D47182" s="4">
        <v>1.7784100491600001E-3</v>
      </c>
      <c r="E47182" s="4">
        <v>1.6794999828600001E-3</v>
      </c>
      <c r="F47182" s="4">
        <v>1.73172005452E-3</v>
      </c>
      <c r="G47182" s="4">
        <v>-6.358640113245138</v>
      </c>
      <c r="H47182" s="4">
        <v>-4.6728052744386545E-3</v>
      </c>
      <c r="I47182" s="4">
        <v>4.589513937499541E-6</v>
      </c>
      <c r="J47182" s="13">
        <v>-12.291736435468794</v>
      </c>
      <c r="K47182" s="4">
        <v>-2.0571323492499689E-2</v>
      </c>
      <c r="L47182" s="7">
        <v>3270.0600585938</v>
      </c>
      <c r="M47182" s="7">
        <v>4837356453.7034426</v>
      </c>
      <c r="N47182" s="12">
        <v>6.7600146689423046E-7</v>
      </c>
      <c r="O47182" s="4">
        <v>-1.1401342241464409E-8</v>
      </c>
      <c r="P47182" s="7">
        <v>5.6628285829517298</v>
      </c>
      <c r="Q47182" s="7">
        <v>8376947.1817399999</v>
      </c>
      <c r="R47182" t="s">
        <v>10</v>
      </c>
    </row>
    <row r="47183" spans="1:18" x14ac:dyDescent="0.25">
      <c r="A47183" s="1">
        <v>42339</v>
      </c>
      <c r="B47183" s="7">
        <v>42339</v>
      </c>
      <c r="C47183" s="4">
        <v>1.7207800410699999E-3</v>
      </c>
      <c r="D47183" s="4">
        <v>1.73869996797E-3</v>
      </c>
      <c r="E47183" s="4">
        <v>1.60643004347E-3</v>
      </c>
      <c r="F47183" s="4">
        <v>1.73859996721E-3</v>
      </c>
      <c r="G47183" s="4">
        <v>-6.3546751061793127</v>
      </c>
      <c r="H47183" s="4">
        <v>3.9728781058130935E-3</v>
      </c>
      <c r="I47183" s="4">
        <v>4.7962965273161389E-6</v>
      </c>
      <c r="J47183" s="13">
        <v>-12.247666494662713</v>
      </c>
      <c r="K47183" s="4">
        <v>4.5055444352622931E-2</v>
      </c>
      <c r="L47183" s="7">
        <v>4810.2099609375</v>
      </c>
      <c r="M47183" s="7">
        <v>4837356697.231638</v>
      </c>
      <c r="N47183" s="12">
        <v>9.9438810532420028E-7</v>
      </c>
      <c r="O47183" s="4">
        <v>5.0343239683054836E-8</v>
      </c>
      <c r="P47183" s="7">
        <v>8.3630308803591529</v>
      </c>
      <c r="Q47183" s="7">
        <v>8410228.1951899994</v>
      </c>
      <c r="R47183" t="s">
        <v>10</v>
      </c>
    </row>
    <row r="47184" spans="1:18" x14ac:dyDescent="0.25">
      <c r="A47184" s="1">
        <v>42340</v>
      </c>
      <c r="B47184" s="7">
        <v>42340</v>
      </c>
      <c r="C47184" s="4">
        <v>1.7384899547300001E-3</v>
      </c>
      <c r="D47184" s="4">
        <v>1.7751100240300001E-3</v>
      </c>
      <c r="E47184" s="4">
        <v>1.65317999199E-3</v>
      </c>
      <c r="F47184" s="4">
        <v>1.7672199755900001E-3</v>
      </c>
      <c r="G47184" s="4">
        <v>-6.3383476023969001</v>
      </c>
      <c r="H47184" s="4">
        <v>1.6461525894267515E-2</v>
      </c>
      <c r="I47184" s="4">
        <v>4.9200553414596172E-6</v>
      </c>
      <c r="J47184" s="13">
        <v>-12.222190779259169</v>
      </c>
      <c r="K47184" s="4">
        <v>2.5802994756191609E-2</v>
      </c>
      <c r="L47184" s="7">
        <v>2569.080078125</v>
      </c>
      <c r="M47184" s="7">
        <v>4837356672.8193855</v>
      </c>
      <c r="N47184" s="12">
        <v>5.3109172051761232E-7</v>
      </c>
      <c r="O47184" s="4">
        <v>-5.0466099471470245E-9</v>
      </c>
      <c r="P47184" s="7">
        <v>4.5401296329528176</v>
      </c>
      <c r="Q47184" s="7">
        <v>8548673.3412599992</v>
      </c>
      <c r="R47184" t="s">
        <v>10</v>
      </c>
    </row>
    <row r="47185" spans="1:18" x14ac:dyDescent="0.25">
      <c r="A47185" s="1">
        <v>42341</v>
      </c>
      <c r="B47185" s="7">
        <v>42341</v>
      </c>
      <c r="C47185" s="4">
        <v>1.7678400035899999E-3</v>
      </c>
      <c r="D47185" s="4">
        <v>1.80651003029E-3</v>
      </c>
      <c r="E47185" s="4">
        <v>1.6801099991400001E-3</v>
      </c>
      <c r="F47185" s="4">
        <v>1.7124200239799999E-3</v>
      </c>
      <c r="G47185" s="4">
        <v>-6.369847690243982</v>
      </c>
      <c r="H47185" s="4">
        <v>-3.10091286692845E-2</v>
      </c>
      <c r="I47185" s="4">
        <v>4.7429415405679503E-6</v>
      </c>
      <c r="J47185" s="13">
        <v>-12.258853036557406</v>
      </c>
      <c r="K47185" s="4">
        <v>-3.5998335099849343E-2</v>
      </c>
      <c r="L47185" s="7">
        <v>1760.3800048828</v>
      </c>
      <c r="M47185" s="7">
        <v>4837356538.2617521</v>
      </c>
      <c r="N47185" s="12">
        <v>3.6391363567246421E-7</v>
      </c>
      <c r="O47185" s="4">
        <v>-2.7816355605123977E-8</v>
      </c>
      <c r="P47185" s="7">
        <v>3.0145099701753169</v>
      </c>
      <c r="Q47185" s="7">
        <v>8283586.1992499996</v>
      </c>
      <c r="R47185" t="s">
        <v>10</v>
      </c>
    </row>
    <row r="47186" spans="1:18" x14ac:dyDescent="0.25">
      <c r="A47186" s="1">
        <v>42342</v>
      </c>
      <c r="B47186" s="7">
        <v>42342</v>
      </c>
      <c r="C47186" s="4">
        <v>1.7125200247399999E-3</v>
      </c>
      <c r="D47186" s="4">
        <v>2.0101000554900001E-3</v>
      </c>
      <c r="E47186" s="4">
        <v>1.6852599801499999E-3</v>
      </c>
      <c r="F47186" s="4">
        <v>2.0099598914399999E-3</v>
      </c>
      <c r="G47186" s="4">
        <v>-6.2096405116177094</v>
      </c>
      <c r="H47186" s="4">
        <v>0.17375402254901165</v>
      </c>
      <c r="I47186" s="4">
        <v>5.5342893649340119E-6</v>
      </c>
      <c r="J47186" s="13">
        <v>-12.104547389398775</v>
      </c>
      <c r="K47186" s="4">
        <v>0.16684747589600282</v>
      </c>
      <c r="L47186" s="7">
        <v>7756.7998046875</v>
      </c>
      <c r="M47186" s="7">
        <v>4837356867.2727127</v>
      </c>
      <c r="N47186" s="12">
        <v>1.6035202730578694E-6</v>
      </c>
      <c r="O47186" s="4">
        <v>6.8014618723379181E-8</v>
      </c>
      <c r="P47186" s="7">
        <v>15.590856493351501</v>
      </c>
      <c r="Q47186" s="7">
        <v>9722893.2838000003</v>
      </c>
      <c r="R47186" t="s">
        <v>10</v>
      </c>
    </row>
    <row r="47187" spans="1:18" x14ac:dyDescent="0.25">
      <c r="A47187" s="1">
        <v>42343</v>
      </c>
      <c r="B47187" s="7">
        <v>42343</v>
      </c>
      <c r="C47187" s="4">
        <v>2.0105100702499999E-3</v>
      </c>
      <c r="D47187" s="4">
        <v>2.0524798892400001E-3</v>
      </c>
      <c r="E47187" s="4">
        <v>1.8508699722599999E-3</v>
      </c>
      <c r="F47187" s="4">
        <v>1.8639599438800001E-3</v>
      </c>
      <c r="G47187" s="4">
        <v>-6.2850520522844002</v>
      </c>
      <c r="H47187" s="4">
        <v>-7.2638239291133694E-2</v>
      </c>
      <c r="I47187" s="4">
        <v>4.7922990400023723E-6</v>
      </c>
      <c r="J47187" s="13">
        <v>-12.248500295091002</v>
      </c>
      <c r="K47187" s="4">
        <v>-0.13407147259646165</v>
      </c>
      <c r="L47187" s="7">
        <v>8005.83984375</v>
      </c>
      <c r="M47187" s="7">
        <v>4837356751.6429853</v>
      </c>
      <c r="N47187" s="12">
        <v>1.6550029809215238E-6</v>
      </c>
      <c r="O47187" s="4">
        <v>-2.3903493278712374E-8</v>
      </c>
      <c r="P47187" s="7">
        <v>14.922564785868518</v>
      </c>
      <c r="Q47187" s="7">
        <v>9016639.2193199992</v>
      </c>
      <c r="R47187" t="s">
        <v>10</v>
      </c>
    </row>
    <row r="47188" spans="1:18" x14ac:dyDescent="0.25">
      <c r="A47188" s="1">
        <v>42344</v>
      </c>
      <c r="B47188" s="7">
        <v>42344</v>
      </c>
      <c r="C47188" s="4">
        <v>1.86423002742E-3</v>
      </c>
      <c r="D47188" s="4">
        <v>1.97581993416E-3</v>
      </c>
      <c r="E47188" s="4">
        <v>1.82958994992E-3</v>
      </c>
      <c r="F47188" s="4">
        <v>1.92028994206E-3</v>
      </c>
      <c r="G47188" s="4">
        <v>-6.255279092853951</v>
      </c>
      <c r="H47188" s="4">
        <v>3.0220605525859104E-2</v>
      </c>
      <c r="I47188" s="4">
        <v>4.9392334384787206E-6</v>
      </c>
      <c r="J47188" s="13">
        <v>-12.218300413202256</v>
      </c>
      <c r="K47188" s="4">
        <v>3.0660523738158793E-2</v>
      </c>
      <c r="L47188" s="7">
        <v>11490.599609375</v>
      </c>
      <c r="M47188" s="7">
        <v>4837356751.9574909</v>
      </c>
      <c r="N47188" s="12">
        <v>2.3753880886964145E-6</v>
      </c>
      <c r="O47188" s="4">
        <v>6.501599804078581E-11</v>
      </c>
      <c r="P47188" s="7">
        <v>22.065282858121378</v>
      </c>
      <c r="Q47188" s="7">
        <v>9289127.5169399995</v>
      </c>
      <c r="R47188" t="s">
        <v>10</v>
      </c>
    </row>
    <row r="47189" spans="1:18" x14ac:dyDescent="0.25">
      <c r="A47189" s="1">
        <v>42345</v>
      </c>
      <c r="B47189" s="7">
        <v>42345</v>
      </c>
      <c r="C47189" s="4">
        <v>1.9170800223900001E-3</v>
      </c>
      <c r="D47189" s="4">
        <v>1.9654599018399999E-3</v>
      </c>
      <c r="E47189" s="4">
        <v>1.86131999362E-3</v>
      </c>
      <c r="F47189" s="4">
        <v>1.9647800363599998E-3</v>
      </c>
      <c r="G47189" s="4">
        <v>-6.2323749807104649</v>
      </c>
      <c r="H47189" s="4">
        <v>2.3168425416149822E-2</v>
      </c>
      <c r="I47189" s="4">
        <v>4.9673859850919915E-6</v>
      </c>
      <c r="J47189" s="13">
        <v>-12.212616814954556</v>
      </c>
      <c r="K47189" s="4">
        <v>5.6997805355686717E-3</v>
      </c>
      <c r="L47189" s="7">
        <v>4635.7797851563</v>
      </c>
      <c r="M47189" s="7">
        <v>4837356516.4821091</v>
      </c>
      <c r="N47189" s="12">
        <v>9.5832915547179839E-7</v>
      </c>
      <c r="O47189" s="4">
        <v>-4.867852298797448E-8</v>
      </c>
      <c r="P47189" s="7">
        <v>9.1082875748363481</v>
      </c>
      <c r="Q47189" s="7">
        <v>9504341.5123399999</v>
      </c>
      <c r="R47189" t="s">
        <v>10</v>
      </c>
    </row>
    <row r="47190" spans="1:18" x14ac:dyDescent="0.25">
      <c r="A47190" s="1">
        <v>42346</v>
      </c>
      <c r="B47190" s="7">
        <v>42346</v>
      </c>
      <c r="C47190" s="4">
        <v>1.9656799268000002E-3</v>
      </c>
      <c r="D47190" s="4">
        <v>2.3416599724399999E-3</v>
      </c>
      <c r="E47190" s="4">
        <v>1.91530003212E-3</v>
      </c>
      <c r="F47190" s="4">
        <v>2.2918800823399999E-3</v>
      </c>
      <c r="G47190" s="4">
        <v>-6.0783828015943744</v>
      </c>
      <c r="H47190" s="4">
        <v>0.16648176382430763</v>
      </c>
      <c r="I47190" s="4">
        <v>5.5151208047156408E-6</v>
      </c>
      <c r="J47190" s="13">
        <v>-12.108017000745198</v>
      </c>
      <c r="K47190" s="4">
        <v>0.11026620867947423</v>
      </c>
      <c r="L47190" s="7">
        <v>35702.3984375</v>
      </c>
      <c r="M47190" s="7">
        <v>4837356432.2268496</v>
      </c>
      <c r="N47190" s="12">
        <v>7.380559803211483E-6</v>
      </c>
      <c r="O47190" s="4">
        <v>-1.7417624528350516E-8</v>
      </c>
      <c r="P47190" s="7">
        <v>81.825615870672976</v>
      </c>
      <c r="Q47190" s="7">
        <v>11086640.858200001</v>
      </c>
      <c r="R47190" t="s">
        <v>10</v>
      </c>
    </row>
    <row r="47191" spans="1:18" x14ac:dyDescent="0.25">
      <c r="A47191" s="1">
        <v>42347</v>
      </c>
      <c r="B47191" s="7">
        <v>42347</v>
      </c>
      <c r="C47191" s="4">
        <v>2.2959699854299999E-3</v>
      </c>
      <c r="D47191" s="4">
        <v>2.4415499065100002E-3</v>
      </c>
      <c r="E47191" s="4">
        <v>2.0632098894599999E-3</v>
      </c>
      <c r="F47191" s="4">
        <v>2.0632799714800001E-3</v>
      </c>
      <c r="G47191" s="4">
        <v>-6.1834583432526271</v>
      </c>
      <c r="H47191" s="4">
        <v>-9.9743486852331323E-2</v>
      </c>
      <c r="I47191" s="4">
        <v>4.9412424697229833E-6</v>
      </c>
      <c r="J47191" s="13">
        <v>-12.217893746298634</v>
      </c>
      <c r="K47191" s="4">
        <v>-0.10405544235802948</v>
      </c>
      <c r="L47191" s="7">
        <v>180884</v>
      </c>
      <c r="M47191" s="7">
        <v>4837356672.8662186</v>
      </c>
      <c r="N47191" s="12">
        <v>3.739314924091034E-5</v>
      </c>
      <c r="O47191" s="4">
        <v>4.9746048773203242E-8</v>
      </c>
      <c r="P47191" s="7">
        <v>373.21433436118832</v>
      </c>
      <c r="Q47191" s="7">
        <v>9980821.13803</v>
      </c>
      <c r="R47191" t="s">
        <v>10</v>
      </c>
    </row>
    <row r="47192" spans="1:18" x14ac:dyDescent="0.25">
      <c r="A47192" s="1">
        <v>42348</v>
      </c>
      <c r="B47192" s="7">
        <v>42348</v>
      </c>
      <c r="C47192" s="4">
        <v>2.0632399246099998E-3</v>
      </c>
      <c r="D47192" s="4">
        <v>2.3658499121699999E-3</v>
      </c>
      <c r="E47192" s="4">
        <v>1.9705900922399999E-3</v>
      </c>
      <c r="F47192" s="4">
        <v>2.0258498843799999E-3</v>
      </c>
      <c r="G47192" s="4">
        <v>-6.2017659704812385</v>
      </c>
      <c r="H47192" s="4">
        <v>-1.8141060649734014E-2</v>
      </c>
      <c r="I47192" s="4">
        <v>4.8759380506189794E-6</v>
      </c>
      <c r="J47192" s="13">
        <v>-12.231198051385149</v>
      </c>
      <c r="K47192" s="4">
        <v>-1.3216194004676109E-2</v>
      </c>
      <c r="L47192" s="7">
        <v>77096.6015625</v>
      </c>
      <c r="M47192" s="7">
        <v>4837356882.0816956</v>
      </c>
      <c r="N47192" s="12">
        <v>1.593775349676546E-5</v>
      </c>
      <c r="O47192" s="4">
        <v>4.3249958838735426E-8</v>
      </c>
      <c r="P47192" s="7">
        <v>156.18614136148156</v>
      </c>
      <c r="Q47192" s="7">
        <v>9799758.8802700005</v>
      </c>
      <c r="R47192" t="s">
        <v>10</v>
      </c>
    </row>
    <row r="47193" spans="1:18" x14ac:dyDescent="0.25">
      <c r="A47193" s="1">
        <v>42349</v>
      </c>
      <c r="B47193" s="7">
        <v>42349</v>
      </c>
      <c r="C47193" s="4">
        <v>2.0256501156799998E-3</v>
      </c>
      <c r="D47193" s="4">
        <v>2.1405799780000001E-3</v>
      </c>
      <c r="E47193" s="4">
        <v>1.9467800157100001E-3</v>
      </c>
      <c r="F47193" s="4">
        <v>2.1353000775E-3</v>
      </c>
      <c r="G47193" s="4">
        <v>-6.149148090655741</v>
      </c>
      <c r="H47193" s="4">
        <v>5.4026803251266929E-2</v>
      </c>
      <c r="I47193" s="4">
        <v>4.7247634252222316E-6</v>
      </c>
      <c r="J47193" s="13">
        <v>-12.262693067008085</v>
      </c>
      <c r="K47193" s="4">
        <v>-3.1004213717923841E-2</v>
      </c>
      <c r="L47193" s="7">
        <v>56224.5</v>
      </c>
      <c r="M47193" s="7">
        <v>4837356430.4336042</v>
      </c>
      <c r="N47193" s="12">
        <v>1.162298061111867E-5</v>
      </c>
      <c r="O47193" s="4">
        <v>-9.3366708788676776E-8</v>
      </c>
      <c r="P47193" s="7">
        <v>120.05617920739876</v>
      </c>
      <c r="Q47193" s="7">
        <v>10329207.560799999</v>
      </c>
      <c r="R47193" t="s">
        <v>10</v>
      </c>
    </row>
    <row r="47194" spans="1:18" x14ac:dyDescent="0.25">
      <c r="A47194" s="1">
        <v>42350</v>
      </c>
      <c r="B47194" s="7">
        <v>42350</v>
      </c>
      <c r="C47194" s="4">
        <v>2.1347999572799998E-3</v>
      </c>
      <c r="D47194" s="4">
        <v>2.1852999925599998E-3</v>
      </c>
      <c r="E47194" s="4">
        <v>1.9774199463400001E-3</v>
      </c>
      <c r="F47194" s="4">
        <v>1.9860400352599999E-3</v>
      </c>
      <c r="G47194" s="4">
        <v>-6.2216125548211529</v>
      </c>
      <c r="H47194" s="4">
        <v>-6.9901202089943798E-2</v>
      </c>
      <c r="I47194" s="4">
        <v>4.5656406662647832E-6</v>
      </c>
      <c r="J47194" s="13">
        <v>-12.296951710661604</v>
      </c>
      <c r="K47194" s="4">
        <v>-3.3678460620483658E-2</v>
      </c>
      <c r="L47194" s="7">
        <v>20232.30078125</v>
      </c>
      <c r="M47194" s="7">
        <v>4837356520.1178274</v>
      </c>
      <c r="N47194" s="12">
        <v>4.1825118113802339E-6</v>
      </c>
      <c r="O47194" s="4">
        <v>1.8539924536222325E-8</v>
      </c>
      <c r="P47194" s="7">
        <v>40.182159356984677</v>
      </c>
      <c r="Q47194" s="7">
        <v>9607183.7137800008</v>
      </c>
      <c r="R47194" t="s">
        <v>10</v>
      </c>
    </row>
    <row r="47195" spans="1:18" x14ac:dyDescent="0.25">
      <c r="A47195" s="1">
        <v>42351</v>
      </c>
      <c r="B47195" s="7">
        <v>42351</v>
      </c>
      <c r="C47195" s="4">
        <v>1.9856099970599998E-3</v>
      </c>
      <c r="D47195" s="4">
        <v>2.08482006565E-3</v>
      </c>
      <c r="E47195" s="4">
        <v>1.9032000564E-3</v>
      </c>
      <c r="F47195" s="4">
        <v>2.0661898888599999E-3</v>
      </c>
      <c r="G47195" s="4">
        <v>-6.182049001153004</v>
      </c>
      <c r="H47195" s="4">
        <v>4.0356615263048949E-2</v>
      </c>
      <c r="I47195" s="4">
        <v>4.7634952118149777E-6</v>
      </c>
      <c r="J47195" s="13">
        <v>-12.254528870982201</v>
      </c>
      <c r="K47195" s="4">
        <v>4.3335549162273904E-2</v>
      </c>
      <c r="L47195" s="7">
        <v>13148.7001953125</v>
      </c>
      <c r="M47195" s="7">
        <v>4837356866.2000313</v>
      </c>
      <c r="N47195" s="12">
        <v>2.718157985652486E-6</v>
      </c>
      <c r="O47195" s="4">
        <v>7.1543662830256202E-8</v>
      </c>
      <c r="P47195" s="7">
        <v>27.167711395206194</v>
      </c>
      <c r="Q47195" s="7">
        <v>9994897.8457500003</v>
      </c>
      <c r="R47195" t="s">
        <v>10</v>
      </c>
    </row>
    <row r="47196" spans="1:18" x14ac:dyDescent="0.25">
      <c r="A47196" s="1">
        <v>42352</v>
      </c>
      <c r="B47196" s="7">
        <v>42352</v>
      </c>
      <c r="C47196" s="4">
        <v>2.0649801008400001E-3</v>
      </c>
      <c r="D47196" s="4">
        <v>2.0858598873000002E-3</v>
      </c>
      <c r="E47196" s="4">
        <v>1.9981500227000001E-3</v>
      </c>
      <c r="F47196" s="4">
        <v>2.00199009851E-3</v>
      </c>
      <c r="G47196" s="4">
        <v>-6.2136135439005393</v>
      </c>
      <c r="H47196" s="4">
        <v>-3.1071582866675187E-2</v>
      </c>
      <c r="I47196" s="4">
        <v>4.5071391179733704E-6</v>
      </c>
      <c r="J47196" s="13">
        <v>-12.309847947642421</v>
      </c>
      <c r="K47196" s="4">
        <v>-5.3816805190810939E-2</v>
      </c>
      <c r="L47196" s="7">
        <v>8616.8896484375</v>
      </c>
      <c r="M47196" s="7">
        <v>4837356367.9748774</v>
      </c>
      <c r="N47196" s="12">
        <v>1.781322067872559E-6</v>
      </c>
      <c r="O47196" s="4">
        <v>-1.0299532734586392E-7</v>
      </c>
      <c r="P47196" s="7">
        <v>17.25092775612519</v>
      </c>
      <c r="Q47196" s="7">
        <v>9684339.5516500007</v>
      </c>
      <c r="R47196" t="s">
        <v>10</v>
      </c>
    </row>
    <row r="47197" spans="1:18" x14ac:dyDescent="0.25">
      <c r="A47197" s="1">
        <v>42353</v>
      </c>
      <c r="B47197" s="7">
        <v>42353</v>
      </c>
      <c r="C47197" s="4">
        <v>1.98332988657E-3</v>
      </c>
      <c r="D47197" s="4">
        <v>2.06443993375E-3</v>
      </c>
      <c r="E47197" s="4">
        <v>1.7572699580300001E-3</v>
      </c>
      <c r="F47197" s="4">
        <v>1.8698599888E-3</v>
      </c>
      <c r="G47197" s="4">
        <v>-6.2818917232181777</v>
      </c>
      <c r="H47197" s="4">
        <v>-6.5999382218892649E-2</v>
      </c>
      <c r="I47197" s="4">
        <v>4.018430139446375E-6</v>
      </c>
      <c r="J47197" s="13">
        <v>-12.424619244178766</v>
      </c>
      <c r="K47197" s="4">
        <v>-0.10842997425531936</v>
      </c>
      <c r="L47197" s="7">
        <v>25705.69921875</v>
      </c>
      <c r="M47197" s="7">
        <v>4837356634.9771605</v>
      </c>
      <c r="N47197" s="12">
        <v>5.3139971183603602E-6</v>
      </c>
      <c r="O47197" s="4">
        <v>5.5195909249930241E-8</v>
      </c>
      <c r="P47197" s="7">
        <v>48.066058453268042</v>
      </c>
      <c r="Q47197" s="7">
        <v>9045179.6232999992</v>
      </c>
      <c r="R47197" t="s">
        <v>10</v>
      </c>
    </row>
    <row r="47198" spans="1:18" x14ac:dyDescent="0.25">
      <c r="A47198" s="1">
        <v>42354</v>
      </c>
      <c r="B47198" s="7">
        <v>42354</v>
      </c>
      <c r="C47198" s="4">
        <v>1.87047000509E-3</v>
      </c>
      <c r="D47198" s="4">
        <v>1.91193004139E-3</v>
      </c>
      <c r="E47198" s="4">
        <v>1.8096000421799999E-3</v>
      </c>
      <c r="F47198" s="4">
        <v>1.8455199897300001E-3</v>
      </c>
      <c r="G47198" s="4">
        <v>-6.2949942039462714</v>
      </c>
      <c r="H47198" s="4">
        <v>-1.3017016897409675E-2</v>
      </c>
      <c r="I47198" s="4">
        <v>4.056676415382549E-6</v>
      </c>
      <c r="J47198" s="13">
        <v>-12.415146536501272</v>
      </c>
      <c r="K47198" s="4">
        <v>9.5177157767991592E-3</v>
      </c>
      <c r="L47198" s="7">
        <v>18098.5</v>
      </c>
      <c r="M47198" s="7">
        <v>4837356632.9216976</v>
      </c>
      <c r="N47198" s="12">
        <v>3.7414028721443993E-6</v>
      </c>
      <c r="O47198" s="4">
        <v>-4.2491447133687368E-10</v>
      </c>
      <c r="P47198" s="7">
        <v>33.401143534128408</v>
      </c>
      <c r="Q47198" s="7">
        <v>8927438.3635099996</v>
      </c>
      <c r="R47198" t="s">
        <v>10</v>
      </c>
    </row>
    <row r="47199" spans="1:18" x14ac:dyDescent="0.25">
      <c r="A47199" s="1">
        <v>42355</v>
      </c>
      <c r="B47199" s="7">
        <v>42355</v>
      </c>
      <c r="C47199" s="4">
        <v>1.84560997877E-3</v>
      </c>
      <c r="D47199" s="4">
        <v>1.9098300254E-3</v>
      </c>
      <c r="E47199" s="4">
        <v>1.83286005631E-3</v>
      </c>
      <c r="F47199" s="4">
        <v>1.85674999375E-3</v>
      </c>
      <c r="G47199" s="4">
        <v>-6.2889276347809648</v>
      </c>
      <c r="H47199" s="4">
        <v>6.0850080641190307E-3</v>
      </c>
      <c r="I47199" s="4">
        <v>4.0711237591438933E-6</v>
      </c>
      <c r="J47199" s="13">
        <v>-12.411591488722779</v>
      </c>
      <c r="K47199" s="4">
        <v>3.5613744558380951E-3</v>
      </c>
      <c r="L47199" s="7">
        <v>9561.5302734375</v>
      </c>
      <c r="M47199" s="7">
        <v>4837356622.2827406</v>
      </c>
      <c r="N47199" s="12">
        <v>1.976602309904832E-6</v>
      </c>
      <c r="O47199" s="4">
        <v>-2.1993327825397113E-9</v>
      </c>
      <c r="P47199" s="7">
        <v>17.753371275445513</v>
      </c>
      <c r="Q47199" s="7">
        <v>8981761.8781899996</v>
      </c>
      <c r="R47199" t="s">
        <v>10</v>
      </c>
    </row>
    <row r="47200" spans="1:18" x14ac:dyDescent="0.25">
      <c r="A47200" s="1">
        <v>42356</v>
      </c>
      <c r="B47200" s="7">
        <v>42356</v>
      </c>
      <c r="C47200" s="4">
        <v>1.85662996955E-3</v>
      </c>
      <c r="D47200" s="4">
        <v>1.8668200355E-3</v>
      </c>
      <c r="E47200" s="4">
        <v>1.81226001587E-3</v>
      </c>
      <c r="F47200" s="4">
        <v>1.8490300281E-3</v>
      </c>
      <c r="G47200" s="4">
        <v>-6.2930940865251364</v>
      </c>
      <c r="H47200" s="4">
        <v>-4.1577841260192353E-3</v>
      </c>
      <c r="I47200" s="4">
        <v>3.9882791767551674E-6</v>
      </c>
      <c r="J47200" s="13">
        <v>-12.432150704113466</v>
      </c>
      <c r="K47200" s="4">
        <v>-2.0349315641081632E-2</v>
      </c>
      <c r="L47200" s="7">
        <v>11456.5</v>
      </c>
      <c r="M47200" s="7">
        <v>4837356532.4847527</v>
      </c>
      <c r="N47200" s="12">
        <v>2.3683389725493862E-6</v>
      </c>
      <c r="O47200" s="4">
        <v>-1.8563441761618916E-8</v>
      </c>
      <c r="P47200" s="7">
        <v>21.18341251692765</v>
      </c>
      <c r="Q47200" s="7">
        <v>8944417.4851900004</v>
      </c>
      <c r="R47200" t="s">
        <v>10</v>
      </c>
    </row>
    <row r="47201" spans="1:18" x14ac:dyDescent="0.25">
      <c r="A47201" s="1">
        <v>42357</v>
      </c>
      <c r="B47201" s="7">
        <v>42357</v>
      </c>
      <c r="C47201" s="4">
        <v>1.84875994455E-3</v>
      </c>
      <c r="D47201" s="4">
        <v>1.8932899692999999E-3</v>
      </c>
      <c r="E47201" s="4">
        <v>1.7965500010199999E-3</v>
      </c>
      <c r="F47201" s="4">
        <v>1.84179004282E-3</v>
      </c>
      <c r="G47201" s="4">
        <v>-6.2970173309137953</v>
      </c>
      <c r="H47201" s="4">
        <v>-3.9155585198578629E-3</v>
      </c>
      <c r="I47201" s="4">
        <v>3.9837820367758834E-6</v>
      </c>
      <c r="J47201" s="13">
        <v>-12.433278929383157</v>
      </c>
      <c r="K47201" s="4">
        <v>-1.1275890628456129E-3</v>
      </c>
      <c r="L47201" s="7">
        <v>13348</v>
      </c>
      <c r="M47201" s="7">
        <v>4837356493.5331364</v>
      </c>
      <c r="N47201" s="12">
        <v>2.7593583433109373E-6</v>
      </c>
      <c r="O47201" s="4">
        <v>-8.0522525113987384E-9</v>
      </c>
      <c r="P47201" s="7">
        <v>24.584213491561361</v>
      </c>
      <c r="Q47201" s="7">
        <v>8909395.0233600009</v>
      </c>
      <c r="R47201" t="s">
        <v>10</v>
      </c>
    </row>
    <row r="47202" spans="1:18" x14ac:dyDescent="0.25">
      <c r="A47202" s="1">
        <v>42358</v>
      </c>
      <c r="B47202" s="7">
        <v>42358</v>
      </c>
      <c r="C47202" s="4">
        <v>1.84220995288E-3</v>
      </c>
      <c r="D47202" s="4">
        <v>1.8424199661200001E-3</v>
      </c>
      <c r="E47202" s="4">
        <v>1.74023001455E-3</v>
      </c>
      <c r="F47202" s="4">
        <v>1.7462800024099999E-3</v>
      </c>
      <c r="G47202" s="4">
        <v>-6.3502674664898722</v>
      </c>
      <c r="H47202" s="4">
        <v>-5.1857181431908921E-2</v>
      </c>
      <c r="I47202" s="4">
        <v>3.9447462914729519E-6</v>
      </c>
      <c r="J47202" s="13">
        <v>-12.443125917148205</v>
      </c>
      <c r="K47202" s="4">
        <v>-9.7986649225728119E-3</v>
      </c>
      <c r="L47202" s="7">
        <v>8714.1396484375</v>
      </c>
      <c r="M47202" s="7">
        <v>4837356599.3265524</v>
      </c>
      <c r="N47202" s="12">
        <v>1.8014259378046815E-6</v>
      </c>
      <c r="O47202" s="4">
        <v>2.1870088790165718E-8</v>
      </c>
      <c r="P47202" s="7">
        <v>15.217327806274513</v>
      </c>
      <c r="Q47202" s="7">
        <v>8447379.0939300004</v>
      </c>
      <c r="R47202" t="s">
        <v>10</v>
      </c>
    </row>
    <row r="47203" spans="1:18" x14ac:dyDescent="0.25">
      <c r="A47203" s="1">
        <v>42359</v>
      </c>
      <c r="B47203" s="7">
        <v>42359</v>
      </c>
      <c r="C47203" s="4">
        <v>1.7468699952599999E-3</v>
      </c>
      <c r="D47203" s="4">
        <v>1.8132500117600001E-3</v>
      </c>
      <c r="E47203" s="4">
        <v>1.6912099672500001E-3</v>
      </c>
      <c r="F47203" s="4">
        <v>1.7799700144699999E-3</v>
      </c>
      <c r="G47203" s="4">
        <v>-6.3311587606234063</v>
      </c>
      <c r="H47203" s="4">
        <v>1.9292445663642251E-2</v>
      </c>
      <c r="I47203" s="4">
        <v>4.0579382675911169E-6</v>
      </c>
      <c r="J47203" s="13">
        <v>-12.414835529197033</v>
      </c>
      <c r="K47203" s="4">
        <v>2.8694361501230958E-2</v>
      </c>
      <c r="L47203" s="7">
        <v>8594.759765625</v>
      </c>
      <c r="M47203" s="7">
        <v>4837356566.6744099</v>
      </c>
      <c r="N47203" s="12">
        <v>1.7767472062812465E-6</v>
      </c>
      <c r="O47203" s="4">
        <v>-6.7499969982086923E-9</v>
      </c>
      <c r="P47203" s="7">
        <v>15.298414664385705</v>
      </c>
      <c r="Q47203" s="7">
        <v>8610349.6379799992</v>
      </c>
      <c r="R47203" t="s">
        <v>10</v>
      </c>
    </row>
    <row r="47204" spans="1:18" x14ac:dyDescent="0.25">
      <c r="A47204" s="1">
        <v>42360</v>
      </c>
      <c r="B47204" s="7">
        <v>42360</v>
      </c>
      <c r="C47204" s="4">
        <v>1.78079004399E-3</v>
      </c>
      <c r="D47204" s="4">
        <v>1.7926599830399999E-3</v>
      </c>
      <c r="E47204" s="4">
        <v>1.72287004534E-3</v>
      </c>
      <c r="F47204" s="4">
        <v>1.7275899881500001E-3</v>
      </c>
      <c r="G47204" s="4">
        <v>-6.3610279121306865</v>
      </c>
      <c r="H47204" s="4">
        <v>-2.9427476808139622E-2</v>
      </c>
      <c r="I47204" s="4">
        <v>3.9571709223127374E-6</v>
      </c>
      <c r="J47204" s="13">
        <v>-12.439981201570248</v>
      </c>
      <c r="K47204" s="4">
        <v>-2.4832153333421019E-2</v>
      </c>
      <c r="L47204" s="7">
        <v>23377.099609375</v>
      </c>
      <c r="M47204" s="7">
        <v>4837356639.1809835</v>
      </c>
      <c r="N47204" s="12">
        <v>4.8326185876038683E-6</v>
      </c>
      <c r="O47204" s="4">
        <v>1.4988883427898693E-8</v>
      </c>
      <c r="P47204" s="7">
        <v>40.386043237141529</v>
      </c>
      <c r="Q47204" s="7">
        <v>8356968.8989599999</v>
      </c>
      <c r="R47204" t="s">
        <v>10</v>
      </c>
    </row>
    <row r="47205" spans="1:18" x14ac:dyDescent="0.25">
      <c r="A47205" s="1">
        <v>42361</v>
      </c>
      <c r="B47205" s="7">
        <v>42361</v>
      </c>
      <c r="C47205" s="4">
        <v>1.7257200088399999E-3</v>
      </c>
      <c r="D47205" s="4">
        <v>1.77098996937E-3</v>
      </c>
      <c r="E47205" s="4">
        <v>1.7116899834899999E-3</v>
      </c>
      <c r="F47205" s="4">
        <v>1.74196995795E-3</v>
      </c>
      <c r="G47205" s="4">
        <v>-6.352738646423842</v>
      </c>
      <c r="H47205" s="4">
        <v>8.3237167954410621E-3</v>
      </c>
      <c r="I47205" s="4">
        <v>3.9375362038164518E-6</v>
      </c>
      <c r="J47205" s="13">
        <v>-12.444955359234742</v>
      </c>
      <c r="K47205" s="4">
        <v>-4.9618070287472662E-3</v>
      </c>
      <c r="L47205" s="7">
        <v>17710.900390625</v>
      </c>
      <c r="M47205" s="7">
        <v>4837356722.7683887</v>
      </c>
      <c r="N47205" s="12">
        <v>3.6612764792109776E-6</v>
      </c>
      <c r="O47205" s="4">
        <v>1.7279562256738051E-8</v>
      </c>
      <c r="P47205" s="7">
        <v>30.851856408713669</v>
      </c>
      <c r="Q47205" s="7">
        <v>8426530.0869500004</v>
      </c>
      <c r="R47205" t="s">
        <v>10</v>
      </c>
    </row>
    <row r="47206" spans="1:18" x14ac:dyDescent="0.25">
      <c r="A47206" s="1">
        <v>42362</v>
      </c>
      <c r="B47206" s="7">
        <v>42362</v>
      </c>
      <c r="C47206" s="4">
        <v>1.7430300358699999E-3</v>
      </c>
      <c r="D47206" s="4">
        <v>1.790159964E-3</v>
      </c>
      <c r="E47206" s="4">
        <v>1.69625994749E-3</v>
      </c>
      <c r="F47206" s="4">
        <v>1.77025003359E-3</v>
      </c>
      <c r="G47206" s="4">
        <v>-6.3366344804576702</v>
      </c>
      <c r="H47206" s="4">
        <v>1.6234536945333323E-2</v>
      </c>
      <c r="I47206" s="4">
        <v>3.8907878074745676E-6</v>
      </c>
      <c r="J47206" s="13">
        <v>-12.456898899636881</v>
      </c>
      <c r="K47206" s="4">
        <v>-1.1872499431642916E-2</v>
      </c>
      <c r="L47206" s="7">
        <v>22655.69921875</v>
      </c>
      <c r="M47206" s="7">
        <v>4837356514.2116623</v>
      </c>
      <c r="N47206" s="12">
        <v>4.6834875933146248E-6</v>
      </c>
      <c r="O47206" s="4">
        <v>-4.3113778538195709E-8</v>
      </c>
      <c r="P47206" s="7">
        <v>40.106252302997127</v>
      </c>
      <c r="Q47206" s="7">
        <v>8563330.5317700002</v>
      </c>
      <c r="R47206" t="s">
        <v>10</v>
      </c>
    </row>
    <row r="47207" spans="1:18" x14ac:dyDescent="0.25">
      <c r="A47207" s="1">
        <v>42363</v>
      </c>
      <c r="B47207" s="7">
        <v>42363</v>
      </c>
      <c r="C47207" s="4">
        <v>1.7565099988100001E-3</v>
      </c>
      <c r="D47207" s="4">
        <v>1.8283800454800001E-3</v>
      </c>
      <c r="E47207" s="4">
        <v>1.7251300159799999E-3</v>
      </c>
      <c r="F47207" s="4">
        <v>1.8283800454800001E-3</v>
      </c>
      <c r="G47207" s="4">
        <v>-6.3043249252175189</v>
      </c>
      <c r="H47207" s="4">
        <v>3.2837175984747523E-2</v>
      </c>
      <c r="I47207" s="4">
        <v>4.01265872218901E-6</v>
      </c>
      <c r="J47207" s="13">
        <v>-12.426056513358654</v>
      </c>
      <c r="K47207" s="4">
        <v>3.1322940428752499E-2</v>
      </c>
      <c r="L47207" s="7">
        <v>14656.900390625</v>
      </c>
      <c r="M47207" s="7">
        <v>4837356485.6742182</v>
      </c>
      <c r="N47207" s="12">
        <v>3.0299400993148348E-6</v>
      </c>
      <c r="O47207" s="4">
        <v>-5.8993882362908223E-9</v>
      </c>
      <c r="P47207" s="7">
        <v>26.798384202806769</v>
      </c>
      <c r="Q47207" s="7">
        <v>8844526.0712800007</v>
      </c>
      <c r="R47207" t="s">
        <v>10</v>
      </c>
    </row>
    <row r="47208" spans="1:18" x14ac:dyDescent="0.25">
      <c r="A47208" s="1">
        <v>42364</v>
      </c>
      <c r="B47208" s="7">
        <v>42364</v>
      </c>
      <c r="C47208" s="4">
        <v>1.82978995144E-3</v>
      </c>
      <c r="D47208" s="4">
        <v>1.83064001612E-3</v>
      </c>
      <c r="E47208" s="4">
        <v>1.62440002896E-3</v>
      </c>
      <c r="F47208" s="4">
        <v>1.6502599464700001E-3</v>
      </c>
      <c r="G47208" s="4">
        <v>-6.4068224601631414</v>
      </c>
      <c r="H47208" s="4">
        <v>-9.7419625340112795E-2</v>
      </c>
      <c r="I47208" s="4">
        <v>3.9548593936101564E-6</v>
      </c>
      <c r="J47208" s="13">
        <v>-12.440565508929055</v>
      </c>
      <c r="K47208" s="4">
        <v>-1.4404247303474289E-2</v>
      </c>
      <c r="L47208" s="7">
        <v>14772.7001953125</v>
      </c>
      <c r="M47208" s="7">
        <v>4837356762.9123335</v>
      </c>
      <c r="N47208" s="12">
        <v>3.0538785786017954E-6</v>
      </c>
      <c r="O47208" s="4">
        <v>5.7311904990195948E-8</v>
      </c>
      <c r="P47208" s="7">
        <v>24.378795433533767</v>
      </c>
      <c r="Q47208" s="7">
        <v>7982896.1126199998</v>
      </c>
      <c r="R47208" t="s">
        <v>10</v>
      </c>
    </row>
    <row r="47209" spans="1:18" x14ac:dyDescent="0.25">
      <c r="A47209" s="1">
        <v>42365</v>
      </c>
      <c r="B47209" s="7">
        <v>42365</v>
      </c>
      <c r="C47209" s="4">
        <v>1.6493999864899999E-3</v>
      </c>
      <c r="D47209" s="4">
        <v>1.7434200271999999E-3</v>
      </c>
      <c r="E47209" s="4">
        <v>1.63757998962E-3</v>
      </c>
      <c r="F47209" s="4">
        <v>1.71991996467E-3</v>
      </c>
      <c r="G47209" s="4">
        <v>-6.3654775214080352</v>
      </c>
      <c r="H47209" s="4">
        <v>4.2211542702109847E-2</v>
      </c>
      <c r="I47209" s="4">
        <v>4.0677067534515341E-6</v>
      </c>
      <c r="J47209" s="13">
        <v>-12.412431168548483</v>
      </c>
      <c r="K47209" s="4">
        <v>2.8533848769365738E-2</v>
      </c>
      <c r="L47209" s="7">
        <v>47298</v>
      </c>
      <c r="M47209" s="7">
        <v>4837356705.3664198</v>
      </c>
      <c r="N47209" s="12">
        <v>9.7776539711303495E-6</v>
      </c>
      <c r="O47209" s="4">
        <v>-1.1896148354715005E-8</v>
      </c>
      <c r="P47209" s="7">
        <v>81.348774488961666</v>
      </c>
      <c r="Q47209" s="7">
        <v>8319866.3737899996</v>
      </c>
      <c r="R47209" t="s">
        <v>10</v>
      </c>
    </row>
    <row r="47210" spans="1:18" x14ac:dyDescent="0.25">
      <c r="A47210" s="1">
        <v>42366</v>
      </c>
      <c r="B47210" s="7">
        <v>42366</v>
      </c>
      <c r="C47210" s="4">
        <v>1.72228994779E-3</v>
      </c>
      <c r="D47210" s="4">
        <v>1.7768200486900001E-3</v>
      </c>
      <c r="E47210" s="4">
        <v>1.69850001112E-3</v>
      </c>
      <c r="F47210" s="4">
        <v>1.7768200486900001E-3</v>
      </c>
      <c r="G47210" s="4">
        <v>-6.3329300018536143</v>
      </c>
      <c r="H47210" s="4">
        <v>3.3082983620646246E-2</v>
      </c>
      <c r="I47210" s="4">
        <v>4.2076922688961853E-6</v>
      </c>
      <c r="J47210" s="13">
        <v>-12.37859621521816</v>
      </c>
      <c r="K47210" s="4">
        <v>3.4413866074753448E-2</v>
      </c>
      <c r="L47210" s="7">
        <v>21904.19921875</v>
      </c>
      <c r="M47210" s="7">
        <v>4837356473.4408178</v>
      </c>
      <c r="N47210" s="12">
        <v>4.5281341863088943E-6</v>
      </c>
      <c r="O47210" s="4">
        <v>-4.7944697090858971E-8</v>
      </c>
      <c r="P47210" s="7">
        <v>38.919820322374839</v>
      </c>
      <c r="Q47210" s="7">
        <v>8595111.9646700006</v>
      </c>
      <c r="R47210" t="s">
        <v>10</v>
      </c>
    </row>
    <row r="47211" spans="1:18" x14ac:dyDescent="0.25">
      <c r="A47211" s="1">
        <v>42367</v>
      </c>
      <c r="B47211" s="7">
        <v>42367</v>
      </c>
      <c r="C47211" s="4">
        <v>1.7710300162400001E-3</v>
      </c>
      <c r="D47211" s="4">
        <v>1.7870600568100001E-3</v>
      </c>
      <c r="E47211" s="4">
        <v>1.70114997309E-3</v>
      </c>
      <c r="F47211" s="4">
        <v>1.7431799787999999E-3</v>
      </c>
      <c r="G47211" s="4">
        <v>-6.3520442597141855</v>
      </c>
      <c r="H47211" s="4">
        <v>-1.8932738807625492E-2</v>
      </c>
      <c r="I47211" s="4">
        <v>4.0259778603769752E-6</v>
      </c>
      <c r="J47211" s="13">
        <v>-12.422742729923003</v>
      </c>
      <c r="K47211" s="4">
        <v>-4.3186240082828037E-2</v>
      </c>
      <c r="L47211" s="7">
        <v>47759.80078125</v>
      </c>
      <c r="M47211" s="7">
        <v>4837356664.8320675</v>
      </c>
      <c r="N47211" s="12">
        <v>9.8731195755043665E-6</v>
      </c>
      <c r="O47211" s="4">
        <v>3.9565256500631722E-8</v>
      </c>
      <c r="P47211" s="7">
        <v>83.253928513351596</v>
      </c>
      <c r="Q47211" s="7">
        <v>8432383.2884500008</v>
      </c>
      <c r="R47211" t="s">
        <v>10</v>
      </c>
    </row>
    <row r="47212" spans="1:18" x14ac:dyDescent="0.25">
      <c r="A47212" s="1">
        <v>42368</v>
      </c>
      <c r="B47212" s="7">
        <v>42368</v>
      </c>
      <c r="C47212" s="4">
        <v>1.74539000727E-3</v>
      </c>
      <c r="D47212" s="4">
        <v>1.80355994962E-3</v>
      </c>
      <c r="E47212" s="4">
        <v>1.72913004644E-3</v>
      </c>
      <c r="F47212" s="4">
        <v>1.76331005059E-3</v>
      </c>
      <c r="G47212" s="4">
        <v>-6.3405625256914062</v>
      </c>
      <c r="H47212" s="4">
        <v>1.1547902129909485E-2</v>
      </c>
      <c r="I47212" s="4">
        <v>4.1332100482200504E-6</v>
      </c>
      <c r="J47212" s="13">
        <v>-12.396456201509764</v>
      </c>
      <c r="K47212" s="4">
        <v>2.6635066451417198E-2</v>
      </c>
      <c r="L47212" s="7">
        <v>46252</v>
      </c>
      <c r="M47212" s="7">
        <v>4837356467.2168465</v>
      </c>
      <c r="N47212" s="12">
        <v>9.5614206464736509E-6</v>
      </c>
      <c r="O47212" s="4">
        <v>-4.0851902126679332E-8</v>
      </c>
      <c r="P47212" s="7">
        <v>81.556616459888673</v>
      </c>
      <c r="Q47212" s="7">
        <v>8529759.2769300006</v>
      </c>
      <c r="R47212" t="s">
        <v>10</v>
      </c>
    </row>
    <row r="47213" spans="1:18" x14ac:dyDescent="0.25">
      <c r="A47213" s="1">
        <v>42369</v>
      </c>
      <c r="B47213" s="7">
        <v>42369</v>
      </c>
      <c r="C47213" s="4">
        <v>1.76417001057E-3</v>
      </c>
      <c r="D47213" s="4">
        <v>1.7741699703E-3</v>
      </c>
      <c r="E47213" s="4">
        <v>1.3327799970300001E-3</v>
      </c>
      <c r="F47213" s="4">
        <v>1.75145000685E-3</v>
      </c>
      <c r="G47213" s="4">
        <v>-6.3473112587829084</v>
      </c>
      <c r="H47213" s="4">
        <v>-6.7260115349717401E-3</v>
      </c>
      <c r="I47213" s="4">
        <v>4.0677758942444946E-6</v>
      </c>
      <c r="J47213" s="13">
        <v>-12.412414171205866</v>
      </c>
      <c r="K47213" s="4">
        <v>-1.5831315905112223E-2</v>
      </c>
      <c r="L47213" s="7">
        <v>27309.5</v>
      </c>
      <c r="M47213" s="7">
        <v>4837356587.0816221</v>
      </c>
      <c r="N47213" s="12">
        <v>5.6455420452011427E-6</v>
      </c>
      <c r="O47213" s="4">
        <v>2.4778983411701622E-8</v>
      </c>
      <c r="P47213" s="7">
        <v>47.831223962070077</v>
      </c>
      <c r="Q47213" s="7">
        <v>8472388.2275799997</v>
      </c>
      <c r="R47213" t="s">
        <v>10</v>
      </c>
    </row>
    <row r="47214" spans="1:18" x14ac:dyDescent="0.25">
      <c r="A47214" s="1">
        <v>42370</v>
      </c>
      <c r="B47214" s="7">
        <v>42370</v>
      </c>
      <c r="C47214" s="4">
        <v>1.7515399958899999E-3</v>
      </c>
      <c r="D47214" s="4">
        <v>1.76580995321E-3</v>
      </c>
      <c r="E47214" s="4">
        <v>1.5492199454500001E-3</v>
      </c>
      <c r="F47214" s="4">
        <v>1.7481900285900001E-3</v>
      </c>
      <c r="G47214" s="4">
        <v>-6.3491742956495063</v>
      </c>
      <c r="H47214" s="4">
        <v>-1.861302490650618E-3</v>
      </c>
      <c r="I47214" s="4">
        <v>4.024989912480799E-6</v>
      </c>
      <c r="J47214" s="13">
        <v>-12.422988153312838</v>
      </c>
      <c r="K47214" s="4">
        <v>-1.0518274082953681E-2</v>
      </c>
      <c r="L47214" s="7">
        <v>4947.4702148438</v>
      </c>
      <c r="M47214" s="7">
        <v>4837356526.8877964</v>
      </c>
      <c r="N47214" s="12">
        <v>1.0227631945968737E-6</v>
      </c>
      <c r="O47214" s="4">
        <v>-1.2443537009963465E-8</v>
      </c>
      <c r="P47214" s="7">
        <v>8.6491180963359575</v>
      </c>
      <c r="Q47214" s="7">
        <v>8456618.4450400006</v>
      </c>
      <c r="R47214" t="s">
        <v>10</v>
      </c>
    </row>
    <row r="47215" spans="1:18" x14ac:dyDescent="0.25">
      <c r="A47215" s="1">
        <v>42371</v>
      </c>
      <c r="B47215" s="7">
        <v>42371</v>
      </c>
      <c r="C47215" s="4">
        <v>1.74950005021E-3</v>
      </c>
      <c r="D47215" s="4">
        <v>1.7615699907800001E-3</v>
      </c>
      <c r="E47215" s="4">
        <v>1.68371002655E-3</v>
      </c>
      <c r="F47215" s="4">
        <v>1.74126995262E-3</v>
      </c>
      <c r="G47215" s="4">
        <v>-6.3531405741448115</v>
      </c>
      <c r="H47215" s="4">
        <v>-3.9584232016135678E-3</v>
      </c>
      <c r="I47215" s="4">
        <v>4.0173450405780326E-6</v>
      </c>
      <c r="J47215" s="13">
        <v>-12.424889311185527</v>
      </c>
      <c r="K47215" s="4">
        <v>-1.8993518167737477E-3</v>
      </c>
      <c r="L47215" s="7">
        <v>45950.1015625</v>
      </c>
      <c r="M47215" s="7">
        <v>4837356737.6248159</v>
      </c>
      <c r="N47215" s="12">
        <v>9.4990103179907093E-6</v>
      </c>
      <c r="O47215" s="4">
        <v>4.3564500232208642E-8</v>
      </c>
      <c r="P47215" s="7">
        <v>80.011531170618568</v>
      </c>
      <c r="Q47215" s="7">
        <v>8423143.9373300001</v>
      </c>
      <c r="R47215" t="s">
        <v>10</v>
      </c>
    </row>
    <row r="47216" spans="1:18" x14ac:dyDescent="0.25">
      <c r="A47216" s="1">
        <v>42372</v>
      </c>
      <c r="B47216" s="7">
        <v>42372</v>
      </c>
      <c r="C47216" s="4">
        <v>1.75294000655E-3</v>
      </c>
      <c r="D47216" s="4">
        <v>1.75568996929E-3</v>
      </c>
      <c r="E47216" s="4">
        <v>1.70478003565E-3</v>
      </c>
      <c r="F47216" s="4">
        <v>1.74402003177E-3</v>
      </c>
      <c r="G47216" s="4">
        <v>-6.3515624674546629</v>
      </c>
      <c r="H47216" s="4">
        <v>1.5793525557953646E-3</v>
      </c>
      <c r="I47216" s="4">
        <v>4.0557569160321553E-6</v>
      </c>
      <c r="J47216" s="13">
        <v>-12.415373225416118</v>
      </c>
      <c r="K47216" s="4">
        <v>9.5615076788614049E-3</v>
      </c>
      <c r="L47216" s="7">
        <v>43530.6015625</v>
      </c>
      <c r="M47216" s="7">
        <v>4837356517.8823538</v>
      </c>
      <c r="N47216" s="12">
        <v>8.9988408755028787E-6</v>
      </c>
      <c r="O47216" s="4">
        <v>-4.5426143672442604E-8</v>
      </c>
      <c r="P47216" s="7">
        <v>75.91824111999847</v>
      </c>
      <c r="Q47216" s="7">
        <v>8436446.6679999996</v>
      </c>
      <c r="R47216" t="s">
        <v>10</v>
      </c>
    </row>
    <row r="47217" spans="1:18" x14ac:dyDescent="0.25">
      <c r="A47217" s="1">
        <v>42373</v>
      </c>
      <c r="B47217" s="7">
        <v>42373</v>
      </c>
      <c r="C47217" s="4">
        <v>1.7445499543099999E-3</v>
      </c>
      <c r="D47217" s="4">
        <v>1.7620599828700001E-3</v>
      </c>
      <c r="E47217" s="4">
        <v>1.7268799711000001E-3</v>
      </c>
      <c r="F47217" s="4">
        <v>1.7482599941999999E-3</v>
      </c>
      <c r="G47217" s="4">
        <v>-6.3491342747085211</v>
      </c>
      <c r="H47217" s="4">
        <v>2.4311431937492065E-3</v>
      </c>
      <c r="I47217" s="4">
        <v>4.0367035574568556E-6</v>
      </c>
      <c r="J47217" s="13">
        <v>-12.420082150185067</v>
      </c>
      <c r="K47217" s="4">
        <v>-4.6978551648356702E-3</v>
      </c>
      <c r="L47217" s="7">
        <v>4634.3100585938</v>
      </c>
      <c r="M47217" s="7">
        <v>4837356622.0508776</v>
      </c>
      <c r="N47217" s="12">
        <v>9.5802530610798916E-7</v>
      </c>
      <c r="O47217" s="4">
        <v>2.1534183681390911E-8</v>
      </c>
      <c r="P47217" s="7">
        <v>8.1019788761581975</v>
      </c>
      <c r="Q47217" s="7">
        <v>8456957.0600099992</v>
      </c>
      <c r="R47217" t="s">
        <v>10</v>
      </c>
    </row>
    <row r="47218" spans="1:18" x14ac:dyDescent="0.25">
      <c r="A47218" s="1">
        <v>42374</v>
      </c>
      <c r="B47218" s="7">
        <v>42374</v>
      </c>
      <c r="C47218" s="4">
        <v>1.7480700043999999E-3</v>
      </c>
      <c r="D47218" s="4">
        <v>1.75167003181E-3</v>
      </c>
      <c r="E47218" s="4">
        <v>1.7000200459699999E-3</v>
      </c>
      <c r="F47218" s="4">
        <v>1.7211700323999999E-3</v>
      </c>
      <c r="G47218" s="4">
        <v>-6.3647509680275336</v>
      </c>
      <c r="H47218" s="4">
        <v>-1.5495385062789989E-2</v>
      </c>
      <c r="I47218" s="4">
        <v>3.9845589092685838E-6</v>
      </c>
      <c r="J47218" s="13">
        <v>-12.4330839396104</v>
      </c>
      <c r="K47218" s="4">
        <v>-1.2917631291489528E-2</v>
      </c>
      <c r="L47218" s="7">
        <v>18238.599609375</v>
      </c>
      <c r="M47218" s="7">
        <v>4837356514.9402151</v>
      </c>
      <c r="N47218" s="12">
        <v>3.7703649819989359E-6</v>
      </c>
      <c r="O47218" s="4">
        <v>-2.2142395285075302E-8</v>
      </c>
      <c r="P47218" s="7">
        <v>31.391731080598596</v>
      </c>
      <c r="Q47218" s="7">
        <v>8325913.0695500001</v>
      </c>
      <c r="R47218" t="s">
        <v>10</v>
      </c>
    </row>
    <row r="47219" spans="1:18" x14ac:dyDescent="0.25">
      <c r="A47219" s="1">
        <v>42375</v>
      </c>
      <c r="B47219" s="7">
        <v>42375</v>
      </c>
      <c r="C47219" s="4">
        <v>1.7211500089599999E-3</v>
      </c>
      <c r="D47219" s="4">
        <v>1.74418999813E-3</v>
      </c>
      <c r="E47219" s="4">
        <v>1.66782003362E-3</v>
      </c>
      <c r="F47219" s="4">
        <v>1.6719700070100001E-3</v>
      </c>
      <c r="G47219" s="4">
        <v>-6.3937527028716703</v>
      </c>
      <c r="H47219" s="4">
        <v>-2.858522078809109E-2</v>
      </c>
      <c r="I47219" s="4">
        <v>3.8964122165969786E-6</v>
      </c>
      <c r="J47219" s="13">
        <v>-12.455454372699588</v>
      </c>
      <c r="K47219" s="4">
        <v>-2.2122070391923428E-2</v>
      </c>
      <c r="L47219" s="7">
        <v>27863.19921875</v>
      </c>
      <c r="M47219" s="7">
        <v>4837356585.7163286</v>
      </c>
      <c r="N47219" s="12">
        <v>5.7600052270332981E-6</v>
      </c>
      <c r="O47219" s="4">
        <v>1.4631155113653341E-8</v>
      </c>
      <c r="P47219" s="7">
        <v>46.586433393094467</v>
      </c>
      <c r="Q47219" s="7">
        <v>8087915.1245299997</v>
      </c>
      <c r="R47219" t="s">
        <v>10</v>
      </c>
    </row>
    <row r="47220" spans="1:18" x14ac:dyDescent="0.25">
      <c r="A47220" s="1">
        <v>42376</v>
      </c>
      <c r="B47220" s="7">
        <v>42376</v>
      </c>
      <c r="C47220" s="4">
        <v>1.6688900068400001E-3</v>
      </c>
      <c r="D47220" s="4">
        <v>1.76037999336E-3</v>
      </c>
      <c r="E47220" s="4">
        <v>1.6688900068400001E-3</v>
      </c>
      <c r="F47220" s="4">
        <v>1.72766996548E-3</v>
      </c>
      <c r="G47220" s="4">
        <v>-6.3609816190406798</v>
      </c>
      <c r="H47220" s="4">
        <v>3.3313969889692423E-2</v>
      </c>
      <c r="I47220" s="4">
        <v>3.7718098317763216E-6</v>
      </c>
      <c r="J47220" s="13">
        <v>-12.487955610217872</v>
      </c>
      <c r="K47220" s="4">
        <v>-3.1978748113432758E-2</v>
      </c>
      <c r="L47220" s="7">
        <v>26671.099609375</v>
      </c>
      <c r="M47220" s="7">
        <v>4837356702.6547623</v>
      </c>
      <c r="N47220" s="12">
        <v>5.5135689279927993E-6</v>
      </c>
      <c r="O47220" s="4">
        <v>2.4174036289251395E-8</v>
      </c>
      <c r="P47220" s="7">
        <v>46.078857741442548</v>
      </c>
      <c r="Q47220" s="7">
        <v>8357355.8874899996</v>
      </c>
      <c r="R47220" t="s">
        <v>10</v>
      </c>
    </row>
    <row r="47221" spans="1:18" x14ac:dyDescent="0.25">
      <c r="A47221" s="1">
        <v>42377</v>
      </c>
      <c r="B47221" s="7">
        <v>42377</v>
      </c>
      <c r="C47221" s="4">
        <v>1.73645000905E-3</v>
      </c>
      <c r="D47221" s="4">
        <v>1.75729999319E-3</v>
      </c>
      <c r="E47221" s="4">
        <v>1.6790099907700001E-3</v>
      </c>
      <c r="F47221" s="4">
        <v>1.6814300324800001E-3</v>
      </c>
      <c r="G47221" s="4">
        <v>-6.3881106378310628</v>
      </c>
      <c r="H47221" s="4">
        <v>-2.676433226478709E-2</v>
      </c>
      <c r="I47221" s="4">
        <v>3.7098823814004354E-6</v>
      </c>
      <c r="J47221" s="13">
        <v>-12.504510384974052</v>
      </c>
      <c r="K47221" s="4">
        <v>-1.6418497521843944E-2</v>
      </c>
      <c r="L47221" s="7">
        <v>28245.599609375</v>
      </c>
      <c r="M47221" s="7">
        <v>4837356512.5593452</v>
      </c>
      <c r="N47221" s="12">
        <v>5.8390568352860226E-6</v>
      </c>
      <c r="O47221" s="4">
        <v>-3.9297374311549092E-8</v>
      </c>
      <c r="P47221" s="7">
        <v>47.492999468608481</v>
      </c>
      <c r="Q47221" s="7">
        <v>8133676.5180299999</v>
      </c>
      <c r="R47221" t="s">
        <v>10</v>
      </c>
    </row>
    <row r="47222" spans="1:18" x14ac:dyDescent="0.25">
      <c r="A47222" s="1">
        <v>42378</v>
      </c>
      <c r="B47222" s="7">
        <v>42378</v>
      </c>
      <c r="C47222" s="4">
        <v>1.6821300378099999E-3</v>
      </c>
      <c r="D47222" s="4">
        <v>1.8057100241999999E-3</v>
      </c>
      <c r="E47222" s="4">
        <v>1.6781799495200001E-3</v>
      </c>
      <c r="F47222" s="4">
        <v>1.7492399783799999E-3</v>
      </c>
      <c r="G47222" s="4">
        <v>-6.3485738834500056</v>
      </c>
      <c r="H47222" s="4">
        <v>4.0328734821028868E-2</v>
      </c>
      <c r="I47222" s="4">
        <v>3.907946873416661E-6</v>
      </c>
      <c r="J47222" s="13">
        <v>-12.452498418191222</v>
      </c>
      <c r="K47222" s="4">
        <v>5.3388348107537204E-2</v>
      </c>
      <c r="L47222" s="7">
        <v>38630.3984375</v>
      </c>
      <c r="M47222" s="7">
        <v>4837356665.788372</v>
      </c>
      <c r="N47222" s="12">
        <v>7.9858486992925055E-6</v>
      </c>
      <c r="O47222" s="4">
        <v>3.1676190579834537E-8</v>
      </c>
      <c r="P47222" s="7">
        <v>67.573837327623281</v>
      </c>
      <c r="Q47222" s="7">
        <v>8461697.6694799997</v>
      </c>
      <c r="R47222" t="s">
        <v>10</v>
      </c>
    </row>
    <row r="47223" spans="1:18" x14ac:dyDescent="0.25">
      <c r="A47223" s="1">
        <v>42379</v>
      </c>
      <c r="B47223" s="7">
        <v>42379</v>
      </c>
      <c r="C47223" s="4">
        <v>1.74926000182E-3</v>
      </c>
      <c r="D47223" s="4">
        <v>1.7839899519500001E-3</v>
      </c>
      <c r="E47223" s="4">
        <v>1.7137400573099999E-3</v>
      </c>
      <c r="F47223" s="4">
        <v>1.76536000799E-3</v>
      </c>
      <c r="G47223" s="4">
        <v>-6.3394006388634603</v>
      </c>
      <c r="H47223" s="4">
        <v>9.2154477425842596E-3</v>
      </c>
      <c r="I47223" s="4">
        <v>3.940614919881251E-6</v>
      </c>
      <c r="J47223" s="13">
        <v>-12.444173775796399</v>
      </c>
      <c r="K47223" s="4">
        <v>8.3593885799242706E-3</v>
      </c>
      <c r="L47223" s="7">
        <v>51522.3984375</v>
      </c>
      <c r="M47223" s="7">
        <v>4837356584.1072187</v>
      </c>
      <c r="N47223" s="12">
        <v>1.065094076520492E-5</v>
      </c>
      <c r="O47223" s="4">
        <v>-1.6885493243676765E-8</v>
      </c>
      <c r="P47223" s="7">
        <v>90.955581717288965</v>
      </c>
      <c r="Q47223" s="7">
        <v>8539675.8579699993</v>
      </c>
      <c r="R47223" t="s">
        <v>10</v>
      </c>
    </row>
    <row r="47224" spans="1:18" x14ac:dyDescent="0.25">
      <c r="A47224" s="1">
        <v>42380</v>
      </c>
      <c r="B47224" s="7">
        <v>42380</v>
      </c>
      <c r="C47224" s="4">
        <v>1.76639005076E-3</v>
      </c>
      <c r="D47224" s="4">
        <v>1.7811000580000001E-3</v>
      </c>
      <c r="E47224" s="4">
        <v>1.6896199667800001E-3</v>
      </c>
      <c r="F47224" s="4">
        <v>1.73949997406E-3</v>
      </c>
      <c r="G47224" s="4">
        <v>-6.3541575782846085</v>
      </c>
      <c r="H47224" s="4">
        <v>-1.464858941686557E-2</v>
      </c>
      <c r="I47224" s="4">
        <v>3.8791064318447019E-6</v>
      </c>
      <c r="J47224" s="13">
        <v>-12.45990573192341</v>
      </c>
      <c r="K47224" s="4">
        <v>-1.5608855289621304E-2</v>
      </c>
      <c r="L47224" s="7">
        <v>24870.900390625</v>
      </c>
      <c r="M47224" s="7">
        <v>4837356678.137989</v>
      </c>
      <c r="N47224" s="12">
        <v>5.1414237248675215E-6</v>
      </c>
      <c r="O47224" s="4">
        <v>1.9438461619875215E-8</v>
      </c>
      <c r="P47224" s="7">
        <v>43.262930584341035</v>
      </c>
      <c r="Q47224" s="7">
        <v>8414581.8161399998</v>
      </c>
      <c r="R47224" t="s">
        <v>10</v>
      </c>
    </row>
    <row r="47225" spans="1:18" x14ac:dyDescent="0.25">
      <c r="A47225" s="1">
        <v>42381</v>
      </c>
      <c r="B47225" s="7">
        <v>42381</v>
      </c>
      <c r="C47225" s="4">
        <v>1.7359900521100001E-3</v>
      </c>
      <c r="D47225" s="4">
        <v>1.77347997669E-3</v>
      </c>
      <c r="E47225" s="4">
        <v>1.7058500088799999E-3</v>
      </c>
      <c r="F47225" s="4">
        <v>1.74338999204E-3</v>
      </c>
      <c r="G47225" s="4">
        <v>-6.3519237898873868</v>
      </c>
      <c r="H47225" s="4">
        <v>2.2362851612585249E-3</v>
      </c>
      <c r="I47225" s="4">
        <v>4.0014459415430007E-6</v>
      </c>
      <c r="J47225" s="13">
        <v>-12.428854776778735</v>
      </c>
      <c r="K47225" s="4">
        <v>3.1538064718714211E-2</v>
      </c>
      <c r="L47225" s="7">
        <v>25467.5</v>
      </c>
      <c r="M47225" s="7">
        <v>4837356628.0839968</v>
      </c>
      <c r="N47225" s="12">
        <v>5.2647555179505729E-6</v>
      </c>
      <c r="O47225" s="4">
        <v>-1.0347385070370763E-8</v>
      </c>
      <c r="P47225" s="7">
        <v>44.399784622278702</v>
      </c>
      <c r="Q47225" s="7">
        <v>8433399.1333300006</v>
      </c>
      <c r="R47225" t="s">
        <v>10</v>
      </c>
    </row>
    <row r="47226" spans="1:18" x14ac:dyDescent="0.25">
      <c r="A47226" s="1">
        <v>42382</v>
      </c>
      <c r="B47226" s="7">
        <v>42382</v>
      </c>
      <c r="C47226" s="4">
        <v>1.74145994242E-3</v>
      </c>
      <c r="D47226" s="4">
        <v>1.84396002442E-3</v>
      </c>
      <c r="E47226" s="4">
        <v>1.6980499494799999E-3</v>
      </c>
      <c r="F47226" s="4">
        <v>1.8240000354099999E-3</v>
      </c>
      <c r="G47226" s="4">
        <v>-6.3067233679166206</v>
      </c>
      <c r="H47226" s="4">
        <v>4.6237527884208721E-2</v>
      </c>
      <c r="I47226" s="4">
        <v>4.2185993652221622E-6</v>
      </c>
      <c r="J47226" s="13">
        <v>-12.37600738898446</v>
      </c>
      <c r="K47226" s="4">
        <v>5.426873856389644E-2</v>
      </c>
      <c r="L47226" s="7">
        <v>50968.19921875</v>
      </c>
      <c r="M47226" s="7">
        <v>4837356512.0883808</v>
      </c>
      <c r="N47226" s="12">
        <v>1.0536374379556746E-5</v>
      </c>
      <c r="O47226" s="4">
        <v>-2.397913258777275E-8</v>
      </c>
      <c r="P47226" s="7">
        <v>92.965997179783926</v>
      </c>
      <c r="Q47226" s="7">
        <v>8823338.4493400007</v>
      </c>
      <c r="R47226" t="s">
        <v>10</v>
      </c>
    </row>
    <row r="47227" spans="1:18" x14ac:dyDescent="0.25">
      <c r="A47227" s="1">
        <v>42383</v>
      </c>
      <c r="B47227" s="7">
        <v>42383</v>
      </c>
      <c r="C47227" s="4">
        <v>1.8239100463700001E-3</v>
      </c>
      <c r="D47227" s="4">
        <v>1.9140000222300001E-3</v>
      </c>
      <c r="E47227" s="4">
        <v>1.76162004936E-3</v>
      </c>
      <c r="F47227" s="4">
        <v>1.9140000222300001E-3</v>
      </c>
      <c r="G47227" s="4">
        <v>-6.2585599743369542</v>
      </c>
      <c r="H47227" s="4">
        <v>4.9342097079384056E-2</v>
      </c>
      <c r="I47227" s="4">
        <v>4.4479975257508751E-6</v>
      </c>
      <c r="J47227" s="13">
        <v>-12.323056557277193</v>
      </c>
      <c r="K47227" s="4">
        <v>5.4377801888431318E-2</v>
      </c>
      <c r="L47227" s="7">
        <v>64126.5</v>
      </c>
      <c r="M47227" s="7">
        <v>4837356549.8148193</v>
      </c>
      <c r="N47227" s="12">
        <v>1.3256517136917445E-5</v>
      </c>
      <c r="O47227" s="4">
        <v>7.798978311410757E-9</v>
      </c>
      <c r="P47227" s="7">
        <v>122.7381224255321</v>
      </c>
      <c r="Q47227" s="7">
        <v>9258700.5438800007</v>
      </c>
      <c r="R47227" t="s">
        <v>10</v>
      </c>
    </row>
    <row r="47228" spans="1:18" x14ac:dyDescent="0.25">
      <c r="A47228" s="1">
        <v>42384</v>
      </c>
      <c r="B47228" s="7">
        <v>42384</v>
      </c>
      <c r="C47228" s="4">
        <v>1.927430043E-3</v>
      </c>
      <c r="D47228" s="4">
        <v>2.0910999737699999E-3</v>
      </c>
      <c r="E47228" s="4">
        <v>1.7113999929300001E-3</v>
      </c>
      <c r="F47228" s="4">
        <v>1.7374899471200001E-3</v>
      </c>
      <c r="G47228" s="4">
        <v>-6.355313766372281</v>
      </c>
      <c r="H47228" s="4">
        <v>-9.2220518840092913E-2</v>
      </c>
      <c r="I47228" s="4">
        <v>4.768987479495574E-6</v>
      </c>
      <c r="J47228" s="13">
        <v>-12.253376544045725</v>
      </c>
      <c r="K47228" s="4">
        <v>7.2165047729092879E-2</v>
      </c>
      <c r="L47228" s="7">
        <v>60906.8984375</v>
      </c>
      <c r="M47228" s="7">
        <v>4837356753.2241478</v>
      </c>
      <c r="N47228" s="12">
        <v>1.2590946160194807E-5</v>
      </c>
      <c r="O47228" s="4">
        <v>4.2049686924252079E-8</v>
      </c>
      <c r="P47228" s="7">
        <v>105.8251237454151</v>
      </c>
      <c r="Q47228" s="7">
        <v>8404858.7293599993</v>
      </c>
      <c r="R47228" t="s">
        <v>10</v>
      </c>
    </row>
    <row r="47229" spans="1:18" x14ac:dyDescent="0.25">
      <c r="A47229" s="1">
        <v>42385</v>
      </c>
      <c r="B47229" s="7">
        <v>42385</v>
      </c>
      <c r="C47229" s="4">
        <v>1.73737003934E-3</v>
      </c>
      <c r="D47229" s="4">
        <v>1.7477000365000001E-3</v>
      </c>
      <c r="E47229" s="4">
        <v>1.6403200570499999E-3</v>
      </c>
      <c r="F47229" s="4">
        <v>1.7477000365000001E-3</v>
      </c>
      <c r="G47229" s="4">
        <v>-6.3494546203073678</v>
      </c>
      <c r="H47229" s="4">
        <v>5.8763444340635641E-3</v>
      </c>
      <c r="I47229" s="4">
        <v>4.5097745449586621E-6</v>
      </c>
      <c r="J47229" s="13">
        <v>-12.30926339573057</v>
      </c>
      <c r="K47229" s="4">
        <v>-5.4353871896583243E-2</v>
      </c>
      <c r="L47229" s="7">
        <v>24153.19921875</v>
      </c>
      <c r="M47229" s="7">
        <v>4837356504.9759617</v>
      </c>
      <c r="N47229" s="12">
        <v>4.9930575085596314E-6</v>
      </c>
      <c r="O47229" s="4">
        <v>-5.1318974137268303E-8</v>
      </c>
      <c r="P47229" s="7">
        <v>42.212547156201147</v>
      </c>
      <c r="Q47229" s="7">
        <v>8454248.1403100006</v>
      </c>
      <c r="R47229" t="s">
        <v>10</v>
      </c>
    </row>
    <row r="47230" spans="1:18" x14ac:dyDescent="0.25">
      <c r="A47230" s="1">
        <v>42386</v>
      </c>
      <c r="B47230" s="7">
        <v>42386</v>
      </c>
      <c r="C47230" s="4">
        <v>1.74761994276E-3</v>
      </c>
      <c r="D47230" s="4">
        <v>1.7605300527099999E-3</v>
      </c>
      <c r="E47230" s="4">
        <v>1.6678100219000001E-3</v>
      </c>
      <c r="F47230" s="4">
        <v>1.7144000157699999E-3</v>
      </c>
      <c r="G47230" s="4">
        <v>-6.3686921046063532</v>
      </c>
      <c r="H47230" s="4">
        <v>-1.9053624783740272E-2</v>
      </c>
      <c r="I47230" s="4">
        <v>4.4844479462604066E-6</v>
      </c>
      <c r="J47230" s="13">
        <v>-12.314895158934725</v>
      </c>
      <c r="K47230" s="4">
        <v>-5.6159345541047885E-3</v>
      </c>
      <c r="L47230" s="7">
        <v>25329.400390625</v>
      </c>
      <c r="M47230" s="7">
        <v>4837356561.5054178</v>
      </c>
      <c r="N47230" s="12">
        <v>5.2362070210392599E-6</v>
      </c>
      <c r="O47230" s="4">
        <v>1.1686022330680329E-8</v>
      </c>
      <c r="P47230" s="7">
        <v>43.424724429132141</v>
      </c>
      <c r="Q47230" s="7">
        <v>8293164.1653300002</v>
      </c>
      <c r="R47230" t="s">
        <v>10</v>
      </c>
    </row>
    <row r="47231" spans="1:18" x14ac:dyDescent="0.25">
      <c r="A47231" s="1">
        <v>42387</v>
      </c>
      <c r="B47231" s="7">
        <v>42387</v>
      </c>
      <c r="C47231" s="4">
        <v>1.71410001349E-3</v>
      </c>
      <c r="D47231" s="4">
        <v>1.7960399854900001E-3</v>
      </c>
      <c r="E47231" s="4">
        <v>1.6730700153900001E-3</v>
      </c>
      <c r="F47231" s="4">
        <v>1.71147997025E-3</v>
      </c>
      <c r="G47231" s="4">
        <v>-6.3703968031007854</v>
      </c>
      <c r="H47231" s="4">
        <v>-1.7032463212434032E-3</v>
      </c>
      <c r="I47231" s="4">
        <v>4.4205098910229705E-6</v>
      </c>
      <c r="J47231" s="13">
        <v>-12.329255508568167</v>
      </c>
      <c r="K47231" s="4">
        <v>-1.4257731610142599E-2</v>
      </c>
      <c r="L47231" s="7">
        <v>14408.2001953125</v>
      </c>
      <c r="M47231" s="7">
        <v>4837356690.087738</v>
      </c>
      <c r="N47231" s="12">
        <v>2.9785275551080294E-6</v>
      </c>
      <c r="O47231" s="4">
        <v>2.6581112758266923E-8</v>
      </c>
      <c r="P47231" s="7">
        <v>24.659346041629483</v>
      </c>
      <c r="Q47231" s="7">
        <v>8279039.0840400001</v>
      </c>
      <c r="R47231" t="s">
        <v>10</v>
      </c>
    </row>
    <row r="47232" spans="1:18" x14ac:dyDescent="0.25">
      <c r="A47232" s="1">
        <v>42388</v>
      </c>
      <c r="B47232" s="7">
        <v>42388</v>
      </c>
      <c r="C47232" s="4">
        <v>1.71245995443E-3</v>
      </c>
      <c r="D47232" s="4">
        <v>1.93257001229E-3</v>
      </c>
      <c r="E47232" s="4">
        <v>1.66896998417E-3</v>
      </c>
      <c r="F47232" s="4">
        <v>1.8263299716600001E-3</v>
      </c>
      <c r="G47232" s="4">
        <v>-6.3054468057636672</v>
      </c>
      <c r="H47232" s="4">
        <v>6.7105664925324035E-2</v>
      </c>
      <c r="I47232" s="4">
        <v>4.8042479001583132E-6</v>
      </c>
      <c r="J47232" s="13">
        <v>-12.24601005221399</v>
      </c>
      <c r="K47232" s="4">
        <v>8.6808539873335769E-2</v>
      </c>
      <c r="L47232" s="7">
        <v>36628.69921875</v>
      </c>
      <c r="M47232" s="7">
        <v>4837356681.0656824</v>
      </c>
      <c r="N47232" s="12">
        <v>7.5720484623599436E-6</v>
      </c>
      <c r="O47232" s="4">
        <v>-1.8650796713838954E-9</v>
      </c>
      <c r="P47232" s="7">
        <v>66.89609120612235</v>
      </c>
      <c r="Q47232" s="7">
        <v>8834609.4902400002</v>
      </c>
      <c r="R47232" t="s">
        <v>10</v>
      </c>
    </row>
    <row r="47233" spans="1:18" x14ac:dyDescent="0.25">
      <c r="A47233" s="1">
        <v>42389</v>
      </c>
      <c r="B47233" s="7">
        <v>42389</v>
      </c>
      <c r="C47233" s="4">
        <v>1.8134899437399999E-3</v>
      </c>
      <c r="D47233" s="4">
        <v>1.8885500030600001E-3</v>
      </c>
      <c r="E47233" s="4">
        <v>1.7124000005399999E-3</v>
      </c>
      <c r="F47233" s="4">
        <v>1.8213699804600001E-3</v>
      </c>
      <c r="G47233" s="4">
        <v>-6.3081663245409914</v>
      </c>
      <c r="H47233" s="4">
        <v>-2.7158242360178523E-3</v>
      </c>
      <c r="I47233" s="4">
        <v>4.3342215759059127E-6</v>
      </c>
      <c r="J47233" s="13">
        <v>-12.348968531120972</v>
      </c>
      <c r="K47233" s="4">
        <v>-9.7835568442859053E-2</v>
      </c>
      <c r="L47233" s="7">
        <v>37725.80078125</v>
      </c>
      <c r="M47233" s="7">
        <v>4837356657.8959513</v>
      </c>
      <c r="N47233" s="12">
        <v>7.7988462396442671E-6</v>
      </c>
      <c r="O47233" s="4">
        <v>-4.7897504086947676E-9</v>
      </c>
      <c r="P47233" s="7">
        <v>68.712641031783164</v>
      </c>
      <c r="Q47233" s="7">
        <v>8810616.2014700007</v>
      </c>
      <c r="R47233" t="s">
        <v>10</v>
      </c>
    </row>
    <row r="47234" spans="1:18" x14ac:dyDescent="0.25">
      <c r="A47234" s="1">
        <v>42390</v>
      </c>
      <c r="B47234" s="7">
        <v>42390</v>
      </c>
      <c r="C47234" s="4">
        <v>1.8165500368900001E-3</v>
      </c>
      <c r="D47234" s="4">
        <v>1.82619004045E-3</v>
      </c>
      <c r="E47234" s="4">
        <v>1.7097300151399999E-3</v>
      </c>
      <c r="F47234" s="4">
        <v>1.7380700446700001E-3</v>
      </c>
      <c r="G47234" s="4">
        <v>-6.3549799510695628</v>
      </c>
      <c r="H47234" s="4">
        <v>-4.5734769258117432E-2</v>
      </c>
      <c r="I47234" s="4">
        <v>4.2364880798028632E-6</v>
      </c>
      <c r="J47234" s="13">
        <v>-12.371775915001722</v>
      </c>
      <c r="K47234" s="4">
        <v>-2.2549261589751981E-2</v>
      </c>
      <c r="L47234" s="7">
        <v>28653.19921875</v>
      </c>
      <c r="M47234" s="7">
        <v>4837356481.6752415</v>
      </c>
      <c r="N47234" s="12">
        <v>5.9233176895879736E-6</v>
      </c>
      <c r="O47234" s="4">
        <v>-3.6429133153346786E-8</v>
      </c>
      <c r="P47234" s="7">
        <v>49.801267246071227</v>
      </c>
      <c r="Q47234" s="7">
        <v>8407664.3961900007</v>
      </c>
      <c r="R47234" t="s">
        <v>10</v>
      </c>
    </row>
    <row r="47235" spans="1:18" x14ac:dyDescent="0.25">
      <c r="A47235" s="1">
        <v>42391</v>
      </c>
      <c r="B47235" s="7">
        <v>42391</v>
      </c>
      <c r="C47235" s="4">
        <v>1.73319003079E-3</v>
      </c>
      <c r="D47235" s="4">
        <v>1.7408200074E-3</v>
      </c>
      <c r="E47235" s="4">
        <v>1.68894999661E-3</v>
      </c>
      <c r="F47235" s="4">
        <v>1.70392997097E-3</v>
      </c>
      <c r="G47235" s="4">
        <v>-6.3748179482681033</v>
      </c>
      <c r="H47235" s="4">
        <v>-1.9642518898875631E-2</v>
      </c>
      <c r="I47235" s="4">
        <v>4.4548119997106574E-6</v>
      </c>
      <c r="J47235" s="13">
        <v>-12.321525697772421</v>
      </c>
      <c r="K47235" s="4">
        <v>5.1534175429086407E-2</v>
      </c>
      <c r="L47235" s="7">
        <v>29515.19921875</v>
      </c>
      <c r="M47235" s="7">
        <v>4837356688.4135284</v>
      </c>
      <c r="N47235" s="12">
        <v>6.1015139300033461E-6</v>
      </c>
      <c r="O47235" s="4">
        <v>4.2737864731534041E-8</v>
      </c>
      <c r="P47235" s="7">
        <v>50.291832547978451</v>
      </c>
      <c r="Q47235" s="7">
        <v>8242517.0416599996</v>
      </c>
      <c r="R47235" t="s">
        <v>10</v>
      </c>
    </row>
    <row r="47236" spans="1:18" x14ac:dyDescent="0.25">
      <c r="A47236" s="1">
        <v>42392</v>
      </c>
      <c r="B47236" s="7">
        <v>42392</v>
      </c>
      <c r="C47236" s="4">
        <v>1.7017700010900001E-3</v>
      </c>
      <c r="D47236" s="4">
        <v>1.75189005677E-3</v>
      </c>
      <c r="E47236" s="4">
        <v>1.6858499729999999E-3</v>
      </c>
      <c r="F47236" s="4">
        <v>1.69562001247E-3</v>
      </c>
      <c r="G47236" s="4">
        <v>-6.3797068159663883</v>
      </c>
      <c r="H47236" s="4">
        <v>-4.8769366356467151E-3</v>
      </c>
      <c r="I47236" s="4">
        <v>4.3758952445901109E-6</v>
      </c>
      <c r="J47236" s="13">
        <v>-12.339399431753131</v>
      </c>
      <c r="K47236" s="4">
        <v>-1.7714946248163142E-2</v>
      </c>
      <c r="L47236" s="7">
        <v>38222.1015625</v>
      </c>
      <c r="M47236" s="7">
        <v>4837356570.427433</v>
      </c>
      <c r="N47236" s="12">
        <v>7.9014438993738807E-6</v>
      </c>
      <c r="O47236" s="4">
        <v>-2.4390613103033719E-8</v>
      </c>
      <c r="P47236" s="7">
        <v>64.810160328035849</v>
      </c>
      <c r="Q47236" s="7">
        <v>8202318.6082699997</v>
      </c>
      <c r="R47236" t="s">
        <v>10</v>
      </c>
    </row>
    <row r="47237" spans="1:18" x14ac:dyDescent="0.25">
      <c r="A47237" s="1">
        <v>42393</v>
      </c>
      <c r="B47237" s="7">
        <v>42393</v>
      </c>
      <c r="C47237" s="4">
        <v>1.69498997275E-3</v>
      </c>
      <c r="D47237" s="4">
        <v>1.7760599730499999E-3</v>
      </c>
      <c r="E47237" s="4">
        <v>1.67850998696E-3</v>
      </c>
      <c r="F47237" s="4">
        <v>1.7233300022800001E-3</v>
      </c>
      <c r="G47237" s="4">
        <v>-6.3634968120447359</v>
      </c>
      <c r="H47237" s="4">
        <v>1.634209882297576E-2</v>
      </c>
      <c r="I47237" s="4">
        <v>4.2765607618938444E-6</v>
      </c>
      <c r="J47237" s="13">
        <v>-12.362361431703388</v>
      </c>
      <c r="K47237" s="4">
        <v>-2.2700379498131976E-2</v>
      </c>
      <c r="L47237" s="7">
        <v>28011.900390625</v>
      </c>
      <c r="M47237" s="7">
        <v>4837356599.6012526</v>
      </c>
      <c r="N47237" s="12">
        <v>5.7907453820820334E-6</v>
      </c>
      <c r="O47237" s="4">
        <v>6.0309425441741473E-9</v>
      </c>
      <c r="P47237" s="7">
        <v>48.273748364042916</v>
      </c>
      <c r="Q47237" s="7">
        <v>8336361.7598200003</v>
      </c>
      <c r="R47237" t="s">
        <v>10</v>
      </c>
    </row>
    <row r="47238" spans="1:18" x14ac:dyDescent="0.25">
      <c r="A47238" s="1">
        <v>42394</v>
      </c>
      <c r="B47238" s="7">
        <v>42394</v>
      </c>
      <c r="C47238" s="4">
        <v>1.7230299999899999E-3</v>
      </c>
      <c r="D47238" s="4">
        <v>1.7774299485599999E-3</v>
      </c>
      <c r="E47238" s="4">
        <v>1.6882700147100001E-3</v>
      </c>
      <c r="F47238" s="4">
        <v>1.7094600479999999E-3</v>
      </c>
      <c r="G47238" s="4">
        <v>-6.3715777197342058</v>
      </c>
      <c r="H47238" s="4">
        <v>-8.0483449261893932E-3</v>
      </c>
      <c r="I47238" s="4">
        <v>4.3639176119733072E-6</v>
      </c>
      <c r="J47238" s="13">
        <v>-12.34214036918786</v>
      </c>
      <c r="K47238" s="4">
        <v>2.042689323108729E-2</v>
      </c>
      <c r="L47238" s="7">
        <v>39139.80078125</v>
      </c>
      <c r="M47238" s="7">
        <v>4837356470.1700478</v>
      </c>
      <c r="N47238" s="12">
        <v>8.0911549567638367E-6</v>
      </c>
      <c r="O47238" s="4">
        <v>-2.6756597767984798E-8</v>
      </c>
      <c r="P47238" s="7">
        <v>66.907925722226054</v>
      </c>
      <c r="Q47238" s="7">
        <v>8269267.6236899998</v>
      </c>
      <c r="R47238" t="s">
        <v>10</v>
      </c>
    </row>
    <row r="47239" spans="1:18" x14ac:dyDescent="0.25">
      <c r="A47239" s="1">
        <v>42395</v>
      </c>
      <c r="B47239" s="7">
        <v>42395</v>
      </c>
      <c r="C47239" s="4">
        <v>1.7115699592999999E-3</v>
      </c>
      <c r="D47239" s="4">
        <v>1.9258200191E-3</v>
      </c>
      <c r="E47239" s="4">
        <v>1.67396001052E-3</v>
      </c>
      <c r="F47239" s="4">
        <v>1.9014499848699999E-3</v>
      </c>
      <c r="G47239" s="4">
        <v>-6.2651385339290044</v>
      </c>
      <c r="H47239" s="4">
        <v>0.11231028013472476</v>
      </c>
      <c r="I47239" s="4">
        <v>4.8487450344023918E-6</v>
      </c>
      <c r="J47239" s="13">
        <v>-12.236790642291259</v>
      </c>
      <c r="K47239" s="4">
        <v>0.11109912366330213</v>
      </c>
      <c r="L47239" s="7">
        <v>115830</v>
      </c>
      <c r="M47239" s="7">
        <v>4837356644.4919434</v>
      </c>
      <c r="N47239" s="12">
        <v>2.3944895634662341E-5</v>
      </c>
      <c r="O47239" s="4">
        <v>3.6036603189021811E-8</v>
      </c>
      <c r="P47239" s="7">
        <v>220.24495174749208</v>
      </c>
      <c r="Q47239" s="7">
        <v>9197991.7184800003</v>
      </c>
      <c r="R47239" t="s">
        <v>10</v>
      </c>
    </row>
    <row r="47240" spans="1:18" x14ac:dyDescent="0.25">
      <c r="A47240" s="1">
        <v>42396</v>
      </c>
      <c r="B47240" s="7">
        <v>42396</v>
      </c>
      <c r="C47240" s="4">
        <v>1.9030700204900001E-3</v>
      </c>
      <c r="D47240" s="4">
        <v>2.2347699850799999E-3</v>
      </c>
      <c r="E47240" s="4">
        <v>1.7979999538500001E-3</v>
      </c>
      <c r="F47240" s="4">
        <v>2.2347699850799999E-3</v>
      </c>
      <c r="G47240" s="4">
        <v>-6.1036169711657324</v>
      </c>
      <c r="H47240" s="4">
        <v>0.17529780055339647</v>
      </c>
      <c r="I47240" s="4">
        <v>5.658046825405743E-6</v>
      </c>
      <c r="J47240" s="13">
        <v>-12.082431809154892</v>
      </c>
      <c r="K47240" s="4">
        <v>0.16690953747026577</v>
      </c>
      <c r="L47240" s="7">
        <v>213842</v>
      </c>
      <c r="M47240" s="7">
        <v>4837356638.2998524</v>
      </c>
      <c r="N47240" s="12">
        <v>4.4206374677215729E-5</v>
      </c>
      <c r="O47240" s="4">
        <v>-1.2800567423966567E-9</v>
      </c>
      <c r="P47240" s="7">
        <v>477.88768314947737</v>
      </c>
      <c r="Q47240" s="7">
        <v>10810379.4224</v>
      </c>
      <c r="R47240" t="s">
        <v>10</v>
      </c>
    </row>
    <row r="47241" spans="1:18" x14ac:dyDescent="0.25">
      <c r="A47241" s="1">
        <v>42397</v>
      </c>
      <c r="B47241" s="7">
        <v>42397</v>
      </c>
      <c r="C47241" s="4">
        <v>2.2372698876999999E-3</v>
      </c>
      <c r="D47241" s="4">
        <v>2.2423199843600002E-3</v>
      </c>
      <c r="E47241" s="4">
        <v>1.8519000150300001E-3</v>
      </c>
      <c r="F47241" s="4">
        <v>1.90757005475E-3</v>
      </c>
      <c r="G47241" s="4">
        <v>-6.2619250695298465</v>
      </c>
      <c r="H47241" s="4">
        <v>-0.1464132472310285</v>
      </c>
      <c r="I47241" s="4">
        <v>5.0161062965334462E-6</v>
      </c>
      <c r="J47241" s="13">
        <v>-12.202856563364282</v>
      </c>
      <c r="K47241" s="4">
        <v>-0.11345620647567947</v>
      </c>
      <c r="L47241" s="7">
        <v>137591</v>
      </c>
      <c r="M47241" s="7">
        <v>4837356467.1622715</v>
      </c>
      <c r="N47241" s="12">
        <v>2.8443427920604481E-5</v>
      </c>
      <c r="O47241" s="4">
        <v>-3.5378326153709109E-8</v>
      </c>
      <c r="P47241" s="7">
        <v>262.46447140310727</v>
      </c>
      <c r="Q47241" s="7">
        <v>9227596.3409100007</v>
      </c>
      <c r="R47241" t="s">
        <v>10</v>
      </c>
    </row>
    <row r="47242" spans="1:18" x14ac:dyDescent="0.25">
      <c r="A47242" s="1">
        <v>42398</v>
      </c>
      <c r="B47242" s="7">
        <v>42398</v>
      </c>
      <c r="C47242" s="4">
        <v>1.9091500434999999E-3</v>
      </c>
      <c r="D47242" s="4">
        <v>2.0691698882700001E-3</v>
      </c>
      <c r="E47242" s="4">
        <v>1.8069100333399999E-3</v>
      </c>
      <c r="F47242" s="4">
        <v>1.8877900438400001E-3</v>
      </c>
      <c r="G47242" s="4">
        <v>-6.2723484230358491</v>
      </c>
      <c r="H47242" s="4">
        <v>-1.0369218609165188E-2</v>
      </c>
      <c r="I47242" s="4">
        <v>4.9747546569681867E-6</v>
      </c>
      <c r="J47242" s="13">
        <v>-12.211134503752026</v>
      </c>
      <c r="K47242" s="4">
        <v>-8.2437725838938117E-3</v>
      </c>
      <c r="L47242" s="7">
        <v>78803.3984375</v>
      </c>
      <c r="M47242" s="7">
        <v>4837356493.662055</v>
      </c>
      <c r="N47242" s="12">
        <v>1.6290591470930222E-5</v>
      </c>
      <c r="O47242" s="4">
        <v>5.4781539660805042E-9</v>
      </c>
      <c r="P47242" s="7">
        <v>148.76427099106911</v>
      </c>
      <c r="Q47242" s="7">
        <v>9131913.4272399992</v>
      </c>
      <c r="R47242" t="s">
        <v>10</v>
      </c>
    </row>
    <row r="47243" spans="1:18" x14ac:dyDescent="0.25">
      <c r="A47243" s="1">
        <v>42399</v>
      </c>
      <c r="B47243" s="7">
        <v>42399</v>
      </c>
      <c r="C47243" s="4">
        <v>1.88713998068E-3</v>
      </c>
      <c r="D47243" s="4">
        <v>1.95256003644E-3</v>
      </c>
      <c r="E47243" s="4">
        <v>1.7310299444899999E-3</v>
      </c>
      <c r="F47243" s="4">
        <v>1.7348399851499999E-3</v>
      </c>
      <c r="G47243" s="4">
        <v>-6.3568400974157901</v>
      </c>
      <c r="H47243" s="4">
        <v>-8.1020693582470993E-2</v>
      </c>
      <c r="I47243" s="4">
        <v>4.5864296909634531E-6</v>
      </c>
      <c r="J47243" s="13">
        <v>-12.292408681676294</v>
      </c>
      <c r="K47243" s="4">
        <v>-7.8059119048374176E-2</v>
      </c>
      <c r="L47243" s="7">
        <v>37269.5</v>
      </c>
      <c r="M47243" s="7">
        <v>4837356647.4053783</v>
      </c>
      <c r="N47243" s="12">
        <v>7.7045177183680076E-6</v>
      </c>
      <c r="O47243" s="4">
        <v>3.1782508386046518E-8</v>
      </c>
      <c r="P47243" s="7">
        <v>64.656618826547927</v>
      </c>
      <c r="Q47243" s="7">
        <v>8392039.7343499996</v>
      </c>
      <c r="R47243" t="s">
        <v>10</v>
      </c>
    </row>
    <row r="47244" spans="1:18" x14ac:dyDescent="0.25">
      <c r="A47244" s="1">
        <v>42400</v>
      </c>
      <c r="B47244" s="7">
        <v>42400</v>
      </c>
      <c r="C47244" s="4">
        <v>1.7349600093399999E-3</v>
      </c>
      <c r="D47244" s="4">
        <v>1.8346699653200001E-3</v>
      </c>
      <c r="E47244" s="4">
        <v>1.6885399818399999E-3</v>
      </c>
      <c r="F47244" s="4">
        <v>1.77606998477E-3</v>
      </c>
      <c r="G47244" s="4">
        <v>-6.3333522293495843</v>
      </c>
      <c r="H47244" s="4">
        <v>2.3765880411405912E-2</v>
      </c>
      <c r="I47244" s="4">
        <v>4.8162389611894566E-6</v>
      </c>
      <c r="J47244" s="13">
        <v>-12.243517233001516</v>
      </c>
      <c r="K47244" s="4">
        <v>5.0106354116534677E-2</v>
      </c>
      <c r="L47244" s="7">
        <v>26362.30078125</v>
      </c>
      <c r="M47244" s="7">
        <v>4837356647.4817667</v>
      </c>
      <c r="N47244" s="12">
        <v>5.4497327161051271E-6</v>
      </c>
      <c r="O47244" s="4">
        <v>1.5791343214438568E-11</v>
      </c>
      <c r="P47244" s="7">
        <v>46.821291147056847</v>
      </c>
      <c r="Q47244" s="7">
        <v>8591483.9472199995</v>
      </c>
      <c r="R47244" t="s">
        <v>10</v>
      </c>
    </row>
    <row r="47245" spans="1:18" x14ac:dyDescent="0.25">
      <c r="A47245" s="1">
        <v>42401</v>
      </c>
      <c r="B47245" s="7">
        <v>42401</v>
      </c>
      <c r="C47245" s="4">
        <v>1.77604996134E-3</v>
      </c>
      <c r="D47245" s="4">
        <v>1.81220995728E-3</v>
      </c>
      <c r="E47245" s="4">
        <v>1.74418999813E-3</v>
      </c>
      <c r="F47245" s="4">
        <v>1.79230002686E-3</v>
      </c>
      <c r="G47245" s="4">
        <v>-6.3242555527403921</v>
      </c>
      <c r="H47245" s="4">
        <v>9.1381771153020049E-3</v>
      </c>
      <c r="I47245" s="4">
        <v>4.8043726090258499E-6</v>
      </c>
      <c r="J47245" s="13">
        <v>-12.245984094509151</v>
      </c>
      <c r="K47245" s="4">
        <v>-2.463821305219477E-3</v>
      </c>
      <c r="L47245" s="7">
        <v>14159</v>
      </c>
      <c r="M47245" s="7">
        <v>4837356533.5036554</v>
      </c>
      <c r="N47245" s="12">
        <v>2.9270118714497068E-6</v>
      </c>
      <c r="O47245" s="4">
        <v>-2.3562064898899819E-8</v>
      </c>
      <c r="P47245" s="7">
        <v>25.37717608031074</v>
      </c>
      <c r="Q47245" s="7">
        <v>8669994.2449299991</v>
      </c>
      <c r="R47245" t="s">
        <v>10</v>
      </c>
    </row>
    <row r="47246" spans="1:18" x14ac:dyDescent="0.25">
      <c r="A47246" s="1">
        <v>42402</v>
      </c>
      <c r="B47246" s="7">
        <v>42402</v>
      </c>
      <c r="C47246" s="4">
        <v>1.7933200579100001E-3</v>
      </c>
      <c r="D47246" s="4">
        <v>1.8175200093499999E-3</v>
      </c>
      <c r="E47246" s="4">
        <v>1.75497005694E-3</v>
      </c>
      <c r="F47246" s="4">
        <v>1.7960099503399999E-3</v>
      </c>
      <c r="G47246" s="4">
        <v>-6.32218776883908</v>
      </c>
      <c r="H47246" s="4">
        <v>2.0699232407530872E-3</v>
      </c>
      <c r="I47246" s="4">
        <v>4.7964202231228051E-6</v>
      </c>
      <c r="J47246" s="13">
        <v>-12.247640705137202</v>
      </c>
      <c r="K47246" s="4">
        <v>-1.6552392060734211E-3</v>
      </c>
      <c r="L47246" s="7">
        <v>40151.69921875</v>
      </c>
      <c r="M47246" s="7">
        <v>4837356739.7526379</v>
      </c>
      <c r="N47246" s="12">
        <v>8.3003386723144987E-6</v>
      </c>
      <c r="O47246" s="4">
        <v>4.2636713047925797E-8</v>
      </c>
      <c r="P47246" s="7">
        <v>72.112851319933796</v>
      </c>
      <c r="Q47246" s="7">
        <v>8687940.83794</v>
      </c>
      <c r="R47246" t="s">
        <v>10</v>
      </c>
    </row>
    <row r="47247" spans="1:18" x14ac:dyDescent="0.25">
      <c r="A47247" s="1">
        <v>42403</v>
      </c>
      <c r="B47247" s="7">
        <v>42403</v>
      </c>
      <c r="C47247" s="4">
        <v>1.7959900433200001E-3</v>
      </c>
      <c r="D47247" s="4">
        <v>1.8300099764E-3</v>
      </c>
      <c r="E47247" s="4">
        <v>1.7804900417100001E-3</v>
      </c>
      <c r="F47247" s="4">
        <v>1.80673995055E-3</v>
      </c>
      <c r="G47247" s="4">
        <v>-6.3162311899862944</v>
      </c>
      <c r="H47247" s="4">
        <v>5.9743545451787358E-3</v>
      </c>
      <c r="I47247" s="4">
        <v>4.8837540458576528E-6</v>
      </c>
      <c r="J47247" s="13">
        <v>-12.229596362144886</v>
      </c>
      <c r="K47247" s="4">
        <v>1.8208125783855385E-2</v>
      </c>
      <c r="L47247" s="7">
        <v>33079.30078125</v>
      </c>
      <c r="M47247" s="7">
        <v>4837356738.3947277</v>
      </c>
      <c r="N47247" s="12">
        <v>6.8383008676402342E-6</v>
      </c>
      <c r="O47247" s="4">
        <v>-2.8071325504916925E-10</v>
      </c>
      <c r="P47247" s="7">
        <v>59.765694257744201</v>
      </c>
      <c r="Q47247" s="7">
        <v>8739845.6743199993</v>
      </c>
      <c r="R47247" t="s">
        <v>10</v>
      </c>
    </row>
    <row r="47248" spans="1:18" x14ac:dyDescent="0.25">
      <c r="A47248" s="1">
        <v>42404</v>
      </c>
      <c r="B47248" s="7">
        <v>42404</v>
      </c>
      <c r="C47248" s="4">
        <v>1.8065699841799999E-3</v>
      </c>
      <c r="D47248" s="4">
        <v>1.84198003262E-3</v>
      </c>
      <c r="E47248" s="4">
        <v>1.7781499773300001E-3</v>
      </c>
      <c r="F47248" s="4">
        <v>1.8027899786800001E-3</v>
      </c>
      <c r="G47248" s="4">
        <v>-6.3184198259162816</v>
      </c>
      <c r="H47248" s="4">
        <v>-2.1862426127221362E-3</v>
      </c>
      <c r="I47248" s="4">
        <v>4.6273556722986698E-6</v>
      </c>
      <c r="J47248" s="13">
        <v>-12.283524982115637</v>
      </c>
      <c r="K47248" s="4">
        <v>-5.2500263353036238E-2</v>
      </c>
      <c r="L47248" s="7">
        <v>22477.80078125</v>
      </c>
      <c r="M47248" s="7">
        <v>4837356663.2067213</v>
      </c>
      <c r="N47248" s="12">
        <v>4.6467114885734499E-6</v>
      </c>
      <c r="O47248" s="4">
        <v>-1.5543200650116428E-8</v>
      </c>
      <c r="P47248" s="7">
        <v>40.522753991202975</v>
      </c>
      <c r="Q47248" s="7">
        <v>8720738.1157300007</v>
      </c>
      <c r="R47248" t="s">
        <v>10</v>
      </c>
    </row>
    <row r="47249" spans="1:18" x14ac:dyDescent="0.25">
      <c r="A47249" s="1">
        <v>42405</v>
      </c>
      <c r="B47249" s="7">
        <v>42405</v>
      </c>
      <c r="C47249" s="4">
        <v>1.80286995601E-3</v>
      </c>
      <c r="D47249" s="4">
        <v>1.86787999701E-3</v>
      </c>
      <c r="E47249" s="4">
        <v>1.7900400562199999E-3</v>
      </c>
      <c r="F47249" s="4">
        <v>1.8338799709499999E-3</v>
      </c>
      <c r="G47249" s="4">
        <v>-6.3013213538817343</v>
      </c>
      <c r="H47249" s="4">
        <v>1.7245487626220288E-2</v>
      </c>
      <c r="I47249" s="4">
        <v>4.7442366108044533E-6</v>
      </c>
      <c r="J47249" s="13">
        <v>-12.258580021710655</v>
      </c>
      <c r="K47249" s="4">
        <v>2.5258689148422882E-2</v>
      </c>
      <c r="L47249" s="7">
        <v>27232.30078125</v>
      </c>
      <c r="M47249" s="7">
        <v>4837356682.6265688</v>
      </c>
      <c r="N47249" s="12">
        <v>5.6295829660556506E-6</v>
      </c>
      <c r="O47249" s="4">
        <v>4.0145577100221E-9</v>
      </c>
      <c r="P47249" s="7">
        <v>49.940770965620409</v>
      </c>
      <c r="Q47249" s="7">
        <v>8871131.5326099992</v>
      </c>
      <c r="R47249" t="s">
        <v>10</v>
      </c>
    </row>
    <row r="47250" spans="1:18" x14ac:dyDescent="0.25">
      <c r="A47250" s="1">
        <v>42406</v>
      </c>
      <c r="B47250" s="7">
        <v>42406</v>
      </c>
      <c r="C47250" s="4">
        <v>1.83506996837E-3</v>
      </c>
      <c r="D47250" s="4">
        <v>1.8821499543300001E-3</v>
      </c>
      <c r="E47250" s="4">
        <v>1.81489996612E-3</v>
      </c>
      <c r="F47250" s="4">
        <v>1.8636300228499999E-3</v>
      </c>
      <c r="G47250" s="4">
        <v>-6.2852290680151039</v>
      </c>
      <c r="H47250" s="4">
        <v>1.6222464049590241E-2</v>
      </c>
      <c r="I47250" s="4">
        <v>4.9495912779093581E-6</v>
      </c>
      <c r="J47250" s="13">
        <v>-12.216205554912097</v>
      </c>
      <c r="K47250" s="4">
        <v>4.3285081236722707E-2</v>
      </c>
      <c r="L47250" s="7">
        <v>19430.80078125</v>
      </c>
      <c r="M47250" s="7">
        <v>4837356546.6892052</v>
      </c>
      <c r="N47250" s="12">
        <v>4.0168221204510705E-6</v>
      </c>
      <c r="O47250" s="4">
        <v>-2.8101579549176849E-8</v>
      </c>
      <c r="P47250" s="7">
        <v>36.211823703954735</v>
      </c>
      <c r="Q47250" s="7">
        <v>9015042.89164</v>
      </c>
      <c r="R47250" t="s">
        <v>10</v>
      </c>
    </row>
    <row r="47251" spans="1:18" x14ac:dyDescent="0.25">
      <c r="A47251" s="1">
        <v>42407</v>
      </c>
      <c r="B47251" s="7">
        <v>42407</v>
      </c>
      <c r="C47251" s="4">
        <v>1.8641200149399999E-3</v>
      </c>
      <c r="D47251" s="4">
        <v>2.0078399684299998E-3</v>
      </c>
      <c r="E47251" s="4">
        <v>1.84303999413E-3</v>
      </c>
      <c r="F47251" s="4">
        <v>1.8520200392200001E-3</v>
      </c>
      <c r="G47251" s="4">
        <v>-6.2914783225035134</v>
      </c>
      <c r="H47251" s="4">
        <v>-6.2297685096556745E-3</v>
      </c>
      <c r="I47251" s="4">
        <v>4.9174766694043201E-6</v>
      </c>
      <c r="J47251" s="13">
        <v>-12.222715031096216</v>
      </c>
      <c r="K47251" s="4">
        <v>-6.4883354406190096E-3</v>
      </c>
      <c r="L47251" s="7">
        <v>48477.8984375</v>
      </c>
      <c r="M47251" s="7">
        <v>4837356503.5576706</v>
      </c>
      <c r="N47251" s="12">
        <v>1.0021568268091582E-5</v>
      </c>
      <c r="O47251" s="4">
        <v>-8.9163439081074559E-9</v>
      </c>
      <c r="P47251" s="7">
        <v>89.782039365521925</v>
      </c>
      <c r="Q47251" s="7">
        <v>8958881.1814399995</v>
      </c>
      <c r="R47251" t="s">
        <v>10</v>
      </c>
    </row>
    <row r="47252" spans="1:18" x14ac:dyDescent="0.25">
      <c r="A47252" s="1">
        <v>42408</v>
      </c>
      <c r="B47252" s="7">
        <v>42408</v>
      </c>
      <c r="C47252" s="4">
        <v>1.8385599833E-3</v>
      </c>
      <c r="D47252" s="4">
        <v>1.87526002992E-3</v>
      </c>
      <c r="E47252" s="4">
        <v>1.81526003871E-3</v>
      </c>
      <c r="F47252" s="4">
        <v>1.84127001557E-3</v>
      </c>
      <c r="G47252" s="4">
        <v>-6.2972997196042924</v>
      </c>
      <c r="H47252" s="4">
        <v>-5.8044856007754379E-3</v>
      </c>
      <c r="I47252" s="4">
        <v>4.9304722225856461E-6</v>
      </c>
      <c r="J47252" s="13">
        <v>-12.220075788982484</v>
      </c>
      <c r="K47252" s="4">
        <v>2.6427279792056936E-3</v>
      </c>
      <c r="L47252" s="7">
        <v>15538.7001953125</v>
      </c>
      <c r="M47252" s="7">
        <v>4837356565.0949383</v>
      </c>
      <c r="N47252" s="12">
        <v>3.2122296519209633E-6</v>
      </c>
      <c r="O47252" s="4">
        <v>1.272125956391233E-8</v>
      </c>
      <c r="P47252" s="7">
        <v>28.610942750560611</v>
      </c>
      <c r="Q47252" s="7">
        <v>8906879.5979299992</v>
      </c>
      <c r="R47252" t="s">
        <v>10</v>
      </c>
    </row>
    <row r="47253" spans="1:18" x14ac:dyDescent="0.25">
      <c r="A47253" s="1">
        <v>42409</v>
      </c>
      <c r="B47253" s="7">
        <v>42409</v>
      </c>
      <c r="C47253" s="4">
        <v>1.8533399561399999E-3</v>
      </c>
      <c r="D47253" s="4">
        <v>1.88532995526E-3</v>
      </c>
      <c r="E47253" s="4">
        <v>1.7675800481800001E-3</v>
      </c>
      <c r="F47253" s="4">
        <v>1.82590004988E-3</v>
      </c>
      <c r="G47253" s="4">
        <v>-6.3056822355035527</v>
      </c>
      <c r="H47253" s="4">
        <v>-8.3474805759230324E-3</v>
      </c>
      <c r="I47253" s="4">
        <v>4.8557427490607093E-6</v>
      </c>
      <c r="J47253" s="13">
        <v>-12.235348481503943</v>
      </c>
      <c r="K47253" s="4">
        <v>-1.515665643193646E-2</v>
      </c>
      <c r="L47253" s="7">
        <v>17155.900390625</v>
      </c>
      <c r="M47253" s="7">
        <v>4837356473.8554459</v>
      </c>
      <c r="N47253" s="12">
        <v>3.5465445813943685E-6</v>
      </c>
      <c r="O47253" s="4">
        <v>-1.8861436238697275E-8</v>
      </c>
      <c r="P47253" s="7">
        <v>31.324959378978498</v>
      </c>
      <c r="Q47253" s="7">
        <v>8832529.4268999994</v>
      </c>
      <c r="R47253" t="s">
        <v>10</v>
      </c>
    </row>
    <row r="47254" spans="1:18" x14ac:dyDescent="0.25">
      <c r="A47254" s="1">
        <v>42410</v>
      </c>
      <c r="B47254" s="7">
        <v>42410</v>
      </c>
      <c r="C47254" s="4">
        <v>1.8275299808000001E-3</v>
      </c>
      <c r="D47254" s="4">
        <v>1.9137000199399999E-3</v>
      </c>
      <c r="E47254" s="4">
        <v>1.8207599641800001E-3</v>
      </c>
      <c r="F47254" s="4">
        <v>1.84858997818E-3</v>
      </c>
      <c r="G47254" s="4">
        <v>-6.2933321044508999</v>
      </c>
      <c r="H47254" s="4">
        <v>1.2426708845038492E-2</v>
      </c>
      <c r="I47254" s="4">
        <v>4.8436915648600995E-6</v>
      </c>
      <c r="J47254" s="13">
        <v>-12.237833407946408</v>
      </c>
      <c r="K47254" s="4">
        <v>-2.4818415685099841E-3</v>
      </c>
      <c r="L47254" s="7">
        <v>28846.900390625</v>
      </c>
      <c r="M47254" s="7">
        <v>4837356663.1005907</v>
      </c>
      <c r="N47254" s="12">
        <v>5.9633602398329381E-6</v>
      </c>
      <c r="O47254" s="4">
        <v>3.9121604096549855E-8</v>
      </c>
      <c r="P47254" s="7">
        <v>53.326090963666104</v>
      </c>
      <c r="Q47254" s="7">
        <v>8942289.0482899994</v>
      </c>
      <c r="R47254" t="s">
        <v>10</v>
      </c>
    </row>
    <row r="47255" spans="1:18" x14ac:dyDescent="0.25">
      <c r="A47255" s="1">
        <v>42411</v>
      </c>
      <c r="B47255" s="7">
        <v>42411</v>
      </c>
      <c r="C47255" s="4">
        <v>1.84432999231E-3</v>
      </c>
      <c r="D47255" s="4">
        <v>1.9017000449800001E-3</v>
      </c>
      <c r="E47255" s="4">
        <v>1.79678003769E-3</v>
      </c>
      <c r="F47255" s="4">
        <v>1.87795003876E-3</v>
      </c>
      <c r="G47255" s="4">
        <v>-6.2775745019791236</v>
      </c>
      <c r="H47255" s="4">
        <v>1.5882408174097081E-2</v>
      </c>
      <c r="I47255" s="4">
        <v>4.9464777924629339E-6</v>
      </c>
      <c r="J47255" s="13">
        <v>-12.216834791738762</v>
      </c>
      <c r="K47255" s="4">
        <v>2.1220638479238756E-2</v>
      </c>
      <c r="L47255" s="7">
        <v>31081.80078125</v>
      </c>
      <c r="M47255" s="7">
        <v>4837356506.1604738</v>
      </c>
      <c r="N47255" s="12">
        <v>6.4253690505685663E-6</v>
      </c>
      <c r="O47255" s="4">
        <v>-3.2443362731440734E-8</v>
      </c>
      <c r="P47255" s="7">
        <v>58.370068981879037</v>
      </c>
      <c r="Q47255" s="7">
        <v>9084313.8382399995</v>
      </c>
      <c r="R47255" t="s">
        <v>10</v>
      </c>
    </row>
    <row r="47256" spans="1:18" x14ac:dyDescent="0.25">
      <c r="A47256" s="1">
        <v>42412</v>
      </c>
      <c r="B47256" s="7">
        <v>42412</v>
      </c>
      <c r="C47256" s="4">
        <v>1.8781099934100001E-3</v>
      </c>
      <c r="D47256" s="4">
        <v>2.35655996948E-3</v>
      </c>
      <c r="E47256" s="4">
        <v>1.84222997632E-3</v>
      </c>
      <c r="F47256" s="4">
        <v>2.34394008294E-3</v>
      </c>
      <c r="G47256" s="4">
        <v>-6.0559219694797468</v>
      </c>
      <c r="H47256" s="4">
        <v>0.24813761525183636</v>
      </c>
      <c r="I47256" s="4">
        <v>6.0998328747796473E-6</v>
      </c>
      <c r="J47256" s="13">
        <v>-12.007249184737436</v>
      </c>
      <c r="K47256" s="4">
        <v>0.23316693831600901</v>
      </c>
      <c r="L47256" s="7">
        <v>715496</v>
      </c>
      <c r="M47256" s="7">
        <v>4837356434.8446026</v>
      </c>
      <c r="N47256" s="12">
        <v>1.4791053949345475E-4</v>
      </c>
      <c r="O47256" s="4">
        <v>-1.4742736275047384E-8</v>
      </c>
      <c r="P47256" s="7">
        <v>1677.0797535832382</v>
      </c>
      <c r="Q47256" s="7">
        <v>11338473.643100001</v>
      </c>
      <c r="R47256" t="s">
        <v>10</v>
      </c>
    </row>
    <row r="47257" spans="1:18" x14ac:dyDescent="0.25">
      <c r="A47257" s="1">
        <v>42413</v>
      </c>
      <c r="B47257" s="7">
        <v>42413</v>
      </c>
      <c r="C47257" s="4">
        <v>2.3313700221499999E-3</v>
      </c>
      <c r="D47257" s="4">
        <v>2.3331500124199999E-3</v>
      </c>
      <c r="E47257" s="4">
        <v>2.0880799274899998E-3</v>
      </c>
      <c r="F47257" s="4">
        <v>2.2026000078799999E-3</v>
      </c>
      <c r="G47257" s="4">
        <v>-6.1181167946558404</v>
      </c>
      <c r="H47257" s="4">
        <v>-6.0300208221499195E-2</v>
      </c>
      <c r="I47257" s="4">
        <v>5.6208852401801034E-6</v>
      </c>
      <c r="J47257" s="13">
        <v>-12.089021390416743</v>
      </c>
      <c r="K47257" s="4">
        <v>-7.851815687931378E-2</v>
      </c>
      <c r="L47257" s="7">
        <v>87956.203125</v>
      </c>
      <c r="M47257" s="7">
        <v>4837356588.704999</v>
      </c>
      <c r="N47257" s="12">
        <v>1.8182699892410994E-5</v>
      </c>
      <c r="O47257" s="4">
        <v>3.1806710639906679E-8</v>
      </c>
      <c r="P47257" s="7">
        <v>193.73233369621988</v>
      </c>
      <c r="Q47257" s="7">
        <v>10654761.660399999</v>
      </c>
      <c r="R47257" t="s">
        <v>10</v>
      </c>
    </row>
    <row r="47258" spans="1:18" x14ac:dyDescent="0.25">
      <c r="A47258" s="1">
        <v>42414</v>
      </c>
      <c r="B47258" s="7">
        <v>42414</v>
      </c>
      <c r="C47258" s="4">
        <v>2.1978600416300001E-3</v>
      </c>
      <c r="D47258" s="4">
        <v>2.2920500487099999E-3</v>
      </c>
      <c r="E47258" s="4">
        <v>2.1335100755100001E-3</v>
      </c>
      <c r="F47258" s="4">
        <v>2.19017989002E-3</v>
      </c>
      <c r="G47258" s="4">
        <v>-6.1237715969655175</v>
      </c>
      <c r="H47258" s="4">
        <v>-5.638844009609483E-3</v>
      </c>
      <c r="I47258" s="4">
        <v>5.3782379268056496E-6</v>
      </c>
      <c r="J47258" s="13">
        <v>-12.133149760336497</v>
      </c>
      <c r="K47258" s="4">
        <v>-4.3168878745277306E-2</v>
      </c>
      <c r="L47258" s="7">
        <v>47727.19921875</v>
      </c>
      <c r="M47258" s="7">
        <v>4837356848.8948421</v>
      </c>
      <c r="N47258" s="12">
        <v>9.8663796593079355E-6</v>
      </c>
      <c r="O47258" s="4">
        <v>5.3787608667371455E-8</v>
      </c>
      <c r="P47258" s="7">
        <v>104.53115193588451</v>
      </c>
      <c r="Q47258" s="7">
        <v>10594681.691299999</v>
      </c>
      <c r="R47258" t="s">
        <v>10</v>
      </c>
    </row>
    <row r="47259" spans="1:18" x14ac:dyDescent="0.25">
      <c r="A47259" s="1">
        <v>42415</v>
      </c>
      <c r="B47259" s="7">
        <v>42415</v>
      </c>
      <c r="C47259" s="4">
        <v>2.1923100575800001E-3</v>
      </c>
      <c r="D47259" s="4">
        <v>2.2581201046699998E-3</v>
      </c>
      <c r="E47259" s="4">
        <v>2.1506799384999999E-3</v>
      </c>
      <c r="F47259" s="4">
        <v>2.2031699772899998E-3</v>
      </c>
      <c r="G47259" s="4">
        <v>-6.1178580569481991</v>
      </c>
      <c r="H47259" s="4">
        <v>5.9310595121395485E-3</v>
      </c>
      <c r="I47259" s="4">
        <v>5.505378739160217E-6</v>
      </c>
      <c r="J47259" s="13">
        <v>-12.109784991035344</v>
      </c>
      <c r="K47259" s="4">
        <v>2.3639863852226675E-2</v>
      </c>
      <c r="L47259" s="7">
        <v>27720.30078125</v>
      </c>
      <c r="M47259" s="7">
        <v>4837356655.8442478</v>
      </c>
      <c r="N47259" s="12">
        <v>5.7304645395041826E-6</v>
      </c>
      <c r="O47259" s="4">
        <v>-3.9908280567297602E-8</v>
      </c>
      <c r="P47259" s="7">
        <v>61.072534442698526</v>
      </c>
      <c r="Q47259" s="7">
        <v>10657518.953600001</v>
      </c>
      <c r="R47259" t="s">
        <v>10</v>
      </c>
    </row>
    <row r="47260" spans="1:18" x14ac:dyDescent="0.25">
      <c r="A47260" s="1">
        <v>42416</v>
      </c>
      <c r="B47260" s="7">
        <v>42416</v>
      </c>
      <c r="C47260" s="4">
        <v>2.1901300642599999E-3</v>
      </c>
      <c r="D47260" s="4">
        <v>2.6491601020100001E-3</v>
      </c>
      <c r="E47260" s="4">
        <v>2.1186699159400002E-3</v>
      </c>
      <c r="F47260" s="4">
        <v>2.6491601020100001E-3</v>
      </c>
      <c r="G47260" s="4">
        <v>-5.9335126318586751</v>
      </c>
      <c r="H47260" s="4">
        <v>0.2024311012392192</v>
      </c>
      <c r="I47260" s="4">
        <v>6.5011977264493799E-6</v>
      </c>
      <c r="J47260" s="13">
        <v>-11.943524132429907</v>
      </c>
      <c r="K47260" s="4">
        <v>0.18088110454705314</v>
      </c>
      <c r="L47260" s="7">
        <v>114749</v>
      </c>
      <c r="M47260" s="7">
        <v>4837356419.7486267</v>
      </c>
      <c r="N47260" s="12">
        <v>2.3721427582126134E-5</v>
      </c>
      <c r="O47260" s="4">
        <v>-4.8806742588179869E-8</v>
      </c>
      <c r="P47260" s="7">
        <v>303.98847254554551</v>
      </c>
      <c r="Q47260" s="7">
        <v>12814931.626399999</v>
      </c>
      <c r="R47260" t="s">
        <v>10</v>
      </c>
    </row>
    <row r="47261" spans="1:18" x14ac:dyDescent="0.25">
      <c r="A47261" s="1">
        <v>42417</v>
      </c>
      <c r="B47261" s="7">
        <v>42417</v>
      </c>
      <c r="C47261" s="4">
        <v>2.6444699615199999E-3</v>
      </c>
      <c r="D47261" s="4">
        <v>2.6444699615199999E-3</v>
      </c>
      <c r="E47261" s="4">
        <v>2.00343993492E-3</v>
      </c>
      <c r="F47261" s="4">
        <v>2.1579999011E-3</v>
      </c>
      <c r="G47261" s="4">
        <v>-6.1385734579756672</v>
      </c>
      <c r="H47261" s="4">
        <v>-0.18540223391456845</v>
      </c>
      <c r="I47261" s="4">
        <v>5.1834876560054012E-6</v>
      </c>
      <c r="J47261" s="13">
        <v>-12.170032435587565</v>
      </c>
      <c r="K47261" s="4">
        <v>-0.20268727792773106</v>
      </c>
      <c r="L47261" s="7">
        <v>123493</v>
      </c>
      <c r="M47261" s="7">
        <v>4837356827.6712656</v>
      </c>
      <c r="N47261" s="12">
        <v>2.552902429971252E-5</v>
      </c>
      <c r="O47261" s="4">
        <v>8.4327596210974496E-8</v>
      </c>
      <c r="P47261" s="7">
        <v>266.49788178654228</v>
      </c>
      <c r="Q47261" s="7">
        <v>10439015.5557</v>
      </c>
      <c r="R47261" t="s">
        <v>10</v>
      </c>
    </row>
    <row r="47262" spans="1:18" x14ac:dyDescent="0.25">
      <c r="A47262" s="1">
        <v>42418</v>
      </c>
      <c r="B47262" s="7">
        <v>42418</v>
      </c>
      <c r="C47262" s="4">
        <v>2.1604099310900001E-3</v>
      </c>
      <c r="D47262" s="4">
        <v>2.2002700716299999E-3</v>
      </c>
      <c r="E47262" s="4">
        <v>2.0711699035E-3</v>
      </c>
      <c r="F47262" s="4">
        <v>2.1223600488199999E-3</v>
      </c>
      <c r="G47262" s="4">
        <v>-6.1552265789044158</v>
      </c>
      <c r="H47262" s="4">
        <v>-1.651522424159212E-2</v>
      </c>
      <c r="I47262" s="4">
        <v>5.0248479897456813E-6</v>
      </c>
      <c r="J47262" s="13">
        <v>-12.201115355273579</v>
      </c>
      <c r="K47262" s="4">
        <v>-3.0604812201284162E-2</v>
      </c>
      <c r="L47262" s="7">
        <v>22193.599609375</v>
      </c>
      <c r="M47262" s="7">
        <v>4837356494.7229767</v>
      </c>
      <c r="N47262" s="12">
        <v>4.5879603112951822E-6</v>
      </c>
      <c r="O47262" s="4">
        <v>-6.8828556746727522E-8</v>
      </c>
      <c r="P47262" s="7">
        <v>47.102809150444656</v>
      </c>
      <c r="Q47262" s="7">
        <v>10266612.166300001</v>
      </c>
      <c r="R47262" t="s">
        <v>10</v>
      </c>
    </row>
    <row r="47263" spans="1:18" x14ac:dyDescent="0.25">
      <c r="A47263" s="1">
        <v>42419</v>
      </c>
      <c r="B47263" s="7">
        <v>42419</v>
      </c>
      <c r="C47263" s="4">
        <v>2.1183299832000001E-3</v>
      </c>
      <c r="D47263" s="4">
        <v>2.1949799265700001E-3</v>
      </c>
      <c r="E47263" s="4">
        <v>2.0639300346399999E-3</v>
      </c>
      <c r="F47263" s="4">
        <v>2.1103899925900001E-3</v>
      </c>
      <c r="G47263" s="4">
        <v>-6.1608825179618609</v>
      </c>
      <c r="H47263" s="4">
        <v>-5.6399743467914548E-3</v>
      </c>
      <c r="I47263" s="4">
        <v>5.0153640795732627E-6</v>
      </c>
      <c r="J47263" s="13">
        <v>-12.2030045410652</v>
      </c>
      <c r="K47263" s="4">
        <v>-1.8874024033707307E-3</v>
      </c>
      <c r="L47263" s="7">
        <v>43957</v>
      </c>
      <c r="M47263" s="7">
        <v>4837356622.9677038</v>
      </c>
      <c r="N47263" s="12">
        <v>9.0869876724186017E-6</v>
      </c>
      <c r="O47263" s="4">
        <v>2.651132437202126E-8</v>
      </c>
      <c r="P47263" s="7">
        <v>92.766412904278639</v>
      </c>
      <c r="Q47263" s="7">
        <v>10208709.0077</v>
      </c>
      <c r="R47263" t="s">
        <v>10</v>
      </c>
    </row>
    <row r="47264" spans="1:18" x14ac:dyDescent="0.25">
      <c r="A47264" s="1">
        <v>42420</v>
      </c>
      <c r="B47264" s="7">
        <v>42420</v>
      </c>
      <c r="C47264" s="4">
        <v>2.11030989885E-3</v>
      </c>
      <c r="D47264" s="4">
        <v>2.20420002006E-3</v>
      </c>
      <c r="E47264" s="4">
        <v>2.0548598840800002E-3</v>
      </c>
      <c r="F47264" s="4">
        <v>2.10135988891E-3</v>
      </c>
      <c r="G47264" s="4">
        <v>-6.1651705776856254</v>
      </c>
      <c r="H47264" s="4">
        <v>-4.2788791226771161E-3</v>
      </c>
      <c r="I47264" s="4">
        <v>4.8067999237563006E-6</v>
      </c>
      <c r="J47264" s="13">
        <v>-12.2454789917709</v>
      </c>
      <c r="K47264" s="4">
        <v>-4.1585047966190322E-2</v>
      </c>
      <c r="L47264" s="7">
        <v>33897.6015625</v>
      </c>
      <c r="M47264" s="7">
        <v>4837356861.7381001</v>
      </c>
      <c r="N47264" s="12">
        <v>7.0074634829236739E-6</v>
      </c>
      <c r="O47264" s="4">
        <v>4.9359684398484571E-8</v>
      </c>
      <c r="P47264" s="7">
        <v>71.231060253690444</v>
      </c>
      <c r="Q47264" s="7">
        <v>10165027.6776</v>
      </c>
      <c r="R47264" t="s">
        <v>10</v>
      </c>
    </row>
    <row r="47265" spans="1:18" x14ac:dyDescent="0.25">
      <c r="A47265" s="1">
        <v>42421</v>
      </c>
      <c r="B47265" s="7">
        <v>42421</v>
      </c>
      <c r="C47265" s="4">
        <v>2.0573600195299998E-3</v>
      </c>
      <c r="D47265" s="4">
        <v>2.18892004341E-3</v>
      </c>
      <c r="E47265" s="4">
        <v>2.0573600195299998E-3</v>
      </c>
      <c r="F47265" s="4">
        <v>2.15711002238E-3</v>
      </c>
      <c r="G47265" s="4">
        <v>-6.1389859057456633</v>
      </c>
      <c r="H47265" s="4">
        <v>2.6530502349561027E-2</v>
      </c>
      <c r="I47265" s="4">
        <v>4.9159522194194867E-6</v>
      </c>
      <c r="J47265" s="13">
        <v>-12.223025085709777</v>
      </c>
      <c r="K47265" s="4">
        <v>2.2707892442897535E-2</v>
      </c>
      <c r="L47265" s="7">
        <v>29418.5</v>
      </c>
      <c r="M47265" s="7">
        <v>4837356555.8269901</v>
      </c>
      <c r="N47265" s="12">
        <v>6.0815240018979001E-6</v>
      </c>
      <c r="O47265" s="4">
        <v>-6.3239309951261315E-8</v>
      </c>
      <c r="P47265" s="7">
        <v>63.458941193386032</v>
      </c>
      <c r="Q47265" s="7">
        <v>10434710.3084</v>
      </c>
      <c r="R47265" t="s">
        <v>10</v>
      </c>
    </row>
    <row r="47266" spans="1:18" x14ac:dyDescent="0.25">
      <c r="A47266" s="1">
        <v>42422</v>
      </c>
      <c r="B47266" s="7">
        <v>42422</v>
      </c>
      <c r="C47266" s="4">
        <v>2.1552299149300001E-3</v>
      </c>
      <c r="D47266" s="4">
        <v>2.1607500966599998E-3</v>
      </c>
      <c r="E47266" s="4">
        <v>1.9620899110999999E-3</v>
      </c>
      <c r="F47266" s="4">
        <v>1.9758499693099999E-3</v>
      </c>
      <c r="G47266" s="4">
        <v>-6.2267566090015718</v>
      </c>
      <c r="H47266" s="4">
        <v>-8.4029118213456183E-2</v>
      </c>
      <c r="I47266" s="4">
        <v>4.5136700412668261E-6</v>
      </c>
      <c r="J47266" s="13">
        <v>-12.308399978991442</v>
      </c>
      <c r="K47266" s="4">
        <v>-8.1831995145014894E-2</v>
      </c>
      <c r="L47266" s="7">
        <v>27369.5</v>
      </c>
      <c r="M47266" s="7">
        <v>4837356681.1389914</v>
      </c>
      <c r="N47266" s="12">
        <v>5.6579454036777061E-6</v>
      </c>
      <c r="O47266" s="4">
        <v>2.5905057810424168E-8</v>
      </c>
      <c r="P47266" s="7">
        <v>54.078025735030039</v>
      </c>
      <c r="Q47266" s="7">
        <v>9557891.0499699991</v>
      </c>
      <c r="R47266" t="s">
        <v>10</v>
      </c>
    </row>
    <row r="47267" spans="1:18" x14ac:dyDescent="0.25">
      <c r="A47267" s="1">
        <v>42423</v>
      </c>
      <c r="B47267" s="7">
        <v>42423</v>
      </c>
      <c r="C47267" s="4">
        <v>1.98429008015E-3</v>
      </c>
      <c r="D47267" s="4">
        <v>2.0746800582900002E-3</v>
      </c>
      <c r="E47267" s="4">
        <v>1.8825100269200001E-3</v>
      </c>
      <c r="F47267" s="4">
        <v>1.9034199649500001E-3</v>
      </c>
      <c r="G47267" s="4">
        <v>-6.2641030292825857</v>
      </c>
      <c r="H47267" s="4">
        <v>-3.6657643791291307E-2</v>
      </c>
      <c r="I47267" s="4">
        <v>4.5240245645479058E-6</v>
      </c>
      <c r="J47267" s="13">
        <v>-12.306108569895807</v>
      </c>
      <c r="K47267" s="4">
        <v>2.2940363798000423E-3</v>
      </c>
      <c r="L47267" s="7">
        <v>43864.80078125</v>
      </c>
      <c r="M47267" s="7">
        <v>4837356695.0748396</v>
      </c>
      <c r="N47267" s="12">
        <v>9.0679277023153986E-6</v>
      </c>
      <c r="O47267" s="4">
        <v>2.8808808518132026E-9</v>
      </c>
      <c r="P47267" s="7">
        <v>83.493137565585613</v>
      </c>
      <c r="Q47267" s="7">
        <v>9207521.3109900001</v>
      </c>
      <c r="R47267" t="s">
        <v>10</v>
      </c>
    </row>
    <row r="47268" spans="1:18" x14ac:dyDescent="0.25">
      <c r="A47268" s="1">
        <v>42424</v>
      </c>
      <c r="B47268" s="7">
        <v>42424</v>
      </c>
      <c r="C47268" s="4">
        <v>1.90402998123E-3</v>
      </c>
      <c r="D47268" s="4">
        <v>1.9763200543799998E-3</v>
      </c>
      <c r="E47268" s="4">
        <v>1.90139003098E-3</v>
      </c>
      <c r="F47268" s="4">
        <v>1.9592400640199999E-3</v>
      </c>
      <c r="G47268" s="4">
        <v>-6.2351986033622655</v>
      </c>
      <c r="H47268" s="4">
        <v>2.9326212868354656E-2</v>
      </c>
      <c r="I47268" s="4">
        <v>4.6104649337646098E-6</v>
      </c>
      <c r="J47268" s="13">
        <v>-12.287181852729875</v>
      </c>
      <c r="K47268" s="4">
        <v>1.9106962834394368E-2</v>
      </c>
      <c r="L47268" s="7">
        <v>21033</v>
      </c>
      <c r="M47268" s="7">
        <v>4837356447.9351387</v>
      </c>
      <c r="N47268" s="12">
        <v>4.3480360040406138E-6</v>
      </c>
      <c r="O47268" s="4">
        <v>-5.1089823733943993E-8</v>
      </c>
      <c r="P47268" s="7">
        <v>41.208696266532655</v>
      </c>
      <c r="Q47268" s="7">
        <v>9477542.5567400008</v>
      </c>
      <c r="R47268" t="s">
        <v>10</v>
      </c>
    </row>
    <row r="47269" spans="1:18" x14ac:dyDescent="0.25">
      <c r="A47269" s="1">
        <v>42425</v>
      </c>
      <c r="B47269" s="7">
        <v>42425</v>
      </c>
      <c r="C47269" s="4">
        <v>1.9443599739999999E-3</v>
      </c>
      <c r="D47269" s="4">
        <v>1.9849599339099998E-3</v>
      </c>
      <c r="E47269" s="4">
        <v>1.9245899748100001E-3</v>
      </c>
      <c r="F47269" s="4">
        <v>1.9752399530300001E-3</v>
      </c>
      <c r="G47269" s="4">
        <v>-6.227065392803933</v>
      </c>
      <c r="H47269" s="4">
        <v>8.1663749653890731E-3</v>
      </c>
      <c r="I47269" s="4">
        <v>4.6526153319717009E-6</v>
      </c>
      <c r="J47269" s="13">
        <v>-12.278081059490246</v>
      </c>
      <c r="K47269" s="4">
        <v>9.1423313727871328E-3</v>
      </c>
      <c r="L47269" s="7">
        <v>9213.5</v>
      </c>
      <c r="M47269" s="7">
        <v>4837356721.0316944</v>
      </c>
      <c r="N47269" s="12">
        <v>1.9046558960479097E-6</v>
      </c>
      <c r="O47269" s="4">
        <v>5.6455743679259391E-8</v>
      </c>
      <c r="P47269" s="7">
        <v>18.198873307241907</v>
      </c>
      <c r="Q47269" s="7">
        <v>9554940.2624399997</v>
      </c>
      <c r="R47269" t="s">
        <v>10</v>
      </c>
    </row>
    <row r="47270" spans="1:18" x14ac:dyDescent="0.25">
      <c r="A47270" s="1">
        <v>42426</v>
      </c>
      <c r="B47270" s="7">
        <v>42426</v>
      </c>
      <c r="C47270" s="4">
        <v>1.9757500849699999E-3</v>
      </c>
      <c r="D47270" s="4">
        <v>1.99019000866E-3</v>
      </c>
      <c r="E47270" s="4">
        <v>1.8810699693900001E-3</v>
      </c>
      <c r="F47270" s="4">
        <v>1.9427799852600001E-3</v>
      </c>
      <c r="G47270" s="4">
        <v>-6.2436353495531627</v>
      </c>
      <c r="H47270" s="4">
        <v>-1.6433430136023112E-2</v>
      </c>
      <c r="I47270" s="4">
        <v>4.49559402488198E-6</v>
      </c>
      <c r="J47270" s="13">
        <v>-12.312412746406755</v>
      </c>
      <c r="K47270" s="4">
        <v>-3.3749041321062302E-2</v>
      </c>
      <c r="L47270" s="7">
        <v>28136</v>
      </c>
      <c r="M47270" s="7">
        <v>4837356642.6989346</v>
      </c>
      <c r="N47270" s="12">
        <v>5.8163997567692087E-6</v>
      </c>
      <c r="O47270" s="4">
        <v>-1.6193298194570857E-8</v>
      </c>
      <c r="P47270" s="7">
        <v>54.662057665275363</v>
      </c>
      <c r="Q47270" s="7">
        <v>9397919.6669999994</v>
      </c>
      <c r="R47270" t="s">
        <v>10</v>
      </c>
    </row>
    <row r="47271" spans="1:18" x14ac:dyDescent="0.25">
      <c r="A47271" s="1">
        <v>42427</v>
      </c>
      <c r="B47271" s="7">
        <v>42427</v>
      </c>
      <c r="C47271" s="4">
        <v>1.9550300203299998E-3</v>
      </c>
      <c r="D47271" s="4">
        <v>2.0209799986299999E-3</v>
      </c>
      <c r="E47271" s="4">
        <v>1.92195002455E-3</v>
      </c>
      <c r="F47271" s="4">
        <v>2.0032399334000001E-3</v>
      </c>
      <c r="G47271" s="4">
        <v>-6.2129894424528773</v>
      </c>
      <c r="H47271" s="4">
        <v>3.1120326850551078E-2</v>
      </c>
      <c r="I47271" s="4">
        <v>4.6315650312043108E-6</v>
      </c>
      <c r="J47271" s="13">
        <v>-12.282615727283364</v>
      </c>
      <c r="K47271" s="4">
        <v>3.0245392615473203E-2</v>
      </c>
      <c r="L47271" s="7">
        <v>21999.5</v>
      </c>
      <c r="M47271" s="7">
        <v>4837356766.8217297</v>
      </c>
      <c r="N47271" s="12">
        <v>4.5478349149042086E-6</v>
      </c>
      <c r="O47271" s="4">
        <v>2.5659219336725999E-8</v>
      </c>
      <c r="P47271" s="7">
        <v>44.0702769148333</v>
      </c>
      <c r="Q47271" s="7">
        <v>9690386.2474000007</v>
      </c>
      <c r="R47271" t="s">
        <v>10</v>
      </c>
    </row>
    <row r="47272" spans="1:18" x14ac:dyDescent="0.25">
      <c r="A47272" s="1">
        <v>42428</v>
      </c>
      <c r="B47272" s="7">
        <v>42428</v>
      </c>
      <c r="C47272" s="4">
        <v>2.0029400475299998E-3</v>
      </c>
      <c r="D47272" s="4">
        <v>2.02238000929E-3</v>
      </c>
      <c r="E47272" s="4">
        <v>1.9226300064500001E-3</v>
      </c>
      <c r="F47272" s="4">
        <v>1.9811401143700002E-3</v>
      </c>
      <c r="G47272" s="4">
        <v>-6.2240827846553488</v>
      </c>
      <c r="H47272" s="4">
        <v>-1.1032037980837852E-2</v>
      </c>
      <c r="I47272" s="4">
        <v>4.5700619242539803E-6</v>
      </c>
      <c r="J47272" s="13">
        <v>-12.29598380298498</v>
      </c>
      <c r="K47272" s="4">
        <v>-1.3279119808523629E-2</v>
      </c>
      <c r="L47272" s="7">
        <v>33415.6015625</v>
      </c>
      <c r="M47272" s="7">
        <v>4837356326.7419538</v>
      </c>
      <c r="N47272" s="12">
        <v>6.9078230556991042E-6</v>
      </c>
      <c r="O47272" s="4">
        <v>-9.0975257154618689E-8</v>
      </c>
      <c r="P47272" s="7">
        <v>66.200988701273602</v>
      </c>
      <c r="Q47272" s="7">
        <v>9583480.6664099991</v>
      </c>
      <c r="R47272" t="s">
        <v>10</v>
      </c>
    </row>
    <row r="47273" spans="1:18" x14ac:dyDescent="0.25">
      <c r="A47273" s="1">
        <v>42429</v>
      </c>
      <c r="B47273" s="7">
        <v>42429</v>
      </c>
      <c r="C47273" s="4">
        <v>1.98111007921E-3</v>
      </c>
      <c r="D47273" s="4">
        <v>2.0051500759999999E-3</v>
      </c>
      <c r="E47273" s="4">
        <v>1.8914099782700001E-3</v>
      </c>
      <c r="F47273" s="4">
        <v>1.94938003551E-3</v>
      </c>
      <c r="G47273" s="4">
        <v>-6.2402438874647927</v>
      </c>
      <c r="H47273" s="4">
        <v>-1.6031212850434774E-2</v>
      </c>
      <c r="I47273" s="4">
        <v>4.4537204407189165E-6</v>
      </c>
      <c r="J47273" s="13">
        <v>-12.321770756990537</v>
      </c>
      <c r="K47273" s="4">
        <v>-2.5457310089743578E-2</v>
      </c>
      <c r="L47273" s="7">
        <v>23302.400390625</v>
      </c>
      <c r="M47273" s="7">
        <v>4837356517.8802853</v>
      </c>
      <c r="N47273" s="12">
        <v>4.8171765517990057E-6</v>
      </c>
      <c r="O47273" s="4">
        <v>3.9512973306641676E-8</v>
      </c>
      <c r="P47273" s="7">
        <v>45.425234100944799</v>
      </c>
      <c r="Q47273" s="7">
        <v>9429846.2205999997</v>
      </c>
      <c r="R47273" t="s">
        <v>10</v>
      </c>
    </row>
    <row r="47274" spans="1:18" x14ac:dyDescent="0.25">
      <c r="A47274" s="1">
        <v>42430</v>
      </c>
      <c r="B47274" s="7">
        <v>42430</v>
      </c>
      <c r="C47274" s="4">
        <v>1.9489499973099999E-3</v>
      </c>
      <c r="D47274" s="4">
        <v>2.0048099104299998E-3</v>
      </c>
      <c r="E47274" s="4">
        <v>1.9034399883800001E-3</v>
      </c>
      <c r="F47274" s="4">
        <v>1.90928997472E-3</v>
      </c>
      <c r="G47274" s="4">
        <v>-6.2610238470206996</v>
      </c>
      <c r="H47274" s="4">
        <v>-2.0565543947161417E-2</v>
      </c>
      <c r="I47274" s="4">
        <v>4.3879317729791155E-6</v>
      </c>
      <c r="J47274" s="13">
        <v>-12.336652564218406</v>
      </c>
      <c r="K47274" s="4">
        <v>-1.477162040489041E-2</v>
      </c>
      <c r="L47274" s="7">
        <v>15993.5</v>
      </c>
      <c r="M47274" s="7">
        <v>4837356670.0492735</v>
      </c>
      <c r="N47274" s="12">
        <v>3.3062478313878578E-6</v>
      </c>
      <c r="O47274" s="4">
        <v>3.1457054625885674E-8</v>
      </c>
      <c r="P47274" s="7">
        <v>30.536229210684322</v>
      </c>
      <c r="Q47274" s="7">
        <v>9235916.5942700002</v>
      </c>
      <c r="R47274" t="s">
        <v>10</v>
      </c>
    </row>
    <row r="47275" spans="1:18" x14ac:dyDescent="0.25">
      <c r="A47275" s="1">
        <v>42431</v>
      </c>
      <c r="B47275" s="7">
        <v>42431</v>
      </c>
      <c r="C47275" s="4">
        <v>1.9095699535699999E-3</v>
      </c>
      <c r="D47275" s="4">
        <v>1.9511299906299999E-3</v>
      </c>
      <c r="E47275" s="4">
        <v>1.82306999341E-3</v>
      </c>
      <c r="F47275" s="4">
        <v>1.8837000243399999E-3</v>
      </c>
      <c r="G47275" s="4">
        <v>-6.2745173382547224</v>
      </c>
      <c r="H47275" s="4">
        <v>-1.3402862173281396E-2</v>
      </c>
      <c r="I47275" s="4">
        <v>4.4428038548132853E-6</v>
      </c>
      <c r="J47275" s="13">
        <v>-12.324224881999802</v>
      </c>
      <c r="K47275" s="4">
        <v>1.2505226761289255E-2</v>
      </c>
      <c r="L47275" s="7">
        <v>22380.900390625</v>
      </c>
      <c r="M47275" s="7">
        <v>4837356543.4935188</v>
      </c>
      <c r="N47275" s="12">
        <v>4.6266799210259594E-6</v>
      </c>
      <c r="O47275" s="4">
        <v>-2.6162171469624329E-8</v>
      </c>
      <c r="P47275" s="7">
        <v>42.158902610571424</v>
      </c>
      <c r="Q47275" s="7">
        <v>9112128.6387200002</v>
      </c>
      <c r="R47275" t="s">
        <v>10</v>
      </c>
    </row>
    <row r="47276" spans="1:18" x14ac:dyDescent="0.25">
      <c r="A47276" s="1">
        <v>42432</v>
      </c>
      <c r="B47276" s="7">
        <v>42432</v>
      </c>
      <c r="C47276" s="4">
        <v>1.8877199618100001E-3</v>
      </c>
      <c r="D47276" s="4">
        <v>1.9386400235800001E-3</v>
      </c>
      <c r="E47276" s="4">
        <v>1.8525300547499999E-3</v>
      </c>
      <c r="F47276" s="4">
        <v>1.8901600269600001E-3</v>
      </c>
      <c r="G47276" s="4">
        <v>-6.2710937831457114</v>
      </c>
      <c r="H47276" s="4">
        <v>3.429422167292041E-3</v>
      </c>
      <c r="I47276" s="4">
        <v>4.4827594920494368E-6</v>
      </c>
      <c r="J47276" s="13">
        <v>-12.315271743114925</v>
      </c>
      <c r="K47276" s="4">
        <v>8.9933381130170662E-3</v>
      </c>
      <c r="L47276" s="7">
        <v>24504.19921875</v>
      </c>
      <c r="M47276" s="7">
        <v>4837356537.004734</v>
      </c>
      <c r="N47276" s="12">
        <v>5.0656177669142557E-6</v>
      </c>
      <c r="O47276" s="4">
        <v>-1.3413906400525295E-9</v>
      </c>
      <c r="P47276" s="7">
        <v>46.316857855945713</v>
      </c>
      <c r="Q47276" s="7">
        <v>9143377.9624000005</v>
      </c>
      <c r="R47276" t="s">
        <v>10</v>
      </c>
    </row>
    <row r="47277" spans="1:18" x14ac:dyDescent="0.25">
      <c r="A47277" s="1">
        <v>42433</v>
      </c>
      <c r="B47277" s="7">
        <v>42433</v>
      </c>
      <c r="C47277" s="4">
        <v>1.89127004705E-3</v>
      </c>
      <c r="D47277" s="4">
        <v>1.9451499683800001E-3</v>
      </c>
      <c r="E47277" s="4">
        <v>1.8465500325000001E-3</v>
      </c>
      <c r="F47277" s="4">
        <v>1.91399001051E-3</v>
      </c>
      <c r="G47277" s="4">
        <v>-6.2585652051342731</v>
      </c>
      <c r="H47277" s="4">
        <v>1.2607389432695983E-2</v>
      </c>
      <c r="I47277" s="4">
        <v>4.6576013279713422E-6</v>
      </c>
      <c r="J47277" s="13">
        <v>-12.27700997883586</v>
      </c>
      <c r="K47277" s="4">
        <v>3.9003171201132378E-2</v>
      </c>
      <c r="L47277" s="7">
        <v>25208</v>
      </c>
      <c r="M47277" s="7">
        <v>4837356579.4384413</v>
      </c>
      <c r="N47277" s="12">
        <v>5.2111105695926068E-6</v>
      </c>
      <c r="O47277" s="4">
        <v>8.7720859342566428E-9</v>
      </c>
      <c r="P47277" s="7">
        <v>48.24786018493608</v>
      </c>
      <c r="Q47277" s="7">
        <v>9258652.1703200005</v>
      </c>
      <c r="R47277" t="s">
        <v>10</v>
      </c>
    </row>
    <row r="47278" spans="1:18" x14ac:dyDescent="0.25">
      <c r="A47278" s="1">
        <v>42434</v>
      </c>
      <c r="B47278" s="7">
        <v>42434</v>
      </c>
      <c r="C47278" s="4">
        <v>1.9127699779299999E-3</v>
      </c>
      <c r="D47278" s="4">
        <v>1.9203999545399999E-3</v>
      </c>
      <c r="E47278" s="4">
        <v>1.80394004565E-3</v>
      </c>
      <c r="F47278" s="4">
        <v>1.8244499806300001E-3</v>
      </c>
      <c r="G47278" s="4">
        <v>-6.306476717848617</v>
      </c>
      <c r="H47278" s="4">
        <v>-4.6781868969180844E-2</v>
      </c>
      <c r="I47278" s="4">
        <v>4.5546345139949221E-6</v>
      </c>
      <c r="J47278" s="13">
        <v>-12.29936526889206</v>
      </c>
      <c r="K47278" s="4">
        <v>-2.2107262242058008E-2</v>
      </c>
      <c r="L47278" s="7">
        <v>39964.19921875</v>
      </c>
      <c r="M47278" s="7">
        <v>4837356657.3595314</v>
      </c>
      <c r="N47278" s="12">
        <v>8.2615779752250965E-6</v>
      </c>
      <c r="O47278" s="4">
        <v>1.6108196459456231E-8</v>
      </c>
      <c r="P47278" s="7">
        <v>72.912682490541897</v>
      </c>
      <c r="Q47278" s="7">
        <v>8825515.2598199993</v>
      </c>
      <c r="R47278" t="s">
        <v>10</v>
      </c>
    </row>
    <row r="47279" spans="1:18" x14ac:dyDescent="0.25">
      <c r="A47279" s="1">
        <v>42435</v>
      </c>
      <c r="B47279" s="7">
        <v>42435</v>
      </c>
      <c r="C47279" s="4">
        <v>1.8237399635800001E-3</v>
      </c>
      <c r="D47279" s="4">
        <v>1.9391500391099999E-3</v>
      </c>
      <c r="E47279" s="4">
        <v>1.80325005203E-3</v>
      </c>
      <c r="F47279" s="4">
        <v>1.93840998691E-3</v>
      </c>
      <c r="G47279" s="4">
        <v>-6.2458872363342897</v>
      </c>
      <c r="H47279" s="4">
        <v>6.2462664085012866E-2</v>
      </c>
      <c r="I47279" s="4">
        <v>4.7544191868863265E-6</v>
      </c>
      <c r="J47279" s="13">
        <v>-12.25643601729586</v>
      </c>
      <c r="K47279" s="4">
        <v>4.3864040523455959E-2</v>
      </c>
      <c r="L47279" s="7">
        <v>41217.8984375</v>
      </c>
      <c r="M47279" s="7">
        <v>4837356638.6682892</v>
      </c>
      <c r="N47279" s="12">
        <v>8.5207483169665924E-6</v>
      </c>
      <c r="O47279" s="4">
        <v>-3.8639371751886048E-9</v>
      </c>
      <c r="P47279" s="7">
        <v>79.897185970692078</v>
      </c>
      <c r="Q47279" s="7">
        <v>9376780.4186400007</v>
      </c>
      <c r="R47279" t="s">
        <v>10</v>
      </c>
    </row>
    <row r="47280" spans="1:18" x14ac:dyDescent="0.25">
      <c r="A47280" s="1">
        <v>42436</v>
      </c>
      <c r="B47280" s="7">
        <v>42436</v>
      </c>
      <c r="C47280" s="4">
        <v>1.9397699507000001E-3</v>
      </c>
      <c r="D47280" s="4">
        <v>2.5420999154400002E-3</v>
      </c>
      <c r="E47280" s="4">
        <v>1.9264100119499999E-3</v>
      </c>
      <c r="F47280" s="4">
        <v>2.3919900413600001E-3</v>
      </c>
      <c r="G47280" s="4">
        <v>-6.0356296062134547</v>
      </c>
      <c r="H47280" s="4">
        <v>0.23399593352954581</v>
      </c>
      <c r="I47280" s="4">
        <v>5.7732771406710838E-6</v>
      </c>
      <c r="J47280" s="13">
        <v>-12.062270676685575</v>
      </c>
      <c r="K47280" s="4">
        <v>0.21429703897270538</v>
      </c>
      <c r="L47280" s="7">
        <v>325391</v>
      </c>
      <c r="M47280" s="7">
        <v>4837356522.3629417</v>
      </c>
      <c r="N47280" s="12">
        <v>6.7266284487349235E-5</v>
      </c>
      <c r="O47280" s="4">
        <v>-2.4043161612877377E-8</v>
      </c>
      <c r="P47280" s="7">
        <v>778.33203154817181</v>
      </c>
      <c r="Q47280" s="7">
        <v>11570908.628</v>
      </c>
      <c r="R47280" t="s">
        <v>10</v>
      </c>
    </row>
    <row r="47281" spans="1:18" x14ac:dyDescent="0.25">
      <c r="A47281" s="1">
        <v>42437</v>
      </c>
      <c r="B47281" s="7">
        <v>42437</v>
      </c>
      <c r="C47281" s="4">
        <v>2.3480600211799999E-3</v>
      </c>
      <c r="D47281" s="4">
        <v>2.3767000529899998E-3</v>
      </c>
      <c r="E47281" s="4">
        <v>2.1296399645500002E-3</v>
      </c>
      <c r="F47281" s="4">
        <v>2.21600010991E-3</v>
      </c>
      <c r="G47281" s="4">
        <v>-6.1120514604987255</v>
      </c>
      <c r="H47281" s="4">
        <v>-7.3574692372021133E-2</v>
      </c>
      <c r="I47281" s="4">
        <v>5.3530195059981116E-6</v>
      </c>
      <c r="J47281" s="13">
        <v>-12.137849762622043</v>
      </c>
      <c r="K47281" s="4">
        <v>-7.2793601352060089E-2</v>
      </c>
      <c r="L47281" s="7">
        <v>127065</v>
      </c>
      <c r="M47281" s="7">
        <v>4837356366.0767879</v>
      </c>
      <c r="N47281" s="12">
        <v>2.6267446593572505E-5</v>
      </c>
      <c r="O47281" s="4">
        <v>-3.2308173497411065E-8</v>
      </c>
      <c r="P47281" s="7">
        <v>281.57605396571415</v>
      </c>
      <c r="Q47281" s="7">
        <v>10719582.2389</v>
      </c>
      <c r="R47281" t="s">
        <v>10</v>
      </c>
    </row>
    <row r="47282" spans="1:18" x14ac:dyDescent="0.25">
      <c r="A47282" s="1">
        <v>42438</v>
      </c>
      <c r="B47282" s="7">
        <v>42438</v>
      </c>
      <c r="C47282" s="4">
        <v>2.2159200161699999E-3</v>
      </c>
      <c r="D47282" s="4">
        <v>2.3156800307299998E-3</v>
      </c>
      <c r="E47282" s="4">
        <v>2.15068995021E-3</v>
      </c>
      <c r="F47282" s="4">
        <v>2.2289599291999999E-3</v>
      </c>
      <c r="G47282" s="4">
        <v>-6.1062202017700526</v>
      </c>
      <c r="H47282" s="4">
        <v>5.8482936133636863E-3</v>
      </c>
      <c r="I47282" s="4">
        <v>5.3728004818563622E-6</v>
      </c>
      <c r="J47282" s="13">
        <v>-12.134161280378791</v>
      </c>
      <c r="K47282" s="4">
        <v>3.6952930651729865E-3</v>
      </c>
      <c r="L47282" s="7">
        <v>52341.1015625</v>
      </c>
      <c r="M47282" s="7">
        <v>4837356759.647934</v>
      </c>
      <c r="N47282" s="12">
        <v>1.0820186346212227E-5</v>
      </c>
      <c r="O47282" s="4">
        <v>8.1360792182145591E-8</v>
      </c>
      <c r="P47282" s="7">
        <v>116.66621803300001</v>
      </c>
      <c r="Q47282" s="7">
        <v>10782274.3805</v>
      </c>
      <c r="R47282" t="s">
        <v>10</v>
      </c>
    </row>
    <row r="47283" spans="1:18" x14ac:dyDescent="0.25">
      <c r="A47283" s="1">
        <v>42439</v>
      </c>
      <c r="B47283" s="7">
        <v>42439</v>
      </c>
      <c r="C47283" s="4">
        <v>2.22924002446E-3</v>
      </c>
      <c r="D47283" s="4">
        <v>2.4181499611600002E-3</v>
      </c>
      <c r="E47283" s="4">
        <v>2.1724801044900001E-3</v>
      </c>
      <c r="F47283" s="4">
        <v>2.36773001961E-3</v>
      </c>
      <c r="G47283" s="4">
        <v>-6.0458235804492588</v>
      </c>
      <c r="H47283" s="4">
        <v>6.2257777087902304E-2</v>
      </c>
      <c r="I47283" s="4">
        <v>5.6762262975081503E-6</v>
      </c>
      <c r="J47283" s="13">
        <v>-12.07922393027375</v>
      </c>
      <c r="K47283" s="4">
        <v>5.6474424590386263E-2</v>
      </c>
      <c r="L47283" s="7">
        <v>119765</v>
      </c>
      <c r="M47283" s="7">
        <v>5485679552.5781336</v>
      </c>
      <c r="N47283" s="12">
        <v>2.1832299690876658E-5</v>
      </c>
      <c r="O47283" s="4">
        <v>0.13402418410367256</v>
      </c>
      <c r="P47283" s="7">
        <v>283.57118579859167</v>
      </c>
      <c r="Q47283" s="7">
        <v>12988608.1546</v>
      </c>
      <c r="R47283" t="s">
        <v>10</v>
      </c>
    </row>
    <row r="47284" spans="1:18" x14ac:dyDescent="0.25">
      <c r="A47284" s="1">
        <v>42440</v>
      </c>
      <c r="B47284" s="7">
        <v>42440</v>
      </c>
      <c r="C47284" s="4">
        <v>2.37421994098E-3</v>
      </c>
      <c r="D47284" s="4">
        <v>2.9286700300899999E-3</v>
      </c>
      <c r="E47284" s="4">
        <v>2.37421994098E-3</v>
      </c>
      <c r="F47284" s="4">
        <v>2.5668300222599998E-3</v>
      </c>
      <c r="G47284" s="4">
        <v>-5.9650835957795048</v>
      </c>
      <c r="H47284" s="4">
        <v>8.4088980162862703E-2</v>
      </c>
      <c r="I47284" s="4">
        <v>6.0870070606350182E-6</v>
      </c>
      <c r="J47284" s="13">
        <v>-12.009354048499977</v>
      </c>
      <c r="K47284" s="4">
        <v>7.2368637470849193E-2</v>
      </c>
      <c r="L47284" s="7">
        <v>346969</v>
      </c>
      <c r="M47284" s="7">
        <v>5485679550.413847</v>
      </c>
      <c r="N47284" s="12">
        <v>6.3249957787604304E-5</v>
      </c>
      <c r="O47284" s="4">
        <v>-3.9453391192841265E-10</v>
      </c>
      <c r="P47284" s="7">
        <v>890.61044599352988</v>
      </c>
      <c r="Q47284" s="7">
        <v>14080806.9625</v>
      </c>
      <c r="R47284" t="s">
        <v>10</v>
      </c>
    </row>
    <row r="47285" spans="1:18" x14ac:dyDescent="0.25">
      <c r="A47285" s="1">
        <v>42441</v>
      </c>
      <c r="B47285" s="7">
        <v>42441</v>
      </c>
      <c r="C47285" s="4">
        <v>2.55524995737E-3</v>
      </c>
      <c r="D47285" s="4">
        <v>2.55524995737E-3</v>
      </c>
      <c r="E47285" s="4">
        <v>2.1844001021199999E-3</v>
      </c>
      <c r="F47285" s="4">
        <v>2.2698999382600002E-3</v>
      </c>
      <c r="G47285" s="4">
        <v>-6.0880195285220537</v>
      </c>
      <c r="H47285" s="4">
        <v>-0.11567968327663689</v>
      </c>
      <c r="I47285" s="4">
        <v>5.5144986135482915E-6</v>
      </c>
      <c r="J47285" s="13">
        <v>-12.108129822619537</v>
      </c>
      <c r="K47285" s="4">
        <v>-9.4054178249466436E-2</v>
      </c>
      <c r="L47285" s="7">
        <v>102896</v>
      </c>
      <c r="M47285" s="7">
        <v>5485679747.2073069</v>
      </c>
      <c r="N47285" s="12">
        <v>1.8757201430211652E-5</v>
      </c>
      <c r="O47285" s="4">
        <v>3.5874034945666227E-8</v>
      </c>
      <c r="P47285" s="7">
        <v>233.56362404720099</v>
      </c>
      <c r="Q47285" s="7">
        <v>12451944.1195</v>
      </c>
      <c r="R47285" t="s">
        <v>10</v>
      </c>
    </row>
    <row r="47286" spans="1:18" x14ac:dyDescent="0.25">
      <c r="A47286" s="1">
        <v>42442</v>
      </c>
      <c r="B47286" s="7">
        <v>42442</v>
      </c>
      <c r="C47286" s="4">
        <v>2.2777700796699999E-3</v>
      </c>
      <c r="D47286" s="4">
        <v>2.3465100675800002E-3</v>
      </c>
      <c r="E47286" s="4">
        <v>2.14980007149E-3</v>
      </c>
      <c r="F47286" s="4">
        <v>2.17686011456E-3</v>
      </c>
      <c r="G47286" s="4">
        <v>-6.1298717548530322</v>
      </c>
      <c r="H47286" s="4">
        <v>-4.098851325196308E-2</v>
      </c>
      <c r="I47286" s="4">
        <v>5.2572907676931166E-6</v>
      </c>
      <c r="J47286" s="13">
        <v>-12.155894727081472</v>
      </c>
      <c r="K47286" s="4">
        <v>-4.6642109080099137E-2</v>
      </c>
      <c r="L47286" s="7">
        <v>56827.30078125</v>
      </c>
      <c r="M47286" s="7">
        <v>5485679309.3081684</v>
      </c>
      <c r="N47286" s="12">
        <v>1.0359209420941675E-5</v>
      </c>
      <c r="O47286" s="4">
        <v>-7.9825866370261904E-8</v>
      </c>
      <c r="P47286" s="7">
        <v>123.70508448880746</v>
      </c>
      <c r="Q47286" s="7">
        <v>11941556.489700001</v>
      </c>
      <c r="R47286" t="s">
        <v>10</v>
      </c>
    </row>
    <row r="47287" spans="1:18" x14ac:dyDescent="0.25">
      <c r="A47287" s="1">
        <v>42443</v>
      </c>
      <c r="B47287" s="7">
        <v>42443</v>
      </c>
      <c r="C47287" s="4">
        <v>2.1889701020000002E-3</v>
      </c>
      <c r="D47287" s="4">
        <v>2.2724301088600002E-3</v>
      </c>
      <c r="E47287" s="4">
        <v>2.0965400617599999E-3</v>
      </c>
      <c r="F47287" s="4">
        <v>2.1380500402300002E-3</v>
      </c>
      <c r="G47287" s="4">
        <v>-6.1478610614941527</v>
      </c>
      <c r="H47287" s="4">
        <v>-1.7828464985148749E-2</v>
      </c>
      <c r="I47287" s="4">
        <v>5.1341378558042767E-6</v>
      </c>
      <c r="J47287" s="13">
        <v>-12.179598624336228</v>
      </c>
      <c r="K47287" s="4">
        <v>-2.3425166560243155E-2</v>
      </c>
      <c r="L47287" s="7">
        <v>74930.5</v>
      </c>
      <c r="M47287" s="7">
        <v>5485679494.7784719</v>
      </c>
      <c r="N47287" s="12">
        <v>1.3659292357732962E-5</v>
      </c>
      <c r="O47287" s="4">
        <v>3.3809906317482526E-8</v>
      </c>
      <c r="P47287" s="7">
        <v>160.20515853945403</v>
      </c>
      <c r="Q47287" s="7">
        <v>11728657.2645</v>
      </c>
      <c r="R47287" t="s">
        <v>10</v>
      </c>
    </row>
    <row r="47288" spans="1:18" x14ac:dyDescent="0.25">
      <c r="A47288" s="1">
        <v>42444</v>
      </c>
      <c r="B47288" s="7">
        <v>42444</v>
      </c>
      <c r="C47288" s="4">
        <v>2.1396200172599999E-3</v>
      </c>
      <c r="D47288" s="4">
        <v>2.20081000589E-3</v>
      </c>
      <c r="E47288" s="4">
        <v>2.0593099761800002E-3</v>
      </c>
      <c r="F47288" s="4">
        <v>2.1925501059699998E-3</v>
      </c>
      <c r="G47288" s="4">
        <v>-6.1226899806290129</v>
      </c>
      <c r="H47288" s="4">
        <v>2.5490547327946003E-2</v>
      </c>
      <c r="I47288" s="4">
        <v>5.2600584809166497E-6</v>
      </c>
      <c r="J47288" s="13">
        <v>-12.15536841323147</v>
      </c>
      <c r="K47288" s="4">
        <v>2.4526148040613371E-2</v>
      </c>
      <c r="L47288" s="7">
        <v>45365.6015625</v>
      </c>
      <c r="M47288" s="7">
        <v>5485679332.8692904</v>
      </c>
      <c r="N47288" s="12">
        <v>8.2698238102757403E-6</v>
      </c>
      <c r="O47288" s="4">
        <v>-2.9514881747823841E-8</v>
      </c>
      <c r="P47288" s="7">
        <v>99.46635451325217</v>
      </c>
      <c r="Q47288" s="7">
        <v>12027626.8026</v>
      </c>
      <c r="R47288" t="s">
        <v>10</v>
      </c>
    </row>
    <row r="47289" spans="1:18" x14ac:dyDescent="0.25">
      <c r="A47289" s="1">
        <v>42445</v>
      </c>
      <c r="B47289" s="7">
        <v>42445</v>
      </c>
      <c r="C47289" s="4">
        <v>2.1965699270400001E-3</v>
      </c>
      <c r="D47289" s="4">
        <v>2.2031599655699999E-3</v>
      </c>
      <c r="E47289" s="4">
        <v>2.0881900563799998E-3</v>
      </c>
      <c r="F47289" s="4">
        <v>2.1355301141699999E-3</v>
      </c>
      <c r="G47289" s="4">
        <v>-6.1490403660870276</v>
      </c>
      <c r="H47289" s="4">
        <v>-2.6006243435323401E-2</v>
      </c>
      <c r="I47289" s="4">
        <v>5.1210404142441141E-6</v>
      </c>
      <c r="J47289" s="13">
        <v>-12.182152933649329</v>
      </c>
      <c r="K47289" s="4">
        <v>-2.6428996403155866E-2</v>
      </c>
      <c r="L47289" s="7">
        <v>24793.69921875</v>
      </c>
      <c r="M47289" s="7">
        <v>5485679304.7159224</v>
      </c>
      <c r="N47289" s="12">
        <v>4.5197135744766166E-6</v>
      </c>
      <c r="O47289" s="4">
        <v>-5.1321570744256704E-9</v>
      </c>
      <c r="P47289" s="7">
        <v>52.947691323313826</v>
      </c>
      <c r="Q47289" s="7">
        <v>11714833.3519</v>
      </c>
      <c r="R47289" t="s">
        <v>10</v>
      </c>
    </row>
    <row r="47290" spans="1:18" x14ac:dyDescent="0.25">
      <c r="A47290" s="1">
        <v>42446</v>
      </c>
      <c r="B47290" s="7">
        <v>42446</v>
      </c>
      <c r="C47290" s="4">
        <v>2.1375499200099999E-3</v>
      </c>
      <c r="D47290" s="4">
        <v>2.2062300704400002E-3</v>
      </c>
      <c r="E47290" s="4">
        <v>2.0879900548599999E-3</v>
      </c>
      <c r="F47290" s="4">
        <v>2.1469099447100001E-3</v>
      </c>
      <c r="G47290" s="4">
        <v>-6.1437257056740933</v>
      </c>
      <c r="H47290" s="4">
        <v>5.3288082731734882E-3</v>
      </c>
      <c r="I47290" s="4">
        <v>5.1041434771318255E-6</v>
      </c>
      <c r="J47290" s="13">
        <v>-12.185457901593564</v>
      </c>
      <c r="K47290" s="4">
        <v>-3.2995125493034557E-3</v>
      </c>
      <c r="L47290" s="7">
        <v>45510.30078125</v>
      </c>
      <c r="M47290" s="7">
        <v>5485679739.2546644</v>
      </c>
      <c r="N47290" s="12">
        <v>8.2962008255030675E-6</v>
      </c>
      <c r="O47290" s="4">
        <v>7.9213296645297133E-8</v>
      </c>
      <c r="P47290" s="7">
        <v>97.706517334008907</v>
      </c>
      <c r="Q47290" s="7">
        <v>11777260.3857</v>
      </c>
      <c r="R47290" t="s">
        <v>10</v>
      </c>
    </row>
    <row r="47291" spans="1:18" x14ac:dyDescent="0.25">
      <c r="A47291" s="1">
        <v>42447</v>
      </c>
      <c r="B47291" s="7">
        <v>42447</v>
      </c>
      <c r="C47291" s="4">
        <v>2.1463700104500001E-3</v>
      </c>
      <c r="D47291" s="4">
        <v>2.1799500100300002E-3</v>
      </c>
      <c r="E47291" s="4">
        <v>1.96994002908E-3</v>
      </c>
      <c r="F47291" s="4">
        <v>1.9798700232099998E-3</v>
      </c>
      <c r="G47291" s="4">
        <v>-6.2247240812738447</v>
      </c>
      <c r="H47291" s="4">
        <v>-7.78048105425138E-2</v>
      </c>
      <c r="I47291" s="4">
        <v>4.8342807269130873E-6</v>
      </c>
      <c r="J47291" s="13">
        <v>-12.239778203949012</v>
      </c>
      <c r="K47291" s="4">
        <v>-5.2871309638494388E-2</v>
      </c>
      <c r="L47291" s="7">
        <v>50037.8984375</v>
      </c>
      <c r="M47291" s="7">
        <v>5485679533.6953335</v>
      </c>
      <c r="N47291" s="12">
        <v>9.1215496877180554E-6</v>
      </c>
      <c r="O47291" s="4">
        <v>-3.7471989017021213E-8</v>
      </c>
      <c r="P47291" s="7">
        <v>99.068535140832736</v>
      </c>
      <c r="Q47291" s="7">
        <v>10860932.465700001</v>
      </c>
      <c r="R47291" t="s">
        <v>10</v>
      </c>
    </row>
    <row r="47292" spans="1:18" x14ac:dyDescent="0.25">
      <c r="A47292" s="1">
        <v>42448</v>
      </c>
      <c r="B47292" s="7">
        <v>42448</v>
      </c>
      <c r="C47292" s="4">
        <v>1.9851399119899999E-3</v>
      </c>
      <c r="D47292" s="4">
        <v>2.0971000194499999E-3</v>
      </c>
      <c r="E47292" s="4">
        <v>1.9566600676599998E-3</v>
      </c>
      <c r="F47292" s="4">
        <v>2.0154400262999998E-3</v>
      </c>
      <c r="G47292" s="4">
        <v>-6.2069177320889262</v>
      </c>
      <c r="H47292" s="4">
        <v>1.7965827389178658E-2</v>
      </c>
      <c r="I47292" s="4">
        <v>4.910389785455199E-6</v>
      </c>
      <c r="J47292" s="13">
        <v>-12.224157233268995</v>
      </c>
      <c r="K47292" s="4">
        <v>1.5743615822391612E-2</v>
      </c>
      <c r="L47292" s="7">
        <v>46715.19921875</v>
      </c>
      <c r="M47292" s="7">
        <v>5485679526.4193573</v>
      </c>
      <c r="N47292" s="12">
        <v>8.5158454834568504E-6</v>
      </c>
      <c r="O47292" s="4">
        <v>-1.3263582271509283E-9</v>
      </c>
      <c r="P47292" s="7">
        <v>94.151682342047224</v>
      </c>
      <c r="Q47292" s="7">
        <v>11056058.089</v>
      </c>
      <c r="R47292" t="s">
        <v>10</v>
      </c>
    </row>
    <row r="47293" spans="1:18" x14ac:dyDescent="0.25">
      <c r="A47293" s="1">
        <v>42449</v>
      </c>
      <c r="B47293" s="7">
        <v>42449</v>
      </c>
      <c r="C47293" s="4">
        <v>1.99798005633E-3</v>
      </c>
      <c r="D47293" s="4">
        <v>2.1354199852799999E-3</v>
      </c>
      <c r="E47293" s="4">
        <v>1.99620006606E-3</v>
      </c>
      <c r="F47293" s="4">
        <v>2.0884301047799998E-3</v>
      </c>
      <c r="G47293" s="4">
        <v>-6.1713426412952304</v>
      </c>
      <c r="H47293" s="4">
        <v>3.6215455447710466E-2</v>
      </c>
      <c r="I47293" s="4">
        <v>5.0475041513312143E-6</v>
      </c>
      <c r="J47293" s="13">
        <v>-12.196616664306816</v>
      </c>
      <c r="K47293" s="4">
        <v>2.7923316043495031E-2</v>
      </c>
      <c r="L47293" s="7">
        <v>23788.80078125</v>
      </c>
      <c r="M47293" s="7">
        <v>5485679322.7977581</v>
      </c>
      <c r="N47293" s="12">
        <v>4.3365277810510886E-6</v>
      </c>
      <c r="O47293" s="4">
        <v>-3.7118755883703016E-8</v>
      </c>
      <c r="P47293" s="7">
        <v>49.681247708176478</v>
      </c>
      <c r="Q47293" s="7">
        <v>11456457.842900001</v>
      </c>
      <c r="R47293" t="s">
        <v>10</v>
      </c>
    </row>
    <row r="47294" spans="1:18" x14ac:dyDescent="0.25">
      <c r="A47294" s="1">
        <v>42450</v>
      </c>
      <c r="B47294" s="7">
        <v>42450</v>
      </c>
      <c r="C47294" s="4">
        <v>2.08829995245E-3</v>
      </c>
      <c r="D47294" s="4">
        <v>2.08829995245E-3</v>
      </c>
      <c r="E47294" s="4">
        <v>2.0274999551500002E-3</v>
      </c>
      <c r="F47294" s="4">
        <v>2.0744500216100001E-3</v>
      </c>
      <c r="G47294" s="4">
        <v>-6.1780592102578948</v>
      </c>
      <c r="H47294" s="4">
        <v>-6.6940632286434454E-3</v>
      </c>
      <c r="I47294" s="4">
        <v>5.0191503828863047E-6</v>
      </c>
      <c r="J47294" s="13">
        <v>-12.202249885021422</v>
      </c>
      <c r="K47294" s="4">
        <v>-5.6173838782146704E-3</v>
      </c>
      <c r="L47294" s="7">
        <v>24440.099609375</v>
      </c>
      <c r="M47294" s="7">
        <v>5485679540.8684053</v>
      </c>
      <c r="N47294" s="12">
        <v>4.4552547095206426E-6</v>
      </c>
      <c r="O47294" s="4">
        <v>3.9752715098276393E-8</v>
      </c>
      <c r="P47294" s="7">
        <v>50.699765162818522</v>
      </c>
      <c r="Q47294" s="7">
        <v>11379768.042099999</v>
      </c>
      <c r="R47294" t="s">
        <v>10</v>
      </c>
    </row>
    <row r="47295" spans="1:18" x14ac:dyDescent="0.25">
      <c r="A47295" s="1">
        <v>42451</v>
      </c>
      <c r="B47295" s="7">
        <v>42451</v>
      </c>
      <c r="C47295" s="4">
        <v>2.0743899513E-3</v>
      </c>
      <c r="D47295" s="4">
        <v>2.1021899301600002E-3</v>
      </c>
      <c r="E47295" s="4">
        <v>2.0598599221600001E-3</v>
      </c>
      <c r="F47295" s="4">
        <v>2.0789499394599999E-3</v>
      </c>
      <c r="G47295" s="4">
        <v>-6.1758923495399873</v>
      </c>
      <c r="H47295" s="4">
        <v>2.1692100571829593E-3</v>
      </c>
      <c r="I47295" s="4">
        <v>4.9725058369764619E-6</v>
      </c>
      <c r="J47295" s="13">
        <v>-12.211586652367497</v>
      </c>
      <c r="K47295" s="4">
        <v>-9.2933150735801332E-3</v>
      </c>
      <c r="L47295" s="7">
        <v>18784.099609375</v>
      </c>
      <c r="M47295" s="7">
        <v>5485679757.7637997</v>
      </c>
      <c r="N47295" s="12">
        <v>3.4242063771203828E-6</v>
      </c>
      <c r="O47295" s="4">
        <v>3.9538473348539958E-8</v>
      </c>
      <c r="P47295" s="7">
        <v>39.051202745720765</v>
      </c>
      <c r="Q47295" s="7">
        <v>11404453.600299999</v>
      </c>
      <c r="R47295" t="s">
        <v>10</v>
      </c>
    </row>
    <row r="47296" spans="1:18" x14ac:dyDescent="0.25">
      <c r="A47296" s="1">
        <v>42452</v>
      </c>
      <c r="B47296" s="7">
        <v>42452</v>
      </c>
      <c r="C47296" s="4">
        <v>2.07891990431E-3</v>
      </c>
      <c r="D47296" s="4">
        <v>2.20635998994E-3</v>
      </c>
      <c r="E47296" s="4">
        <v>2.00530001894E-3</v>
      </c>
      <c r="F47296" s="4">
        <v>2.17383005656E-3</v>
      </c>
      <c r="G47296" s="4">
        <v>-6.1312646641941857</v>
      </c>
      <c r="H47296" s="4">
        <v>4.5638480898027266E-2</v>
      </c>
      <c r="I47296" s="4">
        <v>5.2000405079935305E-6</v>
      </c>
      <c r="J47296" s="13">
        <v>-12.166844142408479</v>
      </c>
      <c r="K47296" s="4">
        <v>4.5758552825635561E-2</v>
      </c>
      <c r="L47296" s="7">
        <v>20972.099609375</v>
      </c>
      <c r="M47296" s="7">
        <v>5485679455.2609768</v>
      </c>
      <c r="N47296" s="12">
        <v>3.8230632650731997E-6</v>
      </c>
      <c r="O47296" s="4">
        <v>-5.5144090839033922E-8</v>
      </c>
      <c r="P47296" s="7">
        <v>45.58978048002961</v>
      </c>
      <c r="Q47296" s="7">
        <v>11924934.8805</v>
      </c>
      <c r="R47296" t="s">
        <v>10</v>
      </c>
    </row>
    <row r="47297" spans="1:18" x14ac:dyDescent="0.25">
      <c r="A47297" s="1">
        <v>42453</v>
      </c>
      <c r="B47297" s="7">
        <v>42453</v>
      </c>
      <c r="C47297" s="4">
        <v>2.1737900096900002E-3</v>
      </c>
      <c r="D47297" s="4">
        <v>2.1826799493299999E-3</v>
      </c>
      <c r="E47297" s="4">
        <v>2.06536008045E-3</v>
      </c>
      <c r="F47297" s="4">
        <v>2.0802200306199998E-3</v>
      </c>
      <c r="G47297" s="4">
        <v>-6.1752816069117156</v>
      </c>
      <c r="H47297" s="4">
        <v>-4.306225579019473E-2</v>
      </c>
      <c r="I47297" s="4">
        <v>4.9957971738697727E-6</v>
      </c>
      <c r="J47297" s="13">
        <v>-12.206913564229261</v>
      </c>
      <c r="K47297" s="4">
        <v>-3.9277258284775636E-2</v>
      </c>
      <c r="L47297" s="7">
        <v>19201.19921875</v>
      </c>
      <c r="M47297" s="7">
        <v>5485679517.2762947</v>
      </c>
      <c r="N47297" s="12">
        <v>3.5002407920985558E-6</v>
      </c>
      <c r="O47297" s="4">
        <v>1.1304947440447884E-8</v>
      </c>
      <c r="P47297" s="7">
        <v>39.942719226768844</v>
      </c>
      <c r="Q47297" s="7">
        <v>11411420.4134</v>
      </c>
      <c r="R47297" t="s">
        <v>10</v>
      </c>
    </row>
    <row r="47298" spans="1:18" x14ac:dyDescent="0.25">
      <c r="A47298" s="1">
        <v>42454</v>
      </c>
      <c r="B47298" s="7">
        <v>42454</v>
      </c>
      <c r="C47298" s="4">
        <v>2.0874498877700002E-3</v>
      </c>
      <c r="D47298" s="4">
        <v>2.1260399371399999E-3</v>
      </c>
      <c r="E47298" s="4">
        <v>2.01551010832E-3</v>
      </c>
      <c r="F47298" s="4">
        <v>2.0758199971199999E-3</v>
      </c>
      <c r="G47298" s="4">
        <v>-6.1773990240273235</v>
      </c>
      <c r="H47298" s="4">
        <v>-2.1151769693749964E-3</v>
      </c>
      <c r="I47298" s="4">
        <v>4.9758735198767463E-6</v>
      </c>
      <c r="J47298" s="13">
        <v>-12.21090962088164</v>
      </c>
      <c r="K47298" s="4">
        <v>-3.9880830425294183E-3</v>
      </c>
      <c r="L47298" s="7">
        <v>23036.5</v>
      </c>
      <c r="M47298" s="7">
        <v>5485679605.6010437</v>
      </c>
      <c r="N47298" s="12">
        <v>4.1993885272627009E-6</v>
      </c>
      <c r="O47298" s="4">
        <v>1.6100967749711746E-8</v>
      </c>
      <c r="P47298" s="7">
        <v>47.819627363654874</v>
      </c>
      <c r="Q47298" s="7">
        <v>11387283.4231</v>
      </c>
      <c r="R47298" t="s">
        <v>10</v>
      </c>
    </row>
    <row r="47299" spans="1:18" x14ac:dyDescent="0.25">
      <c r="A47299" s="1">
        <v>42455</v>
      </c>
      <c r="B47299" s="7">
        <v>42455</v>
      </c>
      <c r="C47299" s="4">
        <v>2.0754199940700001E-3</v>
      </c>
      <c r="D47299" s="4">
        <v>2.0785098895399999E-3</v>
      </c>
      <c r="E47299" s="4">
        <v>2.00877990574E-3</v>
      </c>
      <c r="F47299" s="4">
        <v>2.0586799364499999E-3</v>
      </c>
      <c r="G47299" s="4">
        <v>-6.1856903091341033</v>
      </c>
      <c r="H47299" s="4">
        <v>-8.2570072037942335E-3</v>
      </c>
      <c r="I47299" s="4">
        <v>4.9257196529999019E-6</v>
      </c>
      <c r="J47299" s="13">
        <v>-12.221040171578537</v>
      </c>
      <c r="K47299" s="4">
        <v>-1.0079409510008347E-2</v>
      </c>
      <c r="L47299" s="7">
        <v>15615.7998046875</v>
      </c>
      <c r="M47299" s="7">
        <v>5485679767.3338985</v>
      </c>
      <c r="N47299" s="12">
        <v>2.8466480850151689E-6</v>
      </c>
      <c r="O47299" s="4">
        <v>2.9482738050907229E-8</v>
      </c>
      <c r="P47299" s="7">
        <v>32.147933749529983</v>
      </c>
      <c r="Q47299" s="7">
        <v>11293258.8748</v>
      </c>
      <c r="R47299" t="s">
        <v>10</v>
      </c>
    </row>
    <row r="47300" spans="1:18" x14ac:dyDescent="0.25">
      <c r="A47300" s="1">
        <v>42456</v>
      </c>
      <c r="B47300" s="7">
        <v>42456</v>
      </c>
      <c r="C47300" s="4">
        <v>2.0587199833200002E-3</v>
      </c>
      <c r="D47300" s="4">
        <v>2.09462991916E-3</v>
      </c>
      <c r="E47300" s="4">
        <v>1.9714699592399999E-3</v>
      </c>
      <c r="F47300" s="4">
        <v>2.02657002956E-3</v>
      </c>
      <c r="G47300" s="4">
        <v>-6.2014105555919263</v>
      </c>
      <c r="H47300" s="4">
        <v>-1.5597328327476909E-2</v>
      </c>
      <c r="I47300" s="4">
        <v>4.7486789216534902E-6</v>
      </c>
      <c r="J47300" s="13">
        <v>-12.257644100357913</v>
      </c>
      <c r="K47300" s="4">
        <v>-3.5942104670652321E-2</v>
      </c>
      <c r="L47300" s="7">
        <v>31234</v>
      </c>
      <c r="M47300" s="7">
        <v>5485679517.9753542</v>
      </c>
      <c r="N47300" s="12">
        <v>5.6937340028073305E-6</v>
      </c>
      <c r="O47300" s="4">
        <v>-4.5456270676708029E-8</v>
      </c>
      <c r="P47300" s="7">
        <v>63.297888303277041</v>
      </c>
      <c r="Q47300" s="7">
        <v>11117113.7029</v>
      </c>
      <c r="R47300" t="s">
        <v>10</v>
      </c>
    </row>
    <row r="47301" spans="1:18" x14ac:dyDescent="0.25">
      <c r="A47301" s="1">
        <v>42457</v>
      </c>
      <c r="B47301" s="7">
        <v>42457</v>
      </c>
      <c r="C47301" s="4">
        <v>2.0311700645799999E-3</v>
      </c>
      <c r="D47301" s="4">
        <v>2.2185801062700001E-3</v>
      </c>
      <c r="E47301" s="4">
        <v>2.0114500075600001E-3</v>
      </c>
      <c r="F47301" s="4">
        <v>2.1130200475500001E-3</v>
      </c>
      <c r="G47301" s="4">
        <v>-6.1596370526743423</v>
      </c>
      <c r="H47301" s="4">
        <v>4.265829294276588E-2</v>
      </c>
      <c r="I47301" s="4">
        <v>4.9808243847508568E-6</v>
      </c>
      <c r="J47301" s="13">
        <v>-12.209915141521201</v>
      </c>
      <c r="K47301" s="4">
        <v>4.8886325423857784E-2</v>
      </c>
      <c r="L47301" s="7">
        <v>84150.203125</v>
      </c>
      <c r="M47301" s="7">
        <v>5485679474.5700178</v>
      </c>
      <c r="N47301" s="12">
        <v>1.5339978122144281E-5</v>
      </c>
      <c r="O47301" s="4">
        <v>-7.9124812592086779E-9</v>
      </c>
      <c r="P47301" s="7">
        <v>177.81106620852967</v>
      </c>
      <c r="Q47301" s="7">
        <v>11591350.7042</v>
      </c>
      <c r="R47301" t="s">
        <v>10</v>
      </c>
    </row>
    <row r="47302" spans="1:18" x14ac:dyDescent="0.25">
      <c r="A47302" s="1">
        <v>42458</v>
      </c>
      <c r="B47302" s="7">
        <v>42458</v>
      </c>
      <c r="C47302" s="4">
        <v>2.1124000195400002E-3</v>
      </c>
      <c r="D47302" s="4">
        <v>2.1277701016499998E-3</v>
      </c>
      <c r="E47302" s="4">
        <v>2.0531699992700002E-3</v>
      </c>
      <c r="F47302" s="4">
        <v>2.0866000559200001E-3</v>
      </c>
      <c r="G47302" s="4">
        <v>-6.1722193051308274</v>
      </c>
      <c r="H47302" s="4">
        <v>-1.2503426865558364E-2</v>
      </c>
      <c r="I47302" s="4">
        <v>5.009651729946341E-6</v>
      </c>
      <c r="J47302" s="13">
        <v>-12.20414416026455</v>
      </c>
      <c r="K47302" s="4">
        <v>5.7876654482621722E-3</v>
      </c>
      <c r="L47302" s="7">
        <v>17061.5</v>
      </c>
      <c r="M47302" s="7">
        <v>5485679450.9924307</v>
      </c>
      <c r="N47302" s="12">
        <v>3.1101890207808901E-6</v>
      </c>
      <c r="O47302" s="4">
        <v>-4.2980249278114487E-9</v>
      </c>
      <c r="P47302" s="7">
        <v>35.600526854079078</v>
      </c>
      <c r="Q47302" s="7">
        <v>11446419.0492</v>
      </c>
      <c r="R47302" t="s">
        <v>10</v>
      </c>
    </row>
    <row r="47303" spans="1:18" x14ac:dyDescent="0.25">
      <c r="A47303" s="1">
        <v>42459</v>
      </c>
      <c r="B47303" s="7">
        <v>42459</v>
      </c>
      <c r="C47303" s="4">
        <v>2.0865900442000001E-3</v>
      </c>
      <c r="D47303" s="4">
        <v>2.0891600288500001E-3</v>
      </c>
      <c r="E47303" s="4">
        <v>2.0062599796800001E-3</v>
      </c>
      <c r="F47303" s="4">
        <v>2.0388099364900001E-3</v>
      </c>
      <c r="G47303" s="4">
        <v>-6.1953890058149526</v>
      </c>
      <c r="H47303" s="4">
        <v>-2.2903344267825639E-2</v>
      </c>
      <c r="I47303" s="4">
        <v>4.9149740841531528E-6</v>
      </c>
      <c r="J47303" s="13">
        <v>-12.223224077186135</v>
      </c>
      <c r="K47303" s="4">
        <v>-1.8899047458175753E-2</v>
      </c>
      <c r="L47303" s="7">
        <v>18345.400390625</v>
      </c>
      <c r="M47303" s="7">
        <v>5485679768.8825941</v>
      </c>
      <c r="N47303" s="12">
        <v>3.3442346552361491E-6</v>
      </c>
      <c r="O47303" s="4">
        <v>5.7949095688432982E-8</v>
      </c>
      <c r="P47303" s="7">
        <v>37.402784605293782</v>
      </c>
      <c r="Q47303" s="7">
        <v>11184258.4212</v>
      </c>
      <c r="R47303" t="s">
        <v>10</v>
      </c>
    </row>
    <row r="47304" spans="1:18" x14ac:dyDescent="0.25">
      <c r="A47304" s="1">
        <v>42460</v>
      </c>
      <c r="B47304" s="7">
        <v>42460</v>
      </c>
      <c r="C47304" s="4">
        <v>2.0390599966000002E-3</v>
      </c>
      <c r="D47304" s="4">
        <v>2.0726099610299999E-3</v>
      </c>
      <c r="E47304" s="4">
        <v>2.0210898947000001E-3</v>
      </c>
      <c r="F47304" s="4">
        <v>2.0266401115800001E-3</v>
      </c>
      <c r="G47304" s="4">
        <v>-6.2013759745968295</v>
      </c>
      <c r="H47304" s="4">
        <v>-5.9690825967580897E-3</v>
      </c>
      <c r="I47304" s="4">
        <v>4.8632086861793828E-6</v>
      </c>
      <c r="J47304" s="13">
        <v>-12.233812114409821</v>
      </c>
      <c r="K47304" s="4">
        <v>-1.0532181266361492E-2</v>
      </c>
      <c r="L47304" s="7">
        <v>34233.30078125</v>
      </c>
      <c r="M47304" s="7">
        <v>5485679295.9814787</v>
      </c>
      <c r="N47304" s="12">
        <v>6.2404852588315766E-6</v>
      </c>
      <c r="O47304" s="4">
        <v>-8.6206474920392244E-8</v>
      </c>
      <c r="P47304" s="7">
        <v>69.378580515064201</v>
      </c>
      <c r="Q47304" s="7">
        <v>11117497.7005</v>
      </c>
      <c r="R47304" t="s">
        <v>10</v>
      </c>
    </row>
    <row r="47305" spans="1:18" x14ac:dyDescent="0.25">
      <c r="A47305" s="1">
        <v>42461</v>
      </c>
      <c r="B47305" s="7">
        <v>42461</v>
      </c>
      <c r="C47305" s="4">
        <v>2.0257399883100002E-3</v>
      </c>
      <c r="D47305" s="4">
        <v>2.0536000374699998E-3</v>
      </c>
      <c r="E47305" s="4">
        <v>1.9932698924099998E-3</v>
      </c>
      <c r="F47305" s="4">
        <v>2.0467299036700001E-3</v>
      </c>
      <c r="G47305" s="4">
        <v>-6.1915119284098834</v>
      </c>
      <c r="H47305" s="4">
        <v>9.9128562467549596E-3</v>
      </c>
      <c r="I47305" s="4">
        <v>4.8969517310602996E-6</v>
      </c>
      <c r="J47305" s="13">
        <v>-12.226897642131492</v>
      </c>
      <c r="K47305" s="4">
        <v>6.9384324338805968E-3</v>
      </c>
      <c r="L47305" s="7">
        <v>20021.5</v>
      </c>
      <c r="M47305" s="7">
        <v>5485679856.1781664</v>
      </c>
      <c r="N47305" s="12">
        <v>3.6497755109516789E-6</v>
      </c>
      <c r="O47305" s="4">
        <v>1.0211983921640024E-7</v>
      </c>
      <c r="P47305" s="7">
        <v>40.978602766328905</v>
      </c>
      <c r="Q47305" s="7">
        <v>11227705.003599999</v>
      </c>
      <c r="R47305" t="s">
        <v>10</v>
      </c>
    </row>
    <row r="47306" spans="1:18" x14ac:dyDescent="0.25">
      <c r="A47306" s="1">
        <v>42462</v>
      </c>
      <c r="B47306" s="7">
        <v>42462</v>
      </c>
      <c r="C47306" s="4">
        <v>2.0472100004599999E-3</v>
      </c>
      <c r="D47306" s="4">
        <v>2.1283500827800001E-3</v>
      </c>
      <c r="E47306" s="4">
        <v>2.0403899252400002E-3</v>
      </c>
      <c r="F47306" s="4">
        <v>2.0886899437799998E-3</v>
      </c>
      <c r="G47306" s="4">
        <v>-6.1712182306978267</v>
      </c>
      <c r="H47306" s="4">
        <v>2.0501014830907084E-2</v>
      </c>
      <c r="I47306" s="4">
        <v>4.9627560191640177E-6</v>
      </c>
      <c r="J47306" s="13">
        <v>-12.213549322518192</v>
      </c>
      <c r="K47306" s="4">
        <v>1.3437806153231162E-2</v>
      </c>
      <c r="L47306" s="7">
        <v>30735</v>
      </c>
      <c r="M47306" s="7">
        <v>5485679745.63239</v>
      </c>
      <c r="N47306" s="12">
        <v>5.6027696521056872E-6</v>
      </c>
      <c r="O47306" s="4">
        <v>-2.0151700293389695E-8</v>
      </c>
      <c r="P47306" s="7">
        <v>64.195885422078291</v>
      </c>
      <c r="Q47306" s="7">
        <v>11457884.1195</v>
      </c>
      <c r="R47306" t="s">
        <v>10</v>
      </c>
    </row>
    <row r="47307" spans="1:18" x14ac:dyDescent="0.25">
      <c r="A47307" s="1">
        <v>42463</v>
      </c>
      <c r="B47307" s="7">
        <v>42463</v>
      </c>
      <c r="C47307" s="4">
        <v>2.0888200961100001E-3</v>
      </c>
      <c r="D47307" s="4">
        <v>2.22512008622E-3</v>
      </c>
      <c r="E47307" s="4">
        <v>2.0808500703399999E-3</v>
      </c>
      <c r="F47307" s="4">
        <v>2.2103500086800001E-3</v>
      </c>
      <c r="G47307" s="4">
        <v>-6.1146044010241409</v>
      </c>
      <c r="H47307" s="4">
        <v>5.8247067862943022E-2</v>
      </c>
      <c r="I47307" s="4">
        <v>5.2514351307450464E-6</v>
      </c>
      <c r="J47307" s="13">
        <v>-12.157009160479145</v>
      </c>
      <c r="K47307" s="4">
        <v>5.8169112176031768E-2</v>
      </c>
      <c r="L47307" s="7">
        <v>43510.6015625</v>
      </c>
      <c r="M47307" s="7">
        <v>5485679576.4400663</v>
      </c>
      <c r="N47307" s="12">
        <v>7.9316702618522636E-6</v>
      </c>
      <c r="O47307" s="4">
        <v>-3.0842544867735048E-8</v>
      </c>
      <c r="P47307" s="7">
        <v>96.173658541343897</v>
      </c>
      <c r="Q47307" s="7">
        <v>12125271.8994</v>
      </c>
      <c r="R47307" t="s">
        <v>10</v>
      </c>
    </row>
    <row r="47308" spans="1:18" x14ac:dyDescent="0.25">
      <c r="A47308" s="1">
        <v>42464</v>
      </c>
      <c r="B47308" s="7">
        <v>42464</v>
      </c>
      <c r="C47308" s="4">
        <v>2.20518000424E-3</v>
      </c>
      <c r="D47308" s="4">
        <v>2.46501993388E-3</v>
      </c>
      <c r="E47308" s="4">
        <v>2.2038700990399999E-3</v>
      </c>
      <c r="F47308" s="4">
        <v>2.2935299202800001E-3</v>
      </c>
      <c r="G47308" s="4">
        <v>-6.0776631983265084</v>
      </c>
      <c r="H47308" s="4">
        <v>3.7632009081527425E-2</v>
      </c>
      <c r="I47308" s="4">
        <v>5.4420751486593466E-6</v>
      </c>
      <c r="J47308" s="13">
        <v>-12.121350108683615</v>
      </c>
      <c r="K47308" s="4">
        <v>3.6302460787943351E-2</v>
      </c>
      <c r="L47308" s="7">
        <v>179638</v>
      </c>
      <c r="M47308" s="7">
        <v>5485679788.6743975</v>
      </c>
      <c r="N47308" s="12">
        <v>3.2746716345142182E-5</v>
      </c>
      <c r="O47308" s="4">
        <v>3.8688794737936735E-8</v>
      </c>
      <c r="P47308" s="7">
        <v>412.00512781925863</v>
      </c>
      <c r="Q47308" s="7">
        <v>12581570.728399999</v>
      </c>
      <c r="R47308" t="s">
        <v>10</v>
      </c>
    </row>
    <row r="47309" spans="1:18" x14ac:dyDescent="0.25">
      <c r="A47309" s="1">
        <v>42465</v>
      </c>
      <c r="B47309" s="7">
        <v>42465</v>
      </c>
      <c r="C47309" s="4">
        <v>2.2989900317000002E-3</v>
      </c>
      <c r="D47309" s="4">
        <v>2.3074499331400002E-3</v>
      </c>
      <c r="E47309" s="4">
        <v>2.0987999159799999E-3</v>
      </c>
      <c r="F47309" s="4">
        <v>2.1598199382399999E-3</v>
      </c>
      <c r="G47309" s="4">
        <v>-6.1377304226867881</v>
      </c>
      <c r="H47309" s="4">
        <v>-5.8298773806132222E-2</v>
      </c>
      <c r="I47309" s="4">
        <v>5.0935545703315846E-6</v>
      </c>
      <c r="J47309" s="13">
        <v>-12.187534627253925</v>
      </c>
      <c r="K47309" s="4">
        <v>-6.4041853301790574E-2</v>
      </c>
      <c r="L47309" s="7">
        <v>79658.203125</v>
      </c>
      <c r="M47309" s="7">
        <v>5485679754.8849363</v>
      </c>
      <c r="N47309" s="12">
        <v>1.4521118017154623E-5</v>
      </c>
      <c r="O47309" s="4">
        <v>-6.159575920859465E-9</v>
      </c>
      <c r="P47309" s="7">
        <v>172.04737535374687</v>
      </c>
      <c r="Q47309" s="7">
        <v>11848080.509400001</v>
      </c>
      <c r="R47309" t="s">
        <v>10</v>
      </c>
    </row>
    <row r="47310" spans="1:18" x14ac:dyDescent="0.25">
      <c r="A47310" s="1">
        <v>42466</v>
      </c>
      <c r="B47310" s="7">
        <v>42466</v>
      </c>
      <c r="C47310" s="4">
        <v>2.1600099280500002E-3</v>
      </c>
      <c r="D47310" s="4">
        <v>2.2432899568199998E-3</v>
      </c>
      <c r="E47310" s="4">
        <v>2.0880498923399999E-3</v>
      </c>
      <c r="F47310" s="4">
        <v>2.1630299743299998E-3</v>
      </c>
      <c r="G47310" s="4">
        <v>-6.1362452743494895</v>
      </c>
      <c r="H47310" s="4">
        <v>1.4862517162498898E-3</v>
      </c>
      <c r="I47310" s="4">
        <v>5.1085583178021851E-6</v>
      </c>
      <c r="J47310" s="13">
        <v>-12.184593323143314</v>
      </c>
      <c r="K47310" s="4">
        <v>2.945633989668588E-3</v>
      </c>
      <c r="L47310" s="7">
        <v>30023.19921875</v>
      </c>
      <c r="M47310" s="7">
        <v>5485679663.1195116</v>
      </c>
      <c r="N47310" s="12">
        <v>5.4730135666866246E-6</v>
      </c>
      <c r="O47310" s="4">
        <v>-1.6728177514678553E-8</v>
      </c>
      <c r="P47310" s="7">
        <v>64.941079835437279</v>
      </c>
      <c r="Q47310" s="7">
        <v>11865689.540899999</v>
      </c>
      <c r="R47310" t="s">
        <v>10</v>
      </c>
    </row>
    <row r="47311" spans="1:18" x14ac:dyDescent="0.25">
      <c r="A47311" s="1">
        <v>42467</v>
      </c>
      <c r="B47311" s="7">
        <v>42467</v>
      </c>
      <c r="C47311" s="4">
        <v>2.15418008156E-3</v>
      </c>
      <c r="D47311" s="4">
        <v>2.2487801034000001E-3</v>
      </c>
      <c r="E47311" s="4">
        <v>2.1305899135799999E-3</v>
      </c>
      <c r="F47311" s="4">
        <v>2.1551500540200001E-3</v>
      </c>
      <c r="G47311" s="4">
        <v>-6.1398949272147956</v>
      </c>
      <c r="H47311" s="4">
        <v>-3.6430009771087858E-3</v>
      </c>
      <c r="I47311" s="4">
        <v>5.0979907010431091E-6</v>
      </c>
      <c r="J47311" s="13">
        <v>-12.186664076052205</v>
      </c>
      <c r="K47311" s="4">
        <v>-2.0686103792238613E-3</v>
      </c>
      <c r="L47311" s="7">
        <v>43760.80078125</v>
      </c>
      <c r="M47311" s="7">
        <v>5485679460.4846973</v>
      </c>
      <c r="N47311" s="12">
        <v>7.9772799516403811E-6</v>
      </c>
      <c r="O47311" s="4">
        <v>-3.6938871152961001E-8</v>
      </c>
      <c r="P47311" s="7">
        <v>94.311092167669401</v>
      </c>
      <c r="Q47311" s="7">
        <v>11822462.385600001</v>
      </c>
      <c r="R47311" t="s">
        <v>10</v>
      </c>
    </row>
    <row r="47312" spans="1:18" x14ac:dyDescent="0.25">
      <c r="A47312" s="1">
        <v>42468</v>
      </c>
      <c r="B47312" s="7">
        <v>42468</v>
      </c>
      <c r="C47312" s="4">
        <v>2.1555700805000002E-3</v>
      </c>
      <c r="D47312" s="4">
        <v>2.2369800135500001E-3</v>
      </c>
      <c r="E47312" s="4">
        <v>2.13328003883E-3</v>
      </c>
      <c r="F47312" s="4">
        <v>2.1843300201000002E-3</v>
      </c>
      <c r="G47312" s="4">
        <v>-6.1264461244107622</v>
      </c>
      <c r="H47312" s="4">
        <v>1.3539644734050305E-2</v>
      </c>
      <c r="I47312" s="4">
        <v>5.1964677569706858E-6</v>
      </c>
      <c r="J47312" s="13">
        <v>-12.167531440696024</v>
      </c>
      <c r="K47312" s="4">
        <v>1.9316837103572432E-2</v>
      </c>
      <c r="L47312" s="7">
        <v>33986.19921875</v>
      </c>
      <c r="M47312" s="7">
        <v>5485679547.5215921</v>
      </c>
      <c r="N47312" s="12">
        <v>6.1954401317708813E-6</v>
      </c>
      <c r="O47312" s="4">
        <v>1.5866201338455257E-8</v>
      </c>
      <c r="P47312" s="7">
        <v>74.237075222614791</v>
      </c>
      <c r="Q47312" s="7">
        <v>11982534.5163</v>
      </c>
      <c r="R47312" t="s">
        <v>10</v>
      </c>
    </row>
    <row r="47313" spans="1:18" x14ac:dyDescent="0.25">
      <c r="A47313" s="1">
        <v>42469</v>
      </c>
      <c r="B47313" s="7">
        <v>42469</v>
      </c>
      <c r="C47313" s="4">
        <v>2.1841700654500001E-3</v>
      </c>
      <c r="D47313" s="4">
        <v>2.2093199659099999E-3</v>
      </c>
      <c r="E47313" s="4">
        <v>2.0020098891099999E-3</v>
      </c>
      <c r="F47313" s="4">
        <v>2.0173299126300002E-3</v>
      </c>
      <c r="G47313" s="4">
        <v>-6.205980467381556</v>
      </c>
      <c r="H47313" s="4">
        <v>-7.6453697899713235E-2</v>
      </c>
      <c r="I47313" s="4">
        <v>4.8099116641217494E-6</v>
      </c>
      <c r="J47313" s="13">
        <v>-12.244831839062698</v>
      </c>
      <c r="K47313" s="4">
        <v>-7.4388240421659382E-2</v>
      </c>
      <c r="L47313" s="7">
        <v>29153.900390625</v>
      </c>
      <c r="M47313" s="7">
        <v>5485679835.5667372</v>
      </c>
      <c r="N47313" s="12">
        <v>5.314546467258975E-6</v>
      </c>
      <c r="O47313" s="4">
        <v>5.2508562073212548E-8</v>
      </c>
      <c r="P47313" s="7">
        <v>58.813035327843259</v>
      </c>
      <c r="Q47313" s="7">
        <v>11066426.023399999</v>
      </c>
      <c r="R47313" t="s">
        <v>10</v>
      </c>
    </row>
    <row r="47314" spans="1:18" x14ac:dyDescent="0.25">
      <c r="A47314" s="1">
        <v>42470</v>
      </c>
      <c r="B47314" s="7">
        <v>42470</v>
      </c>
      <c r="C47314" s="4">
        <v>2.0175001118299999E-3</v>
      </c>
      <c r="D47314" s="4">
        <v>2.0514999050600001E-3</v>
      </c>
      <c r="E47314" s="4">
        <v>1.42722995952E-3</v>
      </c>
      <c r="F47314" s="4">
        <v>1.88217998948E-3</v>
      </c>
      <c r="G47314" s="4">
        <v>-6.2753246050486569</v>
      </c>
      <c r="H47314" s="4">
        <v>-6.6994457527179974E-2</v>
      </c>
      <c r="I47314" s="4">
        <v>4.4647550791591772E-6</v>
      </c>
      <c r="J47314" s="13">
        <v>-12.319296198632106</v>
      </c>
      <c r="K47314" s="4">
        <v>-7.1759443637432155E-2</v>
      </c>
      <c r="L47314" s="7">
        <v>128084</v>
      </c>
      <c r="M47314" s="7">
        <v>5485679628.6802263</v>
      </c>
      <c r="N47314" s="12">
        <v>2.3348793343736541E-5</v>
      </c>
      <c r="O47314" s="4">
        <v>-3.7713923716006501E-8</v>
      </c>
      <c r="P47314" s="7">
        <v>241.07714177255633</v>
      </c>
      <c r="Q47314" s="7">
        <v>10325036.425799999</v>
      </c>
      <c r="R47314" t="s">
        <v>10</v>
      </c>
    </row>
    <row r="47315" spans="1:18" x14ac:dyDescent="0.25">
      <c r="A47315" s="1">
        <v>42471</v>
      </c>
      <c r="B47315" s="7">
        <v>42471</v>
      </c>
      <c r="C47315" s="4">
        <v>1.88518001232E-3</v>
      </c>
      <c r="D47315" s="4">
        <v>1.9883499480799999E-3</v>
      </c>
      <c r="E47315" s="4">
        <v>1.8688000273E-3</v>
      </c>
      <c r="F47315" s="4">
        <v>1.90257001668E-3</v>
      </c>
      <c r="G47315" s="4">
        <v>-6.2645496664457063</v>
      </c>
      <c r="H47315" s="4">
        <v>1.0833197310546923E-2</v>
      </c>
      <c r="I47315" s="4">
        <v>4.5033054797088901E-6</v>
      </c>
      <c r="J47315" s="13">
        <v>-12.310698879792159</v>
      </c>
      <c r="K47315" s="4">
        <v>8.6343819238059831E-3</v>
      </c>
      <c r="L47315" s="7">
        <v>26655.19921875</v>
      </c>
      <c r="M47315" s="7">
        <v>5485679549.9239798</v>
      </c>
      <c r="N47315" s="12">
        <v>4.859051458650986E-6</v>
      </c>
      <c r="O47315" s="4">
        <v>-1.4356698148214691E-8</v>
      </c>
      <c r="P47315" s="7">
        <v>50.71338282222591</v>
      </c>
      <c r="Q47315" s="7">
        <v>10436889.432800001</v>
      </c>
      <c r="R47315" t="s">
        <v>10</v>
      </c>
    </row>
    <row r="47316" spans="1:18" x14ac:dyDescent="0.25">
      <c r="A47316" s="1">
        <v>42472</v>
      </c>
      <c r="B47316" s="7">
        <v>42472</v>
      </c>
      <c r="C47316" s="4">
        <v>1.90257001668E-3</v>
      </c>
      <c r="D47316" s="4">
        <v>1.93449005019E-3</v>
      </c>
      <c r="E47316" s="4">
        <v>1.8293899484000001E-3</v>
      </c>
      <c r="F47316" s="4">
        <v>1.8711700104200001E-3</v>
      </c>
      <c r="G47316" s="4">
        <v>-6.2811913697466366</v>
      </c>
      <c r="H47316" s="4">
        <v>-1.6503995114352306E-2</v>
      </c>
      <c r="I47316" s="4">
        <v>4.4007855304121037E-6</v>
      </c>
      <c r="J47316" s="13">
        <v>-12.333727503335464</v>
      </c>
      <c r="K47316" s="4">
        <v>-2.2765488541411086E-2</v>
      </c>
      <c r="L47316" s="7">
        <v>38237.30078125</v>
      </c>
      <c r="M47316" s="7">
        <v>5485679567.4573765</v>
      </c>
      <c r="N47316" s="12">
        <v>6.9703854027647966E-6</v>
      </c>
      <c r="O47316" s="4">
        <v>3.1962123491389881E-9</v>
      </c>
      <c r="P47316" s="7">
        <v>71.548490501284235</v>
      </c>
      <c r="Q47316" s="7">
        <v>10264639.0934</v>
      </c>
      <c r="R47316" t="s">
        <v>10</v>
      </c>
    </row>
    <row r="47317" spans="1:18" x14ac:dyDescent="0.25">
      <c r="A47317" s="1">
        <v>42473</v>
      </c>
      <c r="B47317" s="7">
        <v>42473</v>
      </c>
      <c r="C47317" s="4">
        <v>1.87575002201E-3</v>
      </c>
      <c r="D47317" s="4">
        <v>1.92407995928E-3</v>
      </c>
      <c r="E47317" s="4">
        <v>1.8323400290700001E-3</v>
      </c>
      <c r="F47317" s="4">
        <v>1.8625300144799999E-3</v>
      </c>
      <c r="G47317" s="4">
        <v>-6.2858194926833599</v>
      </c>
      <c r="H47317" s="4">
        <v>-4.6174296786964915E-3</v>
      </c>
      <c r="I47317" s="4">
        <v>4.3955169418724059E-6</v>
      </c>
      <c r="J47317" s="13">
        <v>-12.334925413295093</v>
      </c>
      <c r="K47317" s="4">
        <v>-1.1971927519050056E-3</v>
      </c>
      <c r="L47317" s="7">
        <v>43097.30078125</v>
      </c>
      <c r="M47317" s="7">
        <v>5485679555.3721876</v>
      </c>
      <c r="N47317" s="12">
        <v>7.8563285270727003E-6</v>
      </c>
      <c r="O47317" s="4">
        <v>-2.2030431630302334E-9</v>
      </c>
      <c r="P47317" s="7">
        <v>80.270016248150469</v>
      </c>
      <c r="Q47317" s="7">
        <v>10217242.821699999</v>
      </c>
      <c r="R47317" t="s">
        <v>10</v>
      </c>
    </row>
    <row r="47318" spans="1:18" x14ac:dyDescent="0.25">
      <c r="A47318" s="1">
        <v>42474</v>
      </c>
      <c r="B47318" s="7">
        <v>42474</v>
      </c>
      <c r="C47318" s="4">
        <v>1.8737600185000001E-3</v>
      </c>
      <c r="D47318" s="4">
        <v>1.8869399791600001E-3</v>
      </c>
      <c r="E47318" s="4">
        <v>1.8458799459E-3</v>
      </c>
      <c r="F47318" s="4">
        <v>1.8766799476E-3</v>
      </c>
      <c r="G47318" s="4">
        <v>-6.2782510486497989</v>
      </c>
      <c r="H47318" s="4">
        <v>7.5971570981370751E-3</v>
      </c>
      <c r="I47318" s="4">
        <v>4.4231899782836257E-6</v>
      </c>
      <c r="J47318" s="13">
        <v>-12.328649407641564</v>
      </c>
      <c r="K47318" s="4">
        <v>6.2957410418788386E-3</v>
      </c>
      <c r="L47318" s="7">
        <v>23350.69921875</v>
      </c>
      <c r="M47318" s="7">
        <v>5485679751.1827364</v>
      </c>
      <c r="N47318" s="12">
        <v>4.2566646756430667E-6</v>
      </c>
      <c r="O47318" s="4">
        <v>3.5694857274444545E-8</v>
      </c>
      <c r="P47318" s="7">
        <v>43.821788986267109</v>
      </c>
      <c r="Q47318" s="7">
        <v>10294865.187999999</v>
      </c>
      <c r="R47318" t="s">
        <v>10</v>
      </c>
    </row>
    <row r="47319" spans="1:18" x14ac:dyDescent="0.25">
      <c r="A47319" s="1">
        <v>42475</v>
      </c>
      <c r="B47319" s="7">
        <v>42475</v>
      </c>
      <c r="C47319" s="4">
        <v>1.8769899616000001E-3</v>
      </c>
      <c r="D47319" s="4">
        <v>1.92802003585E-3</v>
      </c>
      <c r="E47319" s="4">
        <v>1.8226399552100001E-3</v>
      </c>
      <c r="F47319" s="4">
        <v>1.8787600565699999E-3</v>
      </c>
      <c r="G47319" s="4">
        <v>-6.2771432641130129</v>
      </c>
      <c r="H47319" s="4">
        <v>1.1083983567150438E-3</v>
      </c>
      <c r="I47319" s="4">
        <v>4.3721274456777673E-6</v>
      </c>
      <c r="J47319" s="13">
        <v>-12.340260837645349</v>
      </c>
      <c r="K47319" s="4">
        <v>-1.1544277513866288E-2</v>
      </c>
      <c r="L47319" s="7">
        <v>40559.19921875</v>
      </c>
      <c r="M47319" s="7">
        <v>5485679432.8041449</v>
      </c>
      <c r="N47319" s="12">
        <v>7.393650999037166E-6</v>
      </c>
      <c r="O47319" s="4">
        <v>-5.8038129453115045E-8</v>
      </c>
      <c r="P47319" s="7">
        <v>76.201003418652647</v>
      </c>
      <c r="Q47319" s="7">
        <v>10306275.4015</v>
      </c>
      <c r="R47319" t="s">
        <v>10</v>
      </c>
    </row>
    <row r="47320" spans="1:18" x14ac:dyDescent="0.25">
      <c r="A47320" s="1">
        <v>42476</v>
      </c>
      <c r="B47320" s="7">
        <v>42476</v>
      </c>
      <c r="C47320" s="4">
        <v>1.8785400316099999E-3</v>
      </c>
      <c r="D47320" s="4">
        <v>1.9339000573400001E-3</v>
      </c>
      <c r="E47320" s="4">
        <v>1.86870002653E-3</v>
      </c>
      <c r="F47320" s="4">
        <v>1.9216700457000001E-3</v>
      </c>
      <c r="G47320" s="4">
        <v>-6.254560655543953</v>
      </c>
      <c r="H47320" s="4">
        <v>2.2839525984142836E-2</v>
      </c>
      <c r="I47320" s="4">
        <v>4.4630632879419549E-6</v>
      </c>
      <c r="J47320" s="13">
        <v>-12.31967519183468</v>
      </c>
      <c r="K47320" s="4">
        <v>2.0798991656587135E-2</v>
      </c>
      <c r="L47320" s="7">
        <v>18872.400390625</v>
      </c>
      <c r="M47320" s="7">
        <v>5485679467.5487719</v>
      </c>
      <c r="N47320" s="12">
        <v>3.4403031570231293E-6</v>
      </c>
      <c r="O47320" s="4">
        <v>6.3336962038156805E-9</v>
      </c>
      <c r="P47320" s="7">
        <v>36.266526521121044</v>
      </c>
      <c r="Q47320" s="7">
        <v>10541665.9131</v>
      </c>
      <c r="R47320" t="s">
        <v>10</v>
      </c>
    </row>
    <row r="47321" spans="1:18" x14ac:dyDescent="0.25">
      <c r="A47321" s="1">
        <v>42477</v>
      </c>
      <c r="B47321" s="7">
        <v>42477</v>
      </c>
      <c r="C47321" s="4">
        <v>1.9219899550099999E-3</v>
      </c>
      <c r="D47321" s="4">
        <v>1.93141005002E-3</v>
      </c>
      <c r="E47321" s="4">
        <v>1.8463500309700001E-3</v>
      </c>
      <c r="F47321" s="4">
        <v>1.89877999946E-3</v>
      </c>
      <c r="G47321" s="4">
        <v>-6.2665437045951666</v>
      </c>
      <c r="H47321" s="4">
        <v>-1.1911538243112934E-2</v>
      </c>
      <c r="I47321" s="4">
        <v>4.4426403852839939E-6</v>
      </c>
      <c r="J47321" s="13">
        <v>-12.324261676902767</v>
      </c>
      <c r="K47321" s="4">
        <v>-4.5759832071255464E-3</v>
      </c>
      <c r="L47321" s="7">
        <v>14645</v>
      </c>
      <c r="M47321" s="7">
        <v>5485679599.5651245</v>
      </c>
      <c r="N47321" s="12">
        <v>2.6696783386986324E-6</v>
      </c>
      <c r="O47321" s="4">
        <v>2.4065633698516798E-8</v>
      </c>
      <c r="P47321" s="7">
        <v>27.807633092091699</v>
      </c>
      <c r="Q47321" s="7">
        <v>10416098.7071</v>
      </c>
      <c r="R47321" t="s">
        <v>10</v>
      </c>
    </row>
    <row r="47322" spans="1:18" x14ac:dyDescent="0.25">
      <c r="A47322" s="1">
        <v>42478</v>
      </c>
      <c r="B47322" s="7">
        <v>42478</v>
      </c>
      <c r="C47322" s="4">
        <v>1.8992599798400001E-3</v>
      </c>
      <c r="D47322" s="4">
        <v>1.91354996059E-3</v>
      </c>
      <c r="E47322" s="4">
        <v>1.8901899457000001E-3</v>
      </c>
      <c r="F47322" s="4">
        <v>1.9032399868599999E-3</v>
      </c>
      <c r="G47322" s="4">
        <v>-6.2641975888662698</v>
      </c>
      <c r="H47322" s="4">
        <v>2.3488700119383608E-3</v>
      </c>
      <c r="I47322" s="4">
        <v>4.4406904757256218E-6</v>
      </c>
      <c r="J47322" s="13">
        <v>-12.324700681060149</v>
      </c>
      <c r="K47322" s="4">
        <v>-4.3890780915582632E-4</v>
      </c>
      <c r="L47322" s="7">
        <v>24121.69921875</v>
      </c>
      <c r="M47322" s="7">
        <v>5485679635.8745251</v>
      </c>
      <c r="N47322" s="12">
        <v>4.3972125278702182E-6</v>
      </c>
      <c r="O47322" s="4">
        <v>6.6189429950210903E-9</v>
      </c>
      <c r="P47322" s="7">
        <v>45.909382504134619</v>
      </c>
      <c r="Q47322" s="7">
        <v>10440564.838099999</v>
      </c>
      <c r="R47322" t="s">
        <v>10</v>
      </c>
    </row>
    <row r="47323" spans="1:18" x14ac:dyDescent="0.25">
      <c r="A47323" s="1">
        <v>42479</v>
      </c>
      <c r="B47323" s="7">
        <v>42479</v>
      </c>
      <c r="C47323" s="4">
        <v>1.90337002277E-3</v>
      </c>
      <c r="D47323" s="4">
        <v>1.92850001622E-3</v>
      </c>
      <c r="E47323" s="4">
        <v>1.8925700569499999E-3</v>
      </c>
      <c r="F47323" s="4">
        <v>1.92850001622E-3</v>
      </c>
      <c r="G47323" s="4">
        <v>-6.2510127719053097</v>
      </c>
      <c r="H47323" s="4">
        <v>1.3272119929381373E-2</v>
      </c>
      <c r="I47323" s="4">
        <v>4.4281518965812376E-6</v>
      </c>
      <c r="J47323" s="13">
        <v>-12.327528240051942</v>
      </c>
      <c r="K47323" s="4">
        <v>-2.823565211969721E-3</v>
      </c>
      <c r="L47323" s="7">
        <v>13111.400390625</v>
      </c>
      <c r="M47323" s="7">
        <v>5485679551.8393965</v>
      </c>
      <c r="N47323" s="12">
        <v>2.3901141630171656E-6</v>
      </c>
      <c r="O47323" s="4">
        <v>-1.5319000410429176E-8</v>
      </c>
      <c r="P47323" s="7">
        <v>25.285335865987228</v>
      </c>
      <c r="Q47323" s="7">
        <v>10579133.104699999</v>
      </c>
      <c r="R47323" t="s">
        <v>10</v>
      </c>
    </row>
    <row r="47324" spans="1:18" x14ac:dyDescent="0.25">
      <c r="A47324" s="1">
        <v>42480</v>
      </c>
      <c r="B47324" s="7">
        <v>42480</v>
      </c>
      <c r="C47324" s="4">
        <v>1.92823004909E-3</v>
      </c>
      <c r="D47324" s="4">
        <v>1.9487199606400001E-3</v>
      </c>
      <c r="E47324" s="4">
        <v>1.85562996194E-3</v>
      </c>
      <c r="F47324" s="4">
        <v>1.92806997802E-3</v>
      </c>
      <c r="G47324" s="4">
        <v>-6.2512357877989277</v>
      </c>
      <c r="H47324" s="4">
        <v>-2.2299102742191068E-4</v>
      </c>
      <c r="I47324" s="4">
        <v>4.3681875736817392E-6</v>
      </c>
      <c r="J47324" s="13">
        <v>-12.341162377750976</v>
      </c>
      <c r="K47324" s="4">
        <v>-1.3541613815414499E-2</v>
      </c>
      <c r="L47324" s="7">
        <v>39461.19921875</v>
      </c>
      <c r="M47324" s="7">
        <v>5485679660.5285273</v>
      </c>
      <c r="N47324" s="12">
        <v>7.193493178737317E-6</v>
      </c>
      <c r="O47324" s="4">
        <v>1.9813248250462722E-8</v>
      </c>
      <c r="P47324" s="7">
        <v>76.083953510338148</v>
      </c>
      <c r="Q47324" s="7">
        <v>10576774.262499999</v>
      </c>
      <c r="R47324" t="s">
        <v>10</v>
      </c>
    </row>
    <row r="47325" spans="1:18" x14ac:dyDescent="0.25">
      <c r="A47325" s="1">
        <v>42481</v>
      </c>
      <c r="B47325" s="7">
        <v>42481</v>
      </c>
      <c r="C47325" s="4">
        <v>1.9187900470600001E-3</v>
      </c>
      <c r="D47325" s="4">
        <v>1.9851699471500001E-3</v>
      </c>
      <c r="E47325" s="4">
        <v>1.80606998038E-3</v>
      </c>
      <c r="F47325" s="4">
        <v>1.8742399988699999E-3</v>
      </c>
      <c r="G47325" s="4">
        <v>-6.2795520356657679</v>
      </c>
      <c r="H47325" s="4">
        <v>-2.7919100325020287E-2</v>
      </c>
      <c r="I47325" s="4">
        <v>4.1703066135104473E-6</v>
      </c>
      <c r="J47325" s="13">
        <v>-12.387520996436875</v>
      </c>
      <c r="K47325" s="4">
        <v>-4.5300472297371462E-2</v>
      </c>
      <c r="L47325" s="7">
        <v>54310.1015625</v>
      </c>
      <c r="M47325" s="7">
        <v>5485679601.331109</v>
      </c>
      <c r="N47325" s="12">
        <v>9.9003415272961916E-6</v>
      </c>
      <c r="O47325" s="4">
        <v>-1.0791264141586267E-8</v>
      </c>
      <c r="P47325" s="7">
        <v>101.79016469112958</v>
      </c>
      <c r="Q47325" s="7">
        <v>10281480.129799999</v>
      </c>
      <c r="R47325" t="s">
        <v>10</v>
      </c>
    </row>
    <row r="47326" spans="1:18" x14ac:dyDescent="0.25">
      <c r="A47326" s="1">
        <v>42482</v>
      </c>
      <c r="B47326" s="7">
        <v>42482</v>
      </c>
      <c r="C47326" s="4">
        <v>1.8744899425699999E-3</v>
      </c>
      <c r="D47326" s="4">
        <v>1.9181800307700001E-3</v>
      </c>
      <c r="E47326" s="4">
        <v>1.85872998554E-3</v>
      </c>
      <c r="F47326" s="4">
        <v>1.91693997476E-3</v>
      </c>
      <c r="G47326" s="4">
        <v>-6.2570251274798068</v>
      </c>
      <c r="H47326" s="4">
        <v>2.2782555017364044E-2</v>
      </c>
      <c r="I47326" s="4">
        <v>4.3006077055752314E-6</v>
      </c>
      <c r="J47326" s="13">
        <v>-12.356754218372499</v>
      </c>
      <c r="K47326" s="4">
        <v>3.1244966891079556E-2</v>
      </c>
      <c r="L47326" s="7">
        <v>26975.69921875</v>
      </c>
      <c r="M47326" s="7">
        <v>5485679670.2341003</v>
      </c>
      <c r="N47326" s="12">
        <v>4.9174761999179615E-6</v>
      </c>
      <c r="O47326" s="4">
        <v>1.2560520537535845E-8</v>
      </c>
      <c r="P47326" s="7">
        <v>51.710796179523975</v>
      </c>
      <c r="Q47326" s="7">
        <v>10515718.648600001</v>
      </c>
      <c r="R47326" t="s">
        <v>10</v>
      </c>
    </row>
    <row r="47327" spans="1:18" x14ac:dyDescent="0.25">
      <c r="A47327" s="1">
        <v>42483</v>
      </c>
      <c r="B47327" s="7">
        <v>42483</v>
      </c>
      <c r="C47327" s="4">
        <v>1.91703997552E-3</v>
      </c>
      <c r="D47327" s="4">
        <v>1.92958000116E-3</v>
      </c>
      <c r="E47327" s="4">
        <v>1.88408000395E-3</v>
      </c>
      <c r="F47327" s="4">
        <v>1.9259300315800001E-3</v>
      </c>
      <c r="G47327" s="4">
        <v>-6.2523462946253883</v>
      </c>
      <c r="H47327" s="4">
        <v>4.6897956839392413E-3</v>
      </c>
      <c r="I47327" s="4">
        <v>4.2771640355058298E-6</v>
      </c>
      <c r="J47327" s="13">
        <v>-12.362220376519295</v>
      </c>
      <c r="K47327" s="4">
        <v>-5.4512458876473571E-3</v>
      </c>
      <c r="L47327" s="7">
        <v>22819.099609375</v>
      </c>
      <c r="M47327" s="7">
        <v>5485679508.0622034</v>
      </c>
      <c r="N47327" s="12">
        <v>4.1597580711447296E-6</v>
      </c>
      <c r="O47327" s="4">
        <v>-2.9562771923135027E-8</v>
      </c>
      <c r="P47327" s="7">
        <v>43.947989231310764</v>
      </c>
      <c r="Q47327" s="7">
        <v>10565034.908199999</v>
      </c>
      <c r="R47327" t="s">
        <v>10</v>
      </c>
    </row>
    <row r="47328" spans="1:18" x14ac:dyDescent="0.25">
      <c r="A47328" s="1">
        <v>42484</v>
      </c>
      <c r="B47328" s="7">
        <v>42484</v>
      </c>
      <c r="C47328" s="4">
        <v>1.9260799745100001E-3</v>
      </c>
      <c r="D47328" s="4">
        <v>1.9676899537400001E-3</v>
      </c>
      <c r="E47328" s="4">
        <v>1.88432994764E-3</v>
      </c>
      <c r="F47328" s="4">
        <v>1.9123100210000001E-3</v>
      </c>
      <c r="G47328" s="4">
        <v>-6.2594433326225101</v>
      </c>
      <c r="H47328" s="4">
        <v>-7.0719134946072544E-3</v>
      </c>
      <c r="I47328" s="4">
        <v>4.170295932972231E-6</v>
      </c>
      <c r="J47328" s="13">
        <v>-12.387523557531988</v>
      </c>
      <c r="K47328" s="4">
        <v>-2.4985738598393585E-2</v>
      </c>
      <c r="L47328" s="7">
        <v>18229.80078125</v>
      </c>
      <c r="M47328" s="7">
        <v>5485679537.7845268</v>
      </c>
      <c r="N47328" s="12">
        <v>3.3231618171797866E-6</v>
      </c>
      <c r="O47328" s="4">
        <v>5.4181662224308247E-9</v>
      </c>
      <c r="P47328" s="7">
        <v>34.861030714818007</v>
      </c>
      <c r="Q47328" s="7">
        <v>10490319.952099999</v>
      </c>
      <c r="R47328" t="s">
        <v>10</v>
      </c>
    </row>
    <row r="47329" spans="1:18" x14ac:dyDescent="0.25">
      <c r="A47329" s="1">
        <v>42485</v>
      </c>
      <c r="B47329" s="7">
        <v>42485</v>
      </c>
      <c r="C47329" s="4">
        <v>1.91246997565E-3</v>
      </c>
      <c r="D47329" s="4">
        <v>1.9544200040399998E-3</v>
      </c>
      <c r="E47329" s="4">
        <v>1.8586500082200001E-3</v>
      </c>
      <c r="F47329" s="4">
        <v>1.8760300008600001E-3</v>
      </c>
      <c r="G47329" s="4">
        <v>-6.2785974365963364</v>
      </c>
      <c r="H47329" s="4">
        <v>-1.8971829746009573E-2</v>
      </c>
      <c r="I47329" s="4">
        <v>4.0657223947175907E-6</v>
      </c>
      <c r="J47329" s="13">
        <v>-12.412919119875571</v>
      </c>
      <c r="K47329" s="4">
        <v>-2.5075807553088733E-2</v>
      </c>
      <c r="L47329" s="7">
        <v>55865</v>
      </c>
      <c r="M47329" s="7">
        <v>5485679595.4661255</v>
      </c>
      <c r="N47329" s="12">
        <v>1.0183788357995246E-5</v>
      </c>
      <c r="O47329" s="4">
        <v>1.051494136068795E-8</v>
      </c>
      <c r="P47329" s="7">
        <v>104.80441599804391</v>
      </c>
      <c r="Q47329" s="7">
        <v>10291299.496200001</v>
      </c>
      <c r="R47329" t="s">
        <v>10</v>
      </c>
    </row>
    <row r="47330" spans="1:18" x14ac:dyDescent="0.25">
      <c r="A47330" s="1">
        <v>42486</v>
      </c>
      <c r="B47330" s="7">
        <v>42486</v>
      </c>
      <c r="C47330" s="4">
        <v>1.87387003098E-3</v>
      </c>
      <c r="D47330" s="4">
        <v>1.90975004807E-3</v>
      </c>
      <c r="E47330" s="4">
        <v>1.70688005164E-3</v>
      </c>
      <c r="F47330" s="4">
        <v>1.8194300355399999E-3</v>
      </c>
      <c r="G47330" s="4">
        <v>-6.3092319942262618</v>
      </c>
      <c r="H47330" s="4">
        <v>-3.0170074729110912E-2</v>
      </c>
      <c r="I47330" s="4">
        <v>3.9036108500165599E-6</v>
      </c>
      <c r="J47330" s="13">
        <v>-12.453608574193122</v>
      </c>
      <c r="K47330" s="4">
        <v>-3.9872752972916939E-2</v>
      </c>
      <c r="L47330" s="7">
        <v>93637.296875</v>
      </c>
      <c r="M47330" s="7">
        <v>5485679490.845458</v>
      </c>
      <c r="N47330" s="12">
        <v>1.706940717759078E-5</v>
      </c>
      <c r="O47330" s="4">
        <v>-1.9071596442498899E-8</v>
      </c>
      <c r="P47330" s="7">
        <v>170.36651038115076</v>
      </c>
      <c r="Q47330" s="7">
        <v>9980810.0309900008</v>
      </c>
      <c r="R47330" t="s">
        <v>10</v>
      </c>
    </row>
    <row r="47331" spans="1:18" x14ac:dyDescent="0.25">
      <c r="A47331" s="1">
        <v>42487</v>
      </c>
      <c r="B47331" s="7">
        <v>42487</v>
      </c>
      <c r="C47331" s="4">
        <v>1.8197000026699999E-3</v>
      </c>
      <c r="D47331" s="4">
        <v>1.85782997869E-3</v>
      </c>
      <c r="E47331" s="4">
        <v>1.7979700351100001E-3</v>
      </c>
      <c r="F47331" s="4">
        <v>1.8321600509799999E-3</v>
      </c>
      <c r="G47331" s="4">
        <v>-6.3022596524741648</v>
      </c>
      <c r="H47331" s="4">
        <v>6.9967051171724937E-3</v>
      </c>
      <c r="I47331" s="4">
        <v>4.1201114552420866E-6</v>
      </c>
      <c r="J47331" s="13">
        <v>-12.399630342725519</v>
      </c>
      <c r="K47331" s="4">
        <v>5.5461626054402489E-2</v>
      </c>
      <c r="L47331" s="7">
        <v>31873.400390625</v>
      </c>
      <c r="M47331" s="7">
        <v>5485679445.3759842</v>
      </c>
      <c r="N47331" s="12">
        <v>5.8102921813070727E-6</v>
      </c>
      <c r="O47331" s="4">
        <v>-8.2887587425925884E-9</v>
      </c>
      <c r="P47331" s="7">
        <v>58.39717088459345</v>
      </c>
      <c r="Q47331" s="7">
        <v>10050642.7323</v>
      </c>
      <c r="R47331" t="s">
        <v>10</v>
      </c>
    </row>
    <row r="47332" spans="1:18" x14ac:dyDescent="0.25">
      <c r="A47332" s="1">
        <v>42488</v>
      </c>
      <c r="B47332" s="7">
        <v>42488</v>
      </c>
      <c r="C47332" s="4">
        <v>1.8331500468800001E-3</v>
      </c>
      <c r="D47332" s="4">
        <v>1.91095005721E-3</v>
      </c>
      <c r="E47332" s="4">
        <v>1.7987700411999999E-3</v>
      </c>
      <c r="F47332" s="4">
        <v>1.90418004058E-3</v>
      </c>
      <c r="G47332" s="4">
        <v>-6.2637037879552446</v>
      </c>
      <c r="H47332" s="4">
        <v>3.9308787221660799E-2</v>
      </c>
      <c r="I47332" s="4">
        <v>4.2408317358822557E-6</v>
      </c>
      <c r="J47332" s="13">
        <v>-12.3707511438349</v>
      </c>
      <c r="K47332" s="4">
        <v>2.9300246352941425E-2</v>
      </c>
      <c r="L47332" s="7">
        <v>44635.6015625</v>
      </c>
      <c r="M47332" s="7">
        <v>5485679481.0843134</v>
      </c>
      <c r="N47332" s="12">
        <v>8.136749825871564E-6</v>
      </c>
      <c r="O47332" s="4">
        <v>6.5093721855811444E-9</v>
      </c>
      <c r="P47332" s="7">
        <v>84.994221594593967</v>
      </c>
      <c r="Q47332" s="7">
        <v>10445721.3769</v>
      </c>
      <c r="R47332" t="s">
        <v>10</v>
      </c>
    </row>
    <row r="47333" spans="1:18" x14ac:dyDescent="0.25">
      <c r="A47333" s="1">
        <v>42489</v>
      </c>
      <c r="B47333" s="7">
        <v>42489</v>
      </c>
      <c r="C47333" s="4">
        <v>1.90402998123E-3</v>
      </c>
      <c r="D47333" s="4">
        <v>1.9101599464199999E-3</v>
      </c>
      <c r="E47333" s="4">
        <v>1.84546003584E-3</v>
      </c>
      <c r="F47333" s="4">
        <v>1.8490699585500001E-3</v>
      </c>
      <c r="G47333" s="4">
        <v>-6.2930724914086467</v>
      </c>
      <c r="H47333" s="4">
        <v>-2.8941634118386073E-2</v>
      </c>
      <c r="I47333" s="4">
        <v>4.063023970825505E-6</v>
      </c>
      <c r="J47333" s="13">
        <v>-12.413583041191321</v>
      </c>
      <c r="K47333" s="4">
        <v>-4.1927568960658107E-2</v>
      </c>
      <c r="L47333" s="7">
        <v>11889.2001953125</v>
      </c>
      <c r="M47333" s="7">
        <v>5485679720.9848328</v>
      </c>
      <c r="N47333" s="12">
        <v>2.1673157748950858E-6</v>
      </c>
      <c r="O47333" s="4">
        <v>4.3732142973036652E-8</v>
      </c>
      <c r="P47333" s="7">
        <v>21.983962912339138</v>
      </c>
      <c r="Q47333" s="7">
        <v>10143405.5743</v>
      </c>
      <c r="R47333" t="s">
        <v>10</v>
      </c>
    </row>
    <row r="47334" spans="1:18" x14ac:dyDescent="0.25">
      <c r="A47334" s="1">
        <v>42490</v>
      </c>
      <c r="B47334" s="7">
        <v>42490</v>
      </c>
      <c r="C47334" s="4">
        <v>1.84873002581E-3</v>
      </c>
      <c r="D47334" s="4">
        <v>1.91212003119E-3</v>
      </c>
      <c r="E47334" s="4">
        <v>1.84330996126E-3</v>
      </c>
      <c r="F47334" s="4">
        <v>1.85171002522E-3</v>
      </c>
      <c r="G47334" s="4">
        <v>-6.2916457288724068</v>
      </c>
      <c r="H47334" s="4">
        <v>1.4277808461450798E-3</v>
      </c>
      <c r="I47334" s="4">
        <v>4.1303495586941779E-6</v>
      </c>
      <c r="J47334" s="13">
        <v>-12.397148515664002</v>
      </c>
      <c r="K47334" s="4">
        <v>1.6570315201707757E-2</v>
      </c>
      <c r="L47334" s="7">
        <v>24008.400390625</v>
      </c>
      <c r="M47334" s="7">
        <v>5485679523.2791109</v>
      </c>
      <c r="N47334" s="12">
        <v>4.3765590550345852E-6</v>
      </c>
      <c r="O47334" s="4">
        <v>-3.6040332631681581E-8</v>
      </c>
      <c r="P47334" s="7">
        <v>44.45659569281608</v>
      </c>
      <c r="Q47334" s="7">
        <v>10157887.7684</v>
      </c>
      <c r="R47334" t="s">
        <v>10</v>
      </c>
    </row>
    <row r="47335" spans="1:18" x14ac:dyDescent="0.25">
      <c r="A47335" s="1">
        <v>42491</v>
      </c>
      <c r="B47335" s="7">
        <v>42491</v>
      </c>
      <c r="C47335" s="4">
        <v>1.8518699798699999E-3</v>
      </c>
      <c r="D47335" s="4">
        <v>1.90555001609E-3</v>
      </c>
      <c r="E47335" s="4">
        <v>1.8413600046199999E-3</v>
      </c>
      <c r="F47335" s="4">
        <v>1.8825300503500001E-3</v>
      </c>
      <c r="G47335" s="4">
        <v>-6.2751386354163046</v>
      </c>
      <c r="H47335" s="4">
        <v>1.6644088280689823E-2</v>
      </c>
      <c r="I47335" s="4">
        <v>4.1660416052005533E-6</v>
      </c>
      <c r="J47335" s="13">
        <v>-12.388544228329334</v>
      </c>
      <c r="K47335" s="4">
        <v>8.641410611662511E-3</v>
      </c>
      <c r="L47335" s="7">
        <v>6884.3999023438</v>
      </c>
      <c r="M47335" s="7">
        <v>5485679451.268261</v>
      </c>
      <c r="N47335" s="12">
        <v>1.2549767013368166E-6</v>
      </c>
      <c r="O47335" s="4">
        <v>-1.3127061040863113E-8</v>
      </c>
      <c r="P47335" s="7">
        <v>12.96008969478881</v>
      </c>
      <c r="Q47335" s="7">
        <v>10326956.4136</v>
      </c>
      <c r="R47335" t="s">
        <v>10</v>
      </c>
    </row>
    <row r="47336" spans="1:18" x14ac:dyDescent="0.25">
      <c r="A47336" s="1">
        <v>42492</v>
      </c>
      <c r="B47336" s="7">
        <v>42492</v>
      </c>
      <c r="C47336" s="4">
        <v>1.8832100322499999E-3</v>
      </c>
      <c r="D47336" s="4">
        <v>1.90459995065E-3</v>
      </c>
      <c r="E47336" s="4">
        <v>1.83345004916E-3</v>
      </c>
      <c r="F47336" s="4">
        <v>1.8679799977699999E-3</v>
      </c>
      <c r="G47336" s="4">
        <v>-6.2828976470647211</v>
      </c>
      <c r="H47336" s="4">
        <v>-7.7289882184324206E-3</v>
      </c>
      <c r="I47336" s="4">
        <v>4.2008324643822157E-6</v>
      </c>
      <c r="J47336" s="13">
        <v>-12.380227846509838</v>
      </c>
      <c r="K47336" s="4">
        <v>8.3510589856405273E-3</v>
      </c>
      <c r="L47336" s="7">
        <v>19403.30078125</v>
      </c>
      <c r="M47336" s="7">
        <v>5485679604.5637884</v>
      </c>
      <c r="N47336" s="12">
        <v>3.5370823999833135E-6</v>
      </c>
      <c r="O47336" s="4">
        <v>2.79446746424E-8</v>
      </c>
      <c r="P47336" s="7">
        <v>36.244977750090015</v>
      </c>
      <c r="Q47336" s="7">
        <v>10247139.7755</v>
      </c>
      <c r="R47336" t="s">
        <v>10</v>
      </c>
    </row>
    <row r="47337" spans="1:18" x14ac:dyDescent="0.25">
      <c r="A47337" s="1">
        <v>42493</v>
      </c>
      <c r="B47337" s="7">
        <v>42493</v>
      </c>
      <c r="C47337" s="4">
        <v>1.8682300578800001E-3</v>
      </c>
      <c r="D47337" s="4">
        <v>1.8914799438799999E-3</v>
      </c>
      <c r="E47337" s="4">
        <v>1.8561800243300001E-3</v>
      </c>
      <c r="F47337" s="4">
        <v>1.86247995589E-3</v>
      </c>
      <c r="G47337" s="4">
        <v>-6.2858463697067251</v>
      </c>
      <c r="H47337" s="4">
        <v>-2.9443794294189167E-3</v>
      </c>
      <c r="I47337" s="4">
        <v>4.1360503470253649E-6</v>
      </c>
      <c r="J47337" s="13">
        <v>-12.395769247953762</v>
      </c>
      <c r="K47337" s="4">
        <v>-1.5421257073716171E-2</v>
      </c>
      <c r="L47337" s="7">
        <v>17242</v>
      </c>
      <c r="M47337" s="7">
        <v>5485679727.9290686</v>
      </c>
      <c r="N47337" s="12">
        <v>3.1430927168818018E-6</v>
      </c>
      <c r="O47337" s="4">
        <v>2.2488604702457277E-8</v>
      </c>
      <c r="P47337" s="7">
        <v>32.11287939945538</v>
      </c>
      <c r="Q47337" s="7">
        <v>10216968.537699999</v>
      </c>
      <c r="R47337" t="s">
        <v>10</v>
      </c>
    </row>
    <row r="47338" spans="1:18" x14ac:dyDescent="0.25">
      <c r="A47338" s="1">
        <v>42494</v>
      </c>
      <c r="B47338" s="7">
        <v>42494</v>
      </c>
      <c r="C47338" s="4">
        <v>1.8624099902799999E-3</v>
      </c>
      <c r="D47338" s="4">
        <v>1.88509002328E-3</v>
      </c>
      <c r="E47338" s="4">
        <v>1.8381200498E-3</v>
      </c>
      <c r="F47338" s="4">
        <v>1.8645899836000001E-3</v>
      </c>
      <c r="G47338" s="4">
        <v>-6.284714097992115</v>
      </c>
      <c r="H47338" s="4">
        <v>1.1329129762321906E-3</v>
      </c>
      <c r="I47338" s="4">
        <v>4.1739382586477748E-6</v>
      </c>
      <c r="J47338" s="13">
        <v>-12.386650541309473</v>
      </c>
      <c r="K47338" s="4">
        <v>9.1604087096422357E-3</v>
      </c>
      <c r="L47338" s="7">
        <v>16614.5</v>
      </c>
      <c r="M47338" s="7">
        <v>5485679646.2306166</v>
      </c>
      <c r="N47338" s="12">
        <v>3.0287040205521931E-6</v>
      </c>
      <c r="O47338" s="4">
        <v>-1.4893040798554252E-8</v>
      </c>
      <c r="P47338" s="7">
        <v>30.979230282522202</v>
      </c>
      <c r="Q47338" s="7">
        <v>10228543.321599999</v>
      </c>
      <c r="R47338" t="s">
        <v>10</v>
      </c>
    </row>
    <row r="47339" spans="1:18" x14ac:dyDescent="0.25">
      <c r="A47339" s="1">
        <v>42495</v>
      </c>
      <c r="B47339" s="7">
        <v>42495</v>
      </c>
      <c r="C47339" s="4">
        <v>1.8645899836000001E-3</v>
      </c>
      <c r="D47339" s="4">
        <v>1.87118002214E-3</v>
      </c>
      <c r="E47339" s="4">
        <v>1.8292199820300001E-3</v>
      </c>
      <c r="F47339" s="4">
        <v>1.84010004159E-3</v>
      </c>
      <c r="G47339" s="4">
        <v>-6.2979353384099133</v>
      </c>
      <c r="H47339" s="4">
        <v>-1.3134223730365052E-2</v>
      </c>
      <c r="I47339" s="4">
        <v>4.1075860926416328E-6</v>
      </c>
      <c r="J47339" s="13">
        <v>-12.402675027390581</v>
      </c>
      <c r="K47339" s="4">
        <v>-1.5896777071071986E-2</v>
      </c>
      <c r="L47339" s="7">
        <v>12584.7998046875</v>
      </c>
      <c r="M47339" s="7">
        <v>5485679474.0234718</v>
      </c>
      <c r="N47339" s="12">
        <v>2.294118689267344E-6</v>
      </c>
      <c r="O47339" s="4">
        <v>-3.1392125651298758E-8</v>
      </c>
      <c r="P47339" s="7">
        <v>23.157290644007293</v>
      </c>
      <c r="Q47339" s="7">
        <v>10094199.0283</v>
      </c>
      <c r="R47339" t="s">
        <v>10</v>
      </c>
    </row>
    <row r="47340" spans="1:18" x14ac:dyDescent="0.25">
      <c r="A47340" s="1">
        <v>42496</v>
      </c>
      <c r="B47340" s="7">
        <v>42496</v>
      </c>
      <c r="C47340" s="4">
        <v>1.84008001816E-3</v>
      </c>
      <c r="D47340" s="4">
        <v>1.8601600313599999E-3</v>
      </c>
      <c r="E47340" s="4">
        <v>1.82860996574E-3</v>
      </c>
      <c r="F47340" s="4">
        <v>1.82860996574E-3</v>
      </c>
      <c r="G47340" s="4">
        <v>-6.3041991823198913</v>
      </c>
      <c r="H47340" s="4">
        <v>-6.2442669367430564E-3</v>
      </c>
      <c r="I47340" s="4">
        <v>3.9786728510638786E-6</v>
      </c>
      <c r="J47340" s="13">
        <v>-12.434562248782807</v>
      </c>
      <c r="K47340" s="4">
        <v>-3.1384184937399258E-2</v>
      </c>
      <c r="L47340" s="7">
        <v>8634.330078125</v>
      </c>
      <c r="M47340" s="7">
        <v>5485679700.7778511</v>
      </c>
      <c r="N47340" s="12">
        <v>1.5739763436973327E-6</v>
      </c>
      <c r="O47340" s="4">
        <v>4.1335696032956136E-8</v>
      </c>
      <c r="P47340" s="7">
        <v>15.788822028348008</v>
      </c>
      <c r="Q47340" s="7">
        <v>10031168.569700001</v>
      </c>
      <c r="R47340" t="s">
        <v>10</v>
      </c>
    </row>
    <row r="47341" spans="1:18" x14ac:dyDescent="0.25">
      <c r="A47341" s="1">
        <v>42497</v>
      </c>
      <c r="B47341" s="7">
        <v>42497</v>
      </c>
      <c r="C47341" s="4">
        <v>1.8367900047499999E-3</v>
      </c>
      <c r="D47341" s="4">
        <v>1.8457899568599999E-3</v>
      </c>
      <c r="E47341" s="4">
        <v>1.80981005542E-3</v>
      </c>
      <c r="F47341" s="4">
        <v>1.81438005529E-3</v>
      </c>
      <c r="G47341" s="4">
        <v>-6.3120114369460643</v>
      </c>
      <c r="H47341" s="4">
        <v>-7.78181827541419E-3</v>
      </c>
      <c r="I47341" s="4">
        <v>3.9568976324306358E-6</v>
      </c>
      <c r="J47341" s="13">
        <v>-12.440050265890406</v>
      </c>
      <c r="K47341" s="4">
        <v>-5.4729854522771659E-3</v>
      </c>
      <c r="L47341" s="7">
        <v>10780.2998046875</v>
      </c>
      <c r="M47341" s="7">
        <v>5485679430.8341055</v>
      </c>
      <c r="N47341" s="12">
        <v>1.9651713047782559E-6</v>
      </c>
      <c r="O47341" s="4">
        <v>-4.9208805533217883E-8</v>
      </c>
      <c r="P47341" s="7">
        <v>19.559560955671682</v>
      </c>
      <c r="Q47341" s="7">
        <v>9953107.3490200005</v>
      </c>
      <c r="R47341" t="s">
        <v>10</v>
      </c>
    </row>
    <row r="47342" spans="1:18" x14ac:dyDescent="0.25">
      <c r="A47342" s="1">
        <v>42498</v>
      </c>
      <c r="B47342" s="7">
        <v>42498</v>
      </c>
      <c r="C47342" s="4">
        <v>1.8141500186199999E-3</v>
      </c>
      <c r="D47342" s="4">
        <v>1.8268900457800001E-3</v>
      </c>
      <c r="E47342" s="4">
        <v>1.7705200007200001E-3</v>
      </c>
      <c r="F47342" s="4">
        <v>1.7962800338900001E-3</v>
      </c>
      <c r="G47342" s="4">
        <v>-6.3220374003823601</v>
      </c>
      <c r="H47342" s="4">
        <v>-9.9758710129267195E-3</v>
      </c>
      <c r="I47342" s="4">
        <v>3.9173216710825215E-6</v>
      </c>
      <c r="J47342" s="13">
        <v>-12.450102384854453</v>
      </c>
      <c r="K47342" s="4">
        <v>-1.0001765277865868E-2</v>
      </c>
      <c r="L47342" s="7">
        <v>18197</v>
      </c>
      <c r="M47342" s="7">
        <v>5485679494.5054893</v>
      </c>
      <c r="N47342" s="12">
        <v>3.3171824963938002E-6</v>
      </c>
      <c r="O47342" s="4">
        <v>1.1606836429383866E-8</v>
      </c>
      <c r="P47342" s="7">
        <v>32.68690777669633</v>
      </c>
      <c r="Q47342" s="7">
        <v>9853816.5482999999</v>
      </c>
      <c r="R47342" t="s">
        <v>10</v>
      </c>
    </row>
    <row r="47343" spans="1:18" x14ac:dyDescent="0.25">
      <c r="A47343" s="1">
        <v>42499</v>
      </c>
      <c r="B47343" s="7">
        <v>42499</v>
      </c>
      <c r="C47343" s="4">
        <v>1.7959600081699999E-3</v>
      </c>
      <c r="D47343" s="4">
        <v>1.81499996688E-3</v>
      </c>
      <c r="E47343" s="4">
        <v>1.76886003464E-3</v>
      </c>
      <c r="F47343" s="4">
        <v>1.80194003042E-3</v>
      </c>
      <c r="G47343" s="4">
        <v>-6.3188913998059242</v>
      </c>
      <c r="H47343" s="4">
        <v>3.1509544298294469E-3</v>
      </c>
      <c r="I47343" s="4">
        <v>3.9131521114404289E-6</v>
      </c>
      <c r="J47343" s="13">
        <v>-12.451167342135957</v>
      </c>
      <c r="K47343" s="4">
        <v>-1.0643904157455531E-3</v>
      </c>
      <c r="L47343" s="7">
        <v>7597.4399414063</v>
      </c>
      <c r="M47343" s="7">
        <v>5485679505.3917608</v>
      </c>
      <c r="N47343" s="12">
        <v>1.3849587701831529E-6</v>
      </c>
      <c r="O47343" s="4">
        <v>1.9844891572045729E-9</v>
      </c>
      <c r="P47343" s="7">
        <v>13.690131159131791</v>
      </c>
      <c r="Q47343" s="7">
        <v>9884865.4948200006</v>
      </c>
      <c r="R47343" t="s">
        <v>10</v>
      </c>
    </row>
    <row r="47344" spans="1:18" x14ac:dyDescent="0.25">
      <c r="A47344" s="1">
        <v>42500</v>
      </c>
      <c r="B47344" s="7">
        <v>42500</v>
      </c>
      <c r="C47344" s="4">
        <v>1.8019300187000001E-3</v>
      </c>
      <c r="D47344" s="4">
        <v>1.8084399635000001E-3</v>
      </c>
      <c r="E47344" s="4">
        <v>1.75187003333E-3</v>
      </c>
      <c r="F47344" s="4">
        <v>1.77414005157E-3</v>
      </c>
      <c r="G47344" s="4">
        <v>-6.3344394514408702</v>
      </c>
      <c r="H47344" s="4">
        <v>-1.5427804688661199E-2</v>
      </c>
      <c r="I47344" s="4">
        <v>3.934707847276818E-6</v>
      </c>
      <c r="J47344" s="13">
        <v>-12.445673923507641</v>
      </c>
      <c r="K47344" s="4">
        <v>5.5085351201577632E-3</v>
      </c>
      <c r="L47344" s="7">
        <v>22841.400390625</v>
      </c>
      <c r="M47344" s="7">
        <v>5485679438.5468512</v>
      </c>
      <c r="N47344" s="12">
        <v>4.1638233962638647E-6</v>
      </c>
      <c r="O47344" s="4">
        <v>-1.2185347248644087E-8</v>
      </c>
      <c r="P47344" s="7">
        <v>40.523843266954458</v>
      </c>
      <c r="Q47344" s="7">
        <v>9732363.602</v>
      </c>
      <c r="R47344" t="s">
        <v>10</v>
      </c>
    </row>
    <row r="47345" spans="1:18" x14ac:dyDescent="0.25">
      <c r="A47345" s="1">
        <v>42501</v>
      </c>
      <c r="B47345" s="7">
        <v>42501</v>
      </c>
      <c r="C47345" s="4">
        <v>1.7747699748700001E-3</v>
      </c>
      <c r="D47345" s="4">
        <v>1.7971399938700001E-3</v>
      </c>
      <c r="E47345" s="4">
        <v>1.76651997026E-3</v>
      </c>
      <c r="F47345" s="4">
        <v>1.79686001502E-3</v>
      </c>
      <c r="G47345" s="4">
        <v>-6.3217145734804632</v>
      </c>
      <c r="H47345" s="4">
        <v>1.2806183722583925E-2</v>
      </c>
      <c r="I47345" s="4">
        <v>3.9689615566448067E-6</v>
      </c>
      <c r="J47345" s="13">
        <v>-12.437006070114814</v>
      </c>
      <c r="K47345" s="4">
        <v>8.7055280080566792E-3</v>
      </c>
      <c r="L47345" s="7">
        <v>10743.5</v>
      </c>
      <c r="M47345" s="7">
        <v>5485679552.1437912</v>
      </c>
      <c r="N47345" s="12">
        <v>1.9584629211163938E-6</v>
      </c>
      <c r="O47345" s="4">
        <v>2.07079070720691E-8</v>
      </c>
      <c r="P47345" s="7">
        <v>19.30456557136737</v>
      </c>
      <c r="Q47345" s="7">
        <v>9856998.2424599994</v>
      </c>
      <c r="R47345" t="s">
        <v>10</v>
      </c>
    </row>
    <row r="47346" spans="1:18" x14ac:dyDescent="0.25">
      <c r="A47346" s="1">
        <v>42502</v>
      </c>
      <c r="B47346" s="7">
        <v>42502</v>
      </c>
      <c r="C47346" s="4">
        <v>1.7966500017800001E-3</v>
      </c>
      <c r="D47346" s="4">
        <v>1.80506997276E-3</v>
      </c>
      <c r="E47346" s="4">
        <v>1.7659399891299999E-3</v>
      </c>
      <c r="F47346" s="4">
        <v>1.80047005415E-3</v>
      </c>
      <c r="G47346" s="4">
        <v>-6.3197075069770001</v>
      </c>
      <c r="H47346" s="4">
        <v>2.0090820096299311E-3</v>
      </c>
      <c r="I47346" s="4">
        <v>3.9591132339423843E-6</v>
      </c>
      <c r="J47346" s="13">
        <v>-12.439490488596766</v>
      </c>
      <c r="K47346" s="4">
        <v>-2.4813348685462731E-3</v>
      </c>
      <c r="L47346" s="7">
        <v>13568.2001953125</v>
      </c>
      <c r="M47346" s="7">
        <v>5485679433.014967</v>
      </c>
      <c r="N47346" s="12">
        <v>2.473385541570978E-6</v>
      </c>
      <c r="O47346" s="4">
        <v>-2.1716329417647723E-8</v>
      </c>
      <c r="P47346" s="7">
        <v>24.429138140372338</v>
      </c>
      <c r="Q47346" s="7">
        <v>9876801.5458099991</v>
      </c>
      <c r="R47346" t="s">
        <v>10</v>
      </c>
    </row>
    <row r="47347" spans="1:18" x14ac:dyDescent="0.25">
      <c r="A47347" s="1">
        <v>42503</v>
      </c>
      <c r="B47347" s="7">
        <v>42503</v>
      </c>
      <c r="C47347" s="4">
        <v>1.80059997365E-3</v>
      </c>
      <c r="D47347" s="4">
        <v>1.80272001307E-3</v>
      </c>
      <c r="E47347" s="4">
        <v>1.74304994289E-3</v>
      </c>
      <c r="F47347" s="4">
        <v>1.76998996176E-3</v>
      </c>
      <c r="G47347" s="4">
        <v>-6.3367814037345154</v>
      </c>
      <c r="H47347" s="4">
        <v>-1.6928963811280725E-2</v>
      </c>
      <c r="I47347" s="4">
        <v>3.884367875001368E-6</v>
      </c>
      <c r="J47347" s="13">
        <v>-12.458550296520588</v>
      </c>
      <c r="K47347" s="4">
        <v>-1.8879318302949043E-2</v>
      </c>
      <c r="L47347" s="7">
        <v>33122.3984375</v>
      </c>
      <c r="M47347" s="7">
        <v>5485679716.5138741</v>
      </c>
      <c r="N47347" s="12">
        <v>6.037975264540078E-6</v>
      </c>
      <c r="O47347" s="4">
        <v>5.1679816611781204E-8</v>
      </c>
      <c r="P47347" s="7">
        <v>58.626312743790109</v>
      </c>
      <c r="Q47347" s="7">
        <v>9709598.0316599999</v>
      </c>
      <c r="R47347" t="s">
        <v>10</v>
      </c>
    </row>
    <row r="47348" spans="1:18" x14ac:dyDescent="0.25">
      <c r="A47348" s="1">
        <v>42504</v>
      </c>
      <c r="B47348" s="7">
        <v>42504</v>
      </c>
      <c r="C47348" s="4">
        <v>1.7699300078700001E-3</v>
      </c>
      <c r="D47348" s="4">
        <v>1.79311004467E-3</v>
      </c>
      <c r="E47348" s="4">
        <v>1.7603900050700001E-3</v>
      </c>
      <c r="F47348" s="4">
        <v>1.7812500009300001E-3</v>
      </c>
      <c r="G47348" s="4">
        <v>-6.3304399134252085</v>
      </c>
      <c r="H47348" s="4">
        <v>6.3616401297573308E-3</v>
      </c>
      <c r="I47348" s="4">
        <v>3.9090704478867728E-6</v>
      </c>
      <c r="J47348" s="13">
        <v>-12.452210949344304</v>
      </c>
      <c r="K47348" s="4">
        <v>6.3594833652041959E-3</v>
      </c>
      <c r="L47348" s="7">
        <v>5036.6801757813</v>
      </c>
      <c r="M47348" s="7">
        <v>5485679595.1373014</v>
      </c>
      <c r="N47348" s="12">
        <v>9.1815062991392897E-7</v>
      </c>
      <c r="O47348" s="4">
        <v>-2.2126077146567726E-8</v>
      </c>
      <c r="P47348" s="7">
        <v>8.971586567794553</v>
      </c>
      <c r="Q47348" s="7">
        <v>9771366.7839400005</v>
      </c>
      <c r="R47348" t="s">
        <v>10</v>
      </c>
    </row>
    <row r="47349" spans="1:18" x14ac:dyDescent="0.25">
      <c r="A47349" s="1">
        <v>42505</v>
      </c>
      <c r="B47349" s="7">
        <v>42505</v>
      </c>
      <c r="C47349" s="4">
        <v>1.78294000216E-3</v>
      </c>
      <c r="D47349" s="4">
        <v>1.78314000368E-3</v>
      </c>
      <c r="E47349" s="4">
        <v>1.7502199625599999E-3</v>
      </c>
      <c r="F47349" s="4">
        <v>1.7621499719099999E-3</v>
      </c>
      <c r="G47349" s="4">
        <v>-6.3412206404988174</v>
      </c>
      <c r="H47349" s="4">
        <v>-1.0722823303875318E-2</v>
      </c>
      <c r="I47349" s="4">
        <v>3.8511215780733831E-6</v>
      </c>
      <c r="J47349" s="13">
        <v>-12.467146133109617</v>
      </c>
      <c r="K47349" s="4">
        <v>-1.4824207080922934E-2</v>
      </c>
      <c r="L47349" s="7">
        <v>6509.0698242188</v>
      </c>
      <c r="M47349" s="7">
        <v>5485679685.4483118</v>
      </c>
      <c r="N47349" s="12">
        <v>1.1865566707230834E-6</v>
      </c>
      <c r="O47349" s="4">
        <v>1.6463048706084222E-8</v>
      </c>
      <c r="P47349" s="7">
        <v>11.469957207907386</v>
      </c>
      <c r="Q47349" s="7">
        <v>9666590.3036199994</v>
      </c>
      <c r="R47349" t="s">
        <v>10</v>
      </c>
    </row>
    <row r="47350" spans="1:18" x14ac:dyDescent="0.25">
      <c r="A47350" s="1">
        <v>42506</v>
      </c>
      <c r="B47350" s="7">
        <v>42506</v>
      </c>
      <c r="C47350" s="4">
        <v>1.73992000055E-3</v>
      </c>
      <c r="D47350" s="4">
        <v>1.76812999416E-3</v>
      </c>
      <c r="E47350" s="4">
        <v>1.68679002672E-3</v>
      </c>
      <c r="F47350" s="4">
        <v>1.72358995769E-3</v>
      </c>
      <c r="G47350" s="4">
        <v>-6.363345978597188</v>
      </c>
      <c r="H47350" s="4">
        <v>-2.1882368036021713E-2</v>
      </c>
      <c r="I47350" s="4">
        <v>3.7950911434885619E-6</v>
      </c>
      <c r="J47350" s="13">
        <v>-12.481802130675549</v>
      </c>
      <c r="K47350" s="4">
        <v>-1.4549121197272568E-2</v>
      </c>
      <c r="L47350" s="7">
        <v>18729</v>
      </c>
      <c r="M47350" s="7">
        <v>5485679732.6621237</v>
      </c>
      <c r="N47350" s="12">
        <v>3.4141621298972696E-6</v>
      </c>
      <c r="O47350" s="4">
        <v>8.6067387418977866E-9</v>
      </c>
      <c r="P47350" s="7">
        <v>32.281116317576007</v>
      </c>
      <c r="Q47350" s="7">
        <v>9455062.4983200002</v>
      </c>
      <c r="R47350" t="s">
        <v>10</v>
      </c>
    </row>
    <row r="47351" spans="1:18" x14ac:dyDescent="0.25">
      <c r="A47351" s="1">
        <v>42507</v>
      </c>
      <c r="B47351" s="7">
        <v>42507</v>
      </c>
      <c r="C47351" s="4">
        <v>1.7235199920799999E-3</v>
      </c>
      <c r="D47351" s="4">
        <v>1.7373899463599999E-3</v>
      </c>
      <c r="E47351" s="4">
        <v>1.6904900548999999E-3</v>
      </c>
      <c r="F47351" s="4">
        <v>1.69244001154E-3</v>
      </c>
      <c r="G47351" s="4">
        <v>-6.3815839975046575</v>
      </c>
      <c r="H47351" s="4">
        <v>-1.8072712718602724E-2</v>
      </c>
      <c r="I47351" s="4">
        <v>3.7296241831306917E-6</v>
      </c>
      <c r="J47351" s="13">
        <v>-12.499203084577539</v>
      </c>
      <c r="K47351" s="4">
        <v>-1.7250431645151745E-2</v>
      </c>
      <c r="L47351" s="7">
        <v>14873.900390625</v>
      </c>
      <c r="M47351" s="7">
        <v>5485679560.596097</v>
      </c>
      <c r="N47351" s="12">
        <v>2.7114052555065283E-6</v>
      </c>
      <c r="O47351" s="4">
        <v>-3.1366400350193397E-8</v>
      </c>
      <c r="P47351" s="7">
        <v>25.173184148754185</v>
      </c>
      <c r="Q47351" s="7">
        <v>9284183.5788400006</v>
      </c>
      <c r="R47351" t="s">
        <v>10</v>
      </c>
    </row>
    <row r="47352" spans="1:18" x14ac:dyDescent="0.25">
      <c r="A47352" s="1">
        <v>42508</v>
      </c>
      <c r="B47352" s="7">
        <v>42508</v>
      </c>
      <c r="C47352" s="4">
        <v>1.7003299435600001E-3</v>
      </c>
      <c r="D47352" s="4">
        <v>1.7360399942799999E-3</v>
      </c>
      <c r="E47352" s="4">
        <v>1.6930899582799999E-3</v>
      </c>
      <c r="F47352" s="4">
        <v>1.71098997816E-3</v>
      </c>
      <c r="G47352" s="4">
        <v>-6.3706831413890592</v>
      </c>
      <c r="H47352" s="4">
        <v>1.0960486926281602E-2</v>
      </c>
      <c r="I47352" s="4">
        <v>3.7635691055217684E-6</v>
      </c>
      <c r="J47352" s="13">
        <v>-12.490142820604595</v>
      </c>
      <c r="K47352" s="4">
        <v>9.1014324029245579E-3</v>
      </c>
      <c r="L47352" s="7">
        <v>5071.1401367188</v>
      </c>
      <c r="M47352" s="7">
        <v>5485679668.0209961</v>
      </c>
      <c r="N47352" s="12">
        <v>9.2443242106921188E-7</v>
      </c>
      <c r="O47352" s="4">
        <v>1.9582787859665665E-8</v>
      </c>
      <c r="P47352" s="7">
        <v>8.6766699517707995</v>
      </c>
      <c r="Q47352" s="7">
        <v>9385942.9353800006</v>
      </c>
      <c r="R47352" t="s">
        <v>10</v>
      </c>
    </row>
    <row r="47353" spans="1:18" x14ac:dyDescent="0.25">
      <c r="A47353" s="1">
        <v>42509</v>
      </c>
      <c r="B47353" s="7">
        <v>42509</v>
      </c>
      <c r="C47353" s="4">
        <v>1.71065004542E-3</v>
      </c>
      <c r="D47353" s="4">
        <v>1.72735005617E-3</v>
      </c>
      <c r="E47353" s="4">
        <v>1.63941003848E-3</v>
      </c>
      <c r="F47353" s="4">
        <v>1.66105001699E-3</v>
      </c>
      <c r="G47353" s="4">
        <v>-6.4003053362275928</v>
      </c>
      <c r="H47353" s="4">
        <v>-2.9187757852156181E-2</v>
      </c>
      <c r="I47353" s="4">
        <v>3.7861710469332868E-6</v>
      </c>
      <c r="J47353" s="13">
        <v>-12.484155327398602</v>
      </c>
      <c r="K47353" s="4">
        <v>6.0054540724010326E-3</v>
      </c>
      <c r="L47353" s="7">
        <v>24544.30078125</v>
      </c>
      <c r="M47353" s="7">
        <v>5485679541.8911562</v>
      </c>
      <c r="N47353" s="12">
        <v>4.4742498342855251E-6</v>
      </c>
      <c r="O47353" s="4">
        <v>-2.2992563826217386E-8</v>
      </c>
      <c r="P47353" s="7">
        <v>40.769311229702986</v>
      </c>
      <c r="Q47353" s="7">
        <v>9111988.09626</v>
      </c>
      <c r="R47353" t="s">
        <v>10</v>
      </c>
    </row>
    <row r="47354" spans="1:18" x14ac:dyDescent="0.25">
      <c r="A47354" s="1">
        <v>42510</v>
      </c>
      <c r="B47354" s="7">
        <v>42510</v>
      </c>
      <c r="C47354" s="4">
        <v>1.6653300263E-3</v>
      </c>
      <c r="D47354" s="4">
        <v>1.70923001133E-3</v>
      </c>
      <c r="E47354" s="4">
        <v>1.6285800375E-3</v>
      </c>
      <c r="F47354" s="4">
        <v>1.64943002164E-3</v>
      </c>
      <c r="G47354" s="4">
        <v>-6.407325492178586</v>
      </c>
      <c r="H47354" s="4">
        <v>-6.9955722170585901E-3</v>
      </c>
      <c r="I47354" s="4">
        <v>3.726043518834148E-6</v>
      </c>
      <c r="J47354" s="13">
        <v>-12.500163606080099</v>
      </c>
      <c r="K47354" s="4">
        <v>-1.5880827187625551E-2</v>
      </c>
      <c r="L47354" s="7">
        <v>34739.69921875</v>
      </c>
      <c r="M47354" s="7">
        <v>5485679526.0301399</v>
      </c>
      <c r="N47354" s="12">
        <v>6.3327977972293834E-6</v>
      </c>
      <c r="O47354" s="4">
        <v>-2.89134940391187E-9</v>
      </c>
      <c r="P47354" s="7">
        <v>57.300702834149902</v>
      </c>
      <c r="Q47354" s="7">
        <v>9048244.4993299991</v>
      </c>
      <c r="R47354" t="s">
        <v>10</v>
      </c>
    </row>
    <row r="47355" spans="1:18" x14ac:dyDescent="0.25">
      <c r="A47355" s="1">
        <v>42511</v>
      </c>
      <c r="B47355" s="7">
        <v>42511</v>
      </c>
      <c r="C47355" s="4">
        <v>1.6502999933399999E-3</v>
      </c>
      <c r="D47355" s="4">
        <v>1.6514799790499999E-3</v>
      </c>
      <c r="E47355" s="4">
        <v>1.5952000394500001E-3</v>
      </c>
      <c r="F47355" s="4">
        <v>1.6339799622100001E-3</v>
      </c>
      <c r="G47355" s="4">
        <v>-6.4167365456488934</v>
      </c>
      <c r="H47355" s="4">
        <v>-9.3669080999497171E-3</v>
      </c>
      <c r="I47355" s="4">
        <v>3.6868778157698652E-6</v>
      </c>
      <c r="J47355" s="13">
        <v>-12.51073057846131</v>
      </c>
      <c r="K47355" s="4">
        <v>-1.0511338063098483E-2</v>
      </c>
      <c r="L47355" s="7">
        <v>34692.80078125</v>
      </c>
      <c r="M47355" s="7">
        <v>5485679724.8704605</v>
      </c>
      <c r="N47355" s="12">
        <v>6.3242483194859208E-6</v>
      </c>
      <c r="O47355" s="4">
        <v>3.624716311691915E-8</v>
      </c>
      <c r="P47355" s="7">
        <v>56.687341309505939</v>
      </c>
      <c r="Q47355" s="7">
        <v>8963490.7495399993</v>
      </c>
      <c r="R47355" t="s">
        <v>10</v>
      </c>
    </row>
    <row r="47356" spans="1:18" x14ac:dyDescent="0.25">
      <c r="A47356" s="1">
        <v>42512</v>
      </c>
      <c r="B47356" s="7">
        <v>42512</v>
      </c>
      <c r="C47356" s="4">
        <v>1.63388997316E-3</v>
      </c>
      <c r="D47356" s="4">
        <v>1.6992699820499999E-3</v>
      </c>
      <c r="E47356" s="4">
        <v>1.6062200302299999E-3</v>
      </c>
      <c r="F47356" s="4">
        <v>1.62635999732E-3</v>
      </c>
      <c r="G47356" s="4">
        <v>-6.4214108917962012</v>
      </c>
      <c r="H47356" s="4">
        <v>-4.6634383935124212E-3</v>
      </c>
      <c r="I47356" s="4">
        <v>3.7019687213059981E-6</v>
      </c>
      <c r="J47356" s="13">
        <v>-12.506645792982644</v>
      </c>
      <c r="K47356" s="4">
        <v>4.0931395859077953E-3</v>
      </c>
      <c r="L47356" s="7">
        <v>11343.5</v>
      </c>
      <c r="M47356" s="7">
        <v>5485679607.037569</v>
      </c>
      <c r="N47356" s="12">
        <v>2.0678385929516268E-6</v>
      </c>
      <c r="O47356" s="4">
        <v>-2.1480089501035519E-8</v>
      </c>
      <c r="P47356" s="7">
        <v>18.448614629599419</v>
      </c>
      <c r="Q47356" s="7">
        <v>8921689.8709999993</v>
      </c>
      <c r="R47356" t="s">
        <v>10</v>
      </c>
    </row>
    <row r="47357" spans="1:18" x14ac:dyDescent="0.25">
      <c r="A47357" s="1">
        <v>42513</v>
      </c>
      <c r="B47357" s="7">
        <v>42513</v>
      </c>
      <c r="C47357" s="4">
        <v>1.6259800177100001E-3</v>
      </c>
      <c r="D47357" s="4">
        <v>1.6349799698200001E-3</v>
      </c>
      <c r="E47357" s="4">
        <v>1.57853995916E-3</v>
      </c>
      <c r="F47357" s="4">
        <v>1.5988199738800001E-3</v>
      </c>
      <c r="G47357" s="4">
        <v>-6.4384894381603592</v>
      </c>
      <c r="H47357" s="4">
        <v>-1.6933534694275412E-2</v>
      </c>
      <c r="I47357" s="4">
        <v>3.5996892487400586E-6</v>
      </c>
      <c r="J47357" s="13">
        <v>-12.534663036022407</v>
      </c>
      <c r="K47357" s="4">
        <v>-2.7628399985469582E-2</v>
      </c>
      <c r="L47357" s="7">
        <v>15998</v>
      </c>
      <c r="M47357" s="7">
        <v>5485679687.6170874</v>
      </c>
      <c r="N47357" s="12">
        <v>2.9163204764056022E-6</v>
      </c>
      <c r="O47357" s="4">
        <v>1.4689067552323133E-8</v>
      </c>
      <c r="P47357" s="7">
        <v>25.577921942132242</v>
      </c>
      <c r="Q47357" s="7">
        <v>8770614.2548699994</v>
      </c>
      <c r="R47357" t="s">
        <v>10</v>
      </c>
    </row>
    <row r="47358" spans="1:18" x14ac:dyDescent="0.25">
      <c r="A47358" s="1">
        <v>42514</v>
      </c>
      <c r="B47358" s="7">
        <v>42514</v>
      </c>
      <c r="C47358" s="4">
        <v>1.5986399957899999E-3</v>
      </c>
      <c r="D47358" s="4">
        <v>1.6414700076E-3</v>
      </c>
      <c r="E47358" s="4">
        <v>1.57714996021E-3</v>
      </c>
      <c r="F47358" s="4">
        <v>1.60845997743E-3</v>
      </c>
      <c r="G47358" s="4">
        <v>-6.4324780935157975</v>
      </c>
      <c r="H47358" s="4">
        <v>6.0294490358446381E-3</v>
      </c>
      <c r="I47358" s="4">
        <v>3.6065662490915035E-6</v>
      </c>
      <c r="J47358" s="13">
        <v>-12.532754415812878</v>
      </c>
      <c r="K47358" s="4">
        <v>1.9104427844297701E-3</v>
      </c>
      <c r="L47358" s="7">
        <v>22195.400390625</v>
      </c>
      <c r="M47358" s="7">
        <v>5485679674.9759331</v>
      </c>
      <c r="N47358" s="12">
        <v>4.0460620571547275E-6</v>
      </c>
      <c r="O47358" s="4">
        <v>-2.3043916176477977E-9</v>
      </c>
      <c r="P47358" s="7">
        <v>35.700413211354501</v>
      </c>
      <c r="Q47358" s="7">
        <v>8823496.2061999999</v>
      </c>
      <c r="R47358" t="s">
        <v>10</v>
      </c>
    </row>
    <row r="47359" spans="1:18" x14ac:dyDescent="0.25">
      <c r="A47359" s="1">
        <v>42515</v>
      </c>
      <c r="B47359" s="7">
        <v>42515</v>
      </c>
      <c r="C47359" s="4">
        <v>1.61024997942E-3</v>
      </c>
      <c r="D47359" s="4">
        <v>1.6108100535299999E-3</v>
      </c>
      <c r="E47359" s="4">
        <v>1.53507001232E-3</v>
      </c>
      <c r="F47359" s="4">
        <v>1.55049003661E-3</v>
      </c>
      <c r="G47359" s="4">
        <v>-6.4691842453650876</v>
      </c>
      <c r="H47359" s="4">
        <v>-3.6040648591470985E-2</v>
      </c>
      <c r="I47359" s="4">
        <v>3.4486065137553892E-6</v>
      </c>
      <c r="J47359" s="13">
        <v>-12.57754031757065</v>
      </c>
      <c r="K47359" s="4">
        <v>-4.3797818874366845E-2</v>
      </c>
      <c r="L47359" s="7">
        <v>23105.80078125</v>
      </c>
      <c r="M47359" s="7">
        <v>5485679468.470789</v>
      </c>
      <c r="N47359" s="12">
        <v>4.2120216673343235E-6</v>
      </c>
      <c r="O47359" s="4">
        <v>-3.7644404404668177E-8</v>
      </c>
      <c r="P47359" s="7">
        <v>35.82531389922368</v>
      </c>
      <c r="Q47359" s="7">
        <v>8505491.3598999996</v>
      </c>
      <c r="R47359" t="s">
        <v>10</v>
      </c>
    </row>
    <row r="47360" spans="1:18" x14ac:dyDescent="0.25">
      <c r="A47360" s="1">
        <v>42516</v>
      </c>
      <c r="B47360" s="7">
        <v>42516</v>
      </c>
      <c r="C47360" s="4">
        <v>1.5505800256500001E-3</v>
      </c>
      <c r="D47360" s="4">
        <v>1.56017998233E-3</v>
      </c>
      <c r="E47360" s="4">
        <v>1.48269999772E-3</v>
      </c>
      <c r="F47360" s="4">
        <v>1.48916000035E-3</v>
      </c>
      <c r="G47360" s="4">
        <v>-6.5095430761505106</v>
      </c>
      <c r="H47360" s="4">
        <v>-3.9555259828752194E-2</v>
      </c>
      <c r="I47360" s="4">
        <v>3.2845446498538885E-6</v>
      </c>
      <c r="J47360" s="13">
        <v>-12.626282530596406</v>
      </c>
      <c r="K47360" s="4">
        <v>-4.7573378768238798E-2</v>
      </c>
      <c r="L47360" s="7">
        <v>38920.5</v>
      </c>
      <c r="M47360" s="7">
        <v>5485679596.7122488</v>
      </c>
      <c r="N47360" s="12">
        <v>7.094927677388661E-6</v>
      </c>
      <c r="O47360" s="4">
        <v>2.3377497825669662E-8</v>
      </c>
      <c r="P47360" s="7">
        <v>57.958851793622173</v>
      </c>
      <c r="Q47360" s="7">
        <v>8169054.6301600002</v>
      </c>
      <c r="R47360" t="s">
        <v>10</v>
      </c>
    </row>
    <row r="47361" spans="1:18" x14ac:dyDescent="0.25">
      <c r="A47361" s="1">
        <v>42517</v>
      </c>
      <c r="B47361" s="7">
        <v>42517</v>
      </c>
      <c r="C47361" s="4">
        <v>1.48096005432E-3</v>
      </c>
      <c r="D47361" s="4">
        <v>1.5777599765E-3</v>
      </c>
      <c r="E47361" s="4">
        <v>1.4441800303799999E-3</v>
      </c>
      <c r="F47361" s="4">
        <v>1.44431996159E-3</v>
      </c>
      <c r="G47361" s="4">
        <v>-6.5401166830082591</v>
      </c>
      <c r="H47361" s="4">
        <v>-3.011096104479111E-2</v>
      </c>
      <c r="I47361" s="4">
        <v>3.0505381493830385E-6</v>
      </c>
      <c r="J47361" s="13">
        <v>-12.700192540488418</v>
      </c>
      <c r="K47361" s="4">
        <v>-7.1244731132292474E-2</v>
      </c>
      <c r="L47361" s="7">
        <v>43505.5</v>
      </c>
      <c r="M47361" s="7">
        <v>5485679743.882906</v>
      </c>
      <c r="N47361" s="12">
        <v>7.9307400415624121E-6</v>
      </c>
      <c r="O47361" s="4">
        <v>2.6828154026002949E-8</v>
      </c>
      <c r="P47361" s="7">
        <v>62.835862088953746</v>
      </c>
      <c r="Q47361" s="7">
        <v>7923076.7569800001</v>
      </c>
      <c r="R47361" t="s">
        <v>10</v>
      </c>
    </row>
    <row r="47362" spans="1:18" x14ac:dyDescent="0.25">
      <c r="A47362" s="1">
        <v>42518</v>
      </c>
      <c r="B47362" s="7">
        <v>42518</v>
      </c>
      <c r="C47362" s="4">
        <v>1.4438299695E-3</v>
      </c>
      <c r="D47362" s="4">
        <v>1.5162300551300001E-3</v>
      </c>
      <c r="E47362" s="4">
        <v>1.44251994789E-3</v>
      </c>
      <c r="F47362" s="4">
        <v>1.4755700249199999E-3</v>
      </c>
      <c r="G47362" s="4">
        <v>-6.5187109062729673</v>
      </c>
      <c r="H47362" s="4">
        <v>2.1636523873559039E-2</v>
      </c>
      <c r="I47362" s="4">
        <v>2.7838843975727431E-6</v>
      </c>
      <c r="J47362" s="13">
        <v>-12.791663340214605</v>
      </c>
      <c r="K47362" s="4">
        <v>-8.741203641863167E-2</v>
      </c>
      <c r="L47362" s="7">
        <v>50703.8984375</v>
      </c>
      <c r="M47362" s="7">
        <v>5485679505.3551292</v>
      </c>
      <c r="N47362" s="12">
        <v>9.2429567545830508E-6</v>
      </c>
      <c r="O47362" s="4">
        <v>-4.348189975620114E-8</v>
      </c>
      <c r="P47362" s="7">
        <v>74.817152680963019</v>
      </c>
      <c r="Q47362" s="7">
        <v>8094504.2444200004</v>
      </c>
      <c r="R47362" t="s">
        <v>10</v>
      </c>
    </row>
    <row r="47363" spans="1:18" x14ac:dyDescent="0.25">
      <c r="A47363" s="1">
        <v>42519</v>
      </c>
      <c r="B47363" s="7">
        <v>42519</v>
      </c>
      <c r="C47363" s="4">
        <v>1.4748900430300001E-3</v>
      </c>
      <c r="D47363" s="4">
        <v>1.59601005726E-3</v>
      </c>
      <c r="E47363" s="4">
        <v>1.4748900430300001E-3</v>
      </c>
      <c r="F47363" s="4">
        <v>1.4967599418E-3</v>
      </c>
      <c r="G47363" s="4">
        <v>-6.5044525459226463</v>
      </c>
      <c r="H47363" s="4">
        <v>1.4360495620090242E-2</v>
      </c>
      <c r="I47363" s="4">
        <v>2.8442914521515274E-6</v>
      </c>
      <c r="J47363" s="13">
        <v>-12.770196571614493</v>
      </c>
      <c r="K47363" s="4">
        <v>2.1698837290604771E-2</v>
      </c>
      <c r="L47363" s="7">
        <v>51175.30078125</v>
      </c>
      <c r="M47363" s="7">
        <v>5485679811.3034582</v>
      </c>
      <c r="N47363" s="12">
        <v>9.3288894980347355E-6</v>
      </c>
      <c r="O47363" s="4">
        <v>5.5772184407272708E-8</v>
      </c>
      <c r="P47363" s="7">
        <v>76.597140218941249</v>
      </c>
      <c r="Q47363" s="7">
        <v>8210745.7950999998</v>
      </c>
      <c r="R47363" t="s">
        <v>10</v>
      </c>
    </row>
    <row r="47364" spans="1:18" x14ac:dyDescent="0.25">
      <c r="A47364" s="1">
        <v>42520</v>
      </c>
      <c r="B47364" s="7">
        <v>42520</v>
      </c>
      <c r="C47364" s="4">
        <v>1.49734003935E-3</v>
      </c>
      <c r="D47364" s="4">
        <v>1.54719001148E-3</v>
      </c>
      <c r="E47364" s="4">
        <v>1.4894399791999999E-3</v>
      </c>
      <c r="F47364" s="4">
        <v>1.5103199984900001E-3</v>
      </c>
      <c r="G47364" s="4">
        <v>-6.4954337310772745</v>
      </c>
      <c r="H47364" s="4">
        <v>9.059606895740915E-3</v>
      </c>
      <c r="I47364" s="4">
        <v>2.8290350347873541E-6</v>
      </c>
      <c r="J47364" s="13">
        <v>-12.775574881561981</v>
      </c>
      <c r="K47364" s="4">
        <v>-5.363872732744278E-3</v>
      </c>
      <c r="L47364" s="7">
        <v>15508.5</v>
      </c>
      <c r="M47364" s="7">
        <v>5485679603.4836159</v>
      </c>
      <c r="N47364" s="12">
        <v>2.8270881861477129E-6</v>
      </c>
      <c r="O47364" s="4">
        <v>-3.7884063504825979E-8</v>
      </c>
      <c r="P47364" s="7">
        <v>23.422797696582165</v>
      </c>
      <c r="Q47364" s="7">
        <v>8285131.6104499996</v>
      </c>
      <c r="R47364" t="s">
        <v>10</v>
      </c>
    </row>
    <row r="47365" spans="1:18" x14ac:dyDescent="0.25">
      <c r="A47365" s="1">
        <v>42521</v>
      </c>
      <c r="B47365" s="7">
        <v>42521</v>
      </c>
      <c r="C47365" s="4">
        <v>1.51169998571E-3</v>
      </c>
      <c r="D47365" s="4">
        <v>1.5571600524700001E-3</v>
      </c>
      <c r="E47365" s="4">
        <v>1.4832599554200001E-3</v>
      </c>
      <c r="F47365" s="4">
        <v>1.542550046E-3</v>
      </c>
      <c r="G47365" s="4">
        <v>-6.4743183579784729</v>
      </c>
      <c r="H47365" s="4">
        <v>2.1339879987170348E-2</v>
      </c>
      <c r="I47365" s="4">
        <v>2.9028805532849807E-6</v>
      </c>
      <c r="J47365" s="13">
        <v>-12.749807019725935</v>
      </c>
      <c r="K47365" s="4">
        <v>2.610272322172821E-2</v>
      </c>
      <c r="L47365" s="7">
        <v>18898.30078125</v>
      </c>
      <c r="M47365" s="7">
        <v>5485679434.4097414</v>
      </c>
      <c r="N47365" s="12">
        <v>3.445024633176265E-6</v>
      </c>
      <c r="O47365" s="4">
        <v>-3.0820953226324666E-8</v>
      </c>
      <c r="P47365" s="7">
        <v>29.151574739439024</v>
      </c>
      <c r="Q47365" s="7">
        <v>8461935.0638900008</v>
      </c>
      <c r="R47365" t="s">
        <v>10</v>
      </c>
    </row>
    <row r="47366" spans="1:18" x14ac:dyDescent="0.25">
      <c r="A47366" s="1">
        <v>42522</v>
      </c>
      <c r="B47366" s="7">
        <v>42522</v>
      </c>
      <c r="C47366" s="4">
        <v>1.5424300218E-3</v>
      </c>
      <c r="D47366" s="4">
        <v>1.5479399589799999E-3</v>
      </c>
      <c r="E47366" s="4">
        <v>1.48079998326E-3</v>
      </c>
      <c r="F47366" s="4">
        <v>1.5252999728499999E-3</v>
      </c>
      <c r="G47366" s="4">
        <v>-6.4855641847581635</v>
      </c>
      <c r="H47366" s="4">
        <v>-1.1182828845476608E-2</v>
      </c>
      <c r="I47366" s="4">
        <v>2.8408329386114627E-6</v>
      </c>
      <c r="J47366" s="13">
        <v>-12.771413260548275</v>
      </c>
      <c r="K47366" s="4">
        <v>-2.1374498032067889E-2</v>
      </c>
      <c r="L47366" s="7">
        <v>24847.69921875</v>
      </c>
      <c r="M47366" s="7">
        <v>5485679695.6442699</v>
      </c>
      <c r="N47366" s="12">
        <v>4.5295570644563025E-6</v>
      </c>
      <c r="O47366" s="4">
        <v>4.7621180140956187E-8</v>
      </c>
      <c r="P47366" s="7">
        <v>37.900194943744339</v>
      </c>
      <c r="Q47366" s="7">
        <v>8367307.0908300001</v>
      </c>
      <c r="R47366" t="s">
        <v>10</v>
      </c>
    </row>
    <row r="47367" spans="1:18" x14ac:dyDescent="0.25">
      <c r="A47367" s="1">
        <v>42523</v>
      </c>
      <c r="B47367" s="7">
        <v>42523</v>
      </c>
      <c r="C47367" s="4">
        <v>1.52616994455E-3</v>
      </c>
      <c r="D47367" s="4">
        <v>1.5429500490400001E-3</v>
      </c>
      <c r="E47367" s="4">
        <v>1.51096004993E-3</v>
      </c>
      <c r="F47367" s="4">
        <v>1.5122400363899999E-3</v>
      </c>
      <c r="G47367" s="4">
        <v>-6.4941632595987242</v>
      </c>
      <c r="H47367" s="4">
        <v>-8.5622085441971717E-3</v>
      </c>
      <c r="I47367" s="4">
        <v>2.8110014627885575E-6</v>
      </c>
      <c r="J47367" s="13">
        <v>-12.781969745659881</v>
      </c>
      <c r="K47367" s="4">
        <v>-1.0500960974314189E-2</v>
      </c>
      <c r="L47367" s="7">
        <v>3797.5100097656</v>
      </c>
      <c r="M47367" s="7">
        <v>5485679465.9948978</v>
      </c>
      <c r="N47367" s="12">
        <v>6.9225882286887745E-7</v>
      </c>
      <c r="O47367" s="4">
        <v>-4.1863430758302547E-8</v>
      </c>
      <c r="P47367" s="7">
        <v>5.7427466753593199</v>
      </c>
      <c r="Q47367" s="7">
        <v>8295664.1152799996</v>
      </c>
      <c r="R47367" t="s">
        <v>10</v>
      </c>
    </row>
    <row r="47368" spans="1:18" x14ac:dyDescent="0.25">
      <c r="A47368" s="1">
        <v>42524</v>
      </c>
      <c r="B47368" s="7">
        <v>42524</v>
      </c>
      <c r="C47368" s="4">
        <v>1.51206995361E-3</v>
      </c>
      <c r="D47368" s="4">
        <v>1.55081995763E-3</v>
      </c>
      <c r="E47368" s="4">
        <v>1.50131003466E-3</v>
      </c>
      <c r="F47368" s="4">
        <v>1.52966997121E-3</v>
      </c>
      <c r="G47368" s="4">
        <v>-6.4827032719369857</v>
      </c>
      <c r="H47368" s="4">
        <v>1.1525904883201337E-2</v>
      </c>
      <c r="I47368" s="4">
        <v>2.6874317940240018E-6</v>
      </c>
      <c r="J47368" s="13">
        <v>-12.826924543800358</v>
      </c>
      <c r="K47368" s="4">
        <v>-4.3959304326356578E-2</v>
      </c>
      <c r="L47368" s="7">
        <v>11139.400390625</v>
      </c>
      <c r="M47368" s="7">
        <v>5485679701.2445297</v>
      </c>
      <c r="N47368" s="12">
        <v>2.0306326649180444E-6</v>
      </c>
      <c r="O47368" s="4">
        <v>4.2884319679995801E-8</v>
      </c>
      <c r="P47368" s="7">
        <v>17.039606274824006</v>
      </c>
      <c r="Q47368" s="7">
        <v>8391279.5106700007</v>
      </c>
      <c r="R47368" t="s">
        <v>10</v>
      </c>
    </row>
    <row r="47369" spans="1:18" x14ac:dyDescent="0.25">
      <c r="A47369" s="1">
        <v>42525</v>
      </c>
      <c r="B47369" s="7">
        <v>42525</v>
      </c>
      <c r="C47369" s="4">
        <v>1.52974005323E-3</v>
      </c>
      <c r="D47369" s="4">
        <v>1.5507299685899999E-3</v>
      </c>
      <c r="E47369" s="4">
        <v>1.50695000775E-3</v>
      </c>
      <c r="F47369" s="4">
        <v>1.5267999842800001E-3</v>
      </c>
      <c r="G47369" s="4">
        <v>-6.4845812473892437</v>
      </c>
      <c r="H47369" s="4">
        <v>-1.8762131597116389E-3</v>
      </c>
      <c r="I47369" s="4">
        <v>2.6658425595707607E-6</v>
      </c>
      <c r="J47369" s="13">
        <v>-12.834990392876264</v>
      </c>
      <c r="K47369" s="4">
        <v>-8.0334073970727941E-3</v>
      </c>
      <c r="L47369" s="7">
        <v>13521.900390625</v>
      </c>
      <c r="M47369" s="7">
        <v>5485679654.4831562</v>
      </c>
      <c r="N47369" s="12">
        <v>2.4649453198701214E-6</v>
      </c>
      <c r="O47369" s="4">
        <v>-8.5242624554417144E-9</v>
      </c>
      <c r="P47369" s="7">
        <v>20.645237303841977</v>
      </c>
      <c r="Q47369" s="7">
        <v>8375535.6102299998</v>
      </c>
      <c r="R47369" t="s">
        <v>10</v>
      </c>
    </row>
    <row r="47370" spans="1:18" x14ac:dyDescent="0.25">
      <c r="A47370" s="1">
        <v>42526</v>
      </c>
      <c r="B47370" s="7">
        <v>42526</v>
      </c>
      <c r="C47370" s="4">
        <v>1.52626994532E-3</v>
      </c>
      <c r="D47370" s="4">
        <v>1.5364299761100001E-3</v>
      </c>
      <c r="E47370" s="4">
        <v>1.4904399868099999E-3</v>
      </c>
      <c r="F47370" s="4">
        <v>1.4982400462000001E-3</v>
      </c>
      <c r="G47370" s="4">
        <v>-6.503464162265602</v>
      </c>
      <c r="H47370" s="4">
        <v>-1.8705749524531304E-2</v>
      </c>
      <c r="I47370" s="4">
        <v>2.6057391389898878E-6</v>
      </c>
      <c r="J47370" s="13">
        <v>-12.857794184429348</v>
      </c>
      <c r="K47370" s="4">
        <v>-2.254575026011681E-2</v>
      </c>
      <c r="L47370" s="7">
        <v>7181.1098632813</v>
      </c>
      <c r="M47370" s="7">
        <v>5485679428.8442507</v>
      </c>
      <c r="N47370" s="12">
        <v>1.3090648034448215E-6</v>
      </c>
      <c r="O47370" s="4">
        <v>-4.1132351820946156E-8</v>
      </c>
      <c r="P47370" s="7">
        <v>10.759026373329851</v>
      </c>
      <c r="Q47370" s="7">
        <v>8218864.6009099996</v>
      </c>
      <c r="R47370" t="s">
        <v>10</v>
      </c>
    </row>
    <row r="47371" spans="1:18" x14ac:dyDescent="0.25">
      <c r="A47371" s="1">
        <v>42527</v>
      </c>
      <c r="B47371" s="7">
        <v>42527</v>
      </c>
      <c r="C47371" s="4">
        <v>1.4980599517E-3</v>
      </c>
      <c r="D47371" s="4">
        <v>1.5192599967099999E-3</v>
      </c>
      <c r="E47371" s="4">
        <v>1.48265005555E-3</v>
      </c>
      <c r="F47371" s="4">
        <v>1.4960300177299999E-3</v>
      </c>
      <c r="G47371" s="4">
        <v>-6.5049403343036172</v>
      </c>
      <c r="H47371" s="4">
        <v>-1.4750830319917225E-3</v>
      </c>
      <c r="I47371" s="4">
        <v>2.5549709927231297E-6</v>
      </c>
      <c r="J47371" s="13">
        <v>-12.877469687514687</v>
      </c>
      <c r="K47371" s="4">
        <v>-1.9483203635816855E-2</v>
      </c>
      <c r="L47371" s="7">
        <v>3611.8400878906</v>
      </c>
      <c r="M47371" s="7">
        <v>5485679532.9899149</v>
      </c>
      <c r="N47371" s="12">
        <v>6.584125204853158E-7</v>
      </c>
      <c r="O47371" s="4">
        <v>1.8985007338832012E-8</v>
      </c>
      <c r="P47371" s="7">
        <v>5.4034211907248988</v>
      </c>
      <c r="Q47371" s="7">
        <v>8206741.2489999998</v>
      </c>
      <c r="R47371" t="s">
        <v>10</v>
      </c>
    </row>
    <row r="47372" spans="1:18" x14ac:dyDescent="0.25">
      <c r="A47372" s="1">
        <v>42528</v>
      </c>
      <c r="B47372" s="7">
        <v>42528</v>
      </c>
      <c r="C47372" s="4">
        <v>1.49634003174E-3</v>
      </c>
      <c r="D47372" s="4">
        <v>1.50898995344E-3</v>
      </c>
      <c r="E47372" s="4">
        <v>1.46499997936E-3</v>
      </c>
      <c r="F47372" s="4">
        <v>1.4875599881600001E-3</v>
      </c>
      <c r="G47372" s="4">
        <v>-6.5106180931828579</v>
      </c>
      <c r="H47372" s="4">
        <v>-5.6616708686446516E-3</v>
      </c>
      <c r="I47372" s="4">
        <v>2.579895537457019E-6</v>
      </c>
      <c r="J47372" s="13">
        <v>-12.867761649208209</v>
      </c>
      <c r="K47372" s="4">
        <v>9.7553141718154397E-3</v>
      </c>
      <c r="L47372" s="7">
        <v>19108.80078125</v>
      </c>
      <c r="M47372" s="7">
        <v>5485679641.6618128</v>
      </c>
      <c r="N47372" s="12">
        <v>3.4833971411901929E-6</v>
      </c>
      <c r="O47372" s="4">
        <v>1.981010688550978E-8</v>
      </c>
      <c r="P47372" s="7">
        <v>28.425487463908048</v>
      </c>
      <c r="Q47372" s="7">
        <v>8160277.5427999999</v>
      </c>
      <c r="R47372" t="s">
        <v>10</v>
      </c>
    </row>
    <row r="47373" spans="1:18" x14ac:dyDescent="0.25">
      <c r="A47373" s="1">
        <v>42529</v>
      </c>
      <c r="B47373" s="7">
        <v>42529</v>
      </c>
      <c r="C47373" s="4">
        <v>1.4876000350299999E-3</v>
      </c>
      <c r="D47373" s="4">
        <v>1.5182700008200001E-3</v>
      </c>
      <c r="E47373" s="4">
        <v>1.4750800328299999E-3</v>
      </c>
      <c r="F47373" s="4">
        <v>1.49658997543E-3</v>
      </c>
      <c r="G47373" s="4">
        <v>-6.5045661085697688</v>
      </c>
      <c r="H47373" s="4">
        <v>6.0703348717851381E-3</v>
      </c>
      <c r="I47373" s="4">
        <v>2.5730298123002566E-6</v>
      </c>
      <c r="J47373" s="13">
        <v>-12.870426438140164</v>
      </c>
      <c r="K47373" s="4">
        <v>-2.6612415336513782E-3</v>
      </c>
      <c r="L47373" s="7">
        <v>9521.4404296875</v>
      </c>
      <c r="M47373" s="7">
        <v>5485679688.0596228</v>
      </c>
      <c r="N47373" s="12">
        <v>1.7356901917573305E-6</v>
      </c>
      <c r="O47373" s="4">
        <v>8.4579875262719888E-9</v>
      </c>
      <c r="P47373" s="7">
        <v>14.249692298724224</v>
      </c>
      <c r="Q47373" s="7">
        <v>8209813.2295700004</v>
      </c>
      <c r="R47373" t="s">
        <v>10</v>
      </c>
    </row>
    <row r="47374" spans="1:18" x14ac:dyDescent="0.25">
      <c r="A47374" s="1">
        <v>42530</v>
      </c>
      <c r="B47374" s="7">
        <v>42530</v>
      </c>
      <c r="C47374" s="4">
        <v>1.49626994971E-3</v>
      </c>
      <c r="D47374" s="4">
        <v>1.58716994338E-3</v>
      </c>
      <c r="E47374" s="4">
        <v>1.47093995474E-3</v>
      </c>
      <c r="F47374" s="4">
        <v>1.58716994338E-3</v>
      </c>
      <c r="G47374" s="4">
        <v>-6.4458027584955309</v>
      </c>
      <c r="H47374" s="4">
        <v>6.052423805924171E-2</v>
      </c>
      <c r="I47374" s="4">
        <v>2.7620728640922868E-6</v>
      </c>
      <c r="J47374" s="13">
        <v>-12.799529122408313</v>
      </c>
      <c r="K47374" s="4">
        <v>7.3470991625638457E-2</v>
      </c>
      <c r="L47374" s="7">
        <v>26346.599609375</v>
      </c>
      <c r="M47374" s="7">
        <v>5485679793.6951866</v>
      </c>
      <c r="N47374" s="12">
        <v>4.8027957518876206E-6</v>
      </c>
      <c r="O47374" s="4">
        <v>1.9256604442350864E-8</v>
      </c>
      <c r="P47374" s="7">
        <v>41.816531010267248</v>
      </c>
      <c r="Q47374" s="7">
        <v>8706706.0875599999</v>
      </c>
      <c r="R47374" t="s">
        <v>10</v>
      </c>
    </row>
    <row r="47375" spans="1:18" x14ac:dyDescent="0.25">
      <c r="A47375" s="1">
        <v>42531</v>
      </c>
      <c r="B47375" s="7">
        <v>42531</v>
      </c>
      <c r="C47375" s="4">
        <v>1.58728996757E-3</v>
      </c>
      <c r="D47375" s="4">
        <v>1.58728996757E-3</v>
      </c>
      <c r="E47375" s="4">
        <v>1.5392600325899999E-3</v>
      </c>
      <c r="F47375" s="4">
        <v>1.5729300212100001E-3</v>
      </c>
      <c r="G47375" s="4">
        <v>-6.454815143365396</v>
      </c>
      <c r="H47375" s="4">
        <v>-8.971895057233099E-3</v>
      </c>
      <c r="I47375" s="4">
        <v>2.7238299842585327E-6</v>
      </c>
      <c r="J47375" s="13">
        <v>-12.81347158562685</v>
      </c>
      <c r="K47375" s="4">
        <v>-1.384571722597263E-2</v>
      </c>
      <c r="L47375" s="7">
        <v>7053.16015625</v>
      </c>
      <c r="M47375" s="7">
        <v>5485679524.0276031</v>
      </c>
      <c r="N47375" s="12">
        <v>1.2857404675859642E-6</v>
      </c>
      <c r="O47375" s="4">
        <v>-4.9158462325036014E-8</v>
      </c>
      <c r="P47375" s="7">
        <v>11.09412735416784</v>
      </c>
      <c r="Q47375" s="7">
        <v>8628590.0100800004</v>
      </c>
      <c r="R47375" t="s">
        <v>10</v>
      </c>
    </row>
    <row r="47376" spans="1:18" x14ac:dyDescent="0.25">
      <c r="A47376" s="1">
        <v>42532</v>
      </c>
      <c r="B47376" s="7">
        <v>42532</v>
      </c>
      <c r="C47376" s="4">
        <v>1.57272000797E-3</v>
      </c>
      <c r="D47376" s="4">
        <v>1.5957800205799999E-3</v>
      </c>
      <c r="E47376" s="4">
        <v>1.52934005018E-3</v>
      </c>
      <c r="F47376" s="4">
        <v>1.5755699714600001E-3</v>
      </c>
      <c r="G47376" s="4">
        <v>-6.4531381855284478</v>
      </c>
      <c r="H47376" s="4">
        <v>1.6783647170579166E-3</v>
      </c>
      <c r="I47376" s="4">
        <v>2.5968351467590661E-6</v>
      </c>
      <c r="J47376" s="13">
        <v>-12.861217105635399</v>
      </c>
      <c r="K47376" s="4">
        <v>-4.6623628579386699E-2</v>
      </c>
      <c r="L47376" s="7">
        <v>16468.900390625</v>
      </c>
      <c r="M47376" s="7">
        <v>5485679697.3674917</v>
      </c>
      <c r="N47376" s="12">
        <v>3.0021622295097211E-6</v>
      </c>
      <c r="O47376" s="4">
        <v>3.1598617420768716E-8</v>
      </c>
      <c r="P47376" s="7">
        <v>25.947904918434617</v>
      </c>
      <c r="Q47376" s="7">
        <v>8643072.2042200007</v>
      </c>
      <c r="R47376" t="s">
        <v>10</v>
      </c>
    </row>
    <row r="47377" spans="1:18" x14ac:dyDescent="0.25">
      <c r="A47377" s="1">
        <v>42533</v>
      </c>
      <c r="B47377" s="7">
        <v>42533</v>
      </c>
      <c r="C47377" s="4">
        <v>1.57636997756E-3</v>
      </c>
      <c r="D47377" s="4">
        <v>1.65291002486E-3</v>
      </c>
      <c r="E47377" s="4">
        <v>1.5365999424799999E-3</v>
      </c>
      <c r="F47377" s="4">
        <v>1.61958998069E-3</v>
      </c>
      <c r="G47377" s="4">
        <v>-6.4255822601121411</v>
      </c>
      <c r="H47377" s="4">
        <v>2.7939101421950042E-2</v>
      </c>
      <c r="I47377" s="4">
        <v>2.4072956385974346E-6</v>
      </c>
      <c r="J47377" s="13">
        <v>-12.937006582194877</v>
      </c>
      <c r="K47377" s="4">
        <v>-7.2988656364337517E-2</v>
      </c>
      <c r="L47377" s="7">
        <v>42720.1015625</v>
      </c>
      <c r="M47377" s="7">
        <v>5485679663.4015236</v>
      </c>
      <c r="N47377" s="12">
        <v>7.7875676641334189E-6</v>
      </c>
      <c r="O47377" s="4">
        <v>-6.1917519807652794E-9</v>
      </c>
      <c r="P47377" s="7">
        <v>69.189048464684205</v>
      </c>
      <c r="Q47377" s="7">
        <v>8884551.8201199993</v>
      </c>
      <c r="R47377" t="s">
        <v>10</v>
      </c>
    </row>
    <row r="47378" spans="1:18" x14ac:dyDescent="0.25">
      <c r="A47378" s="1">
        <v>42534</v>
      </c>
      <c r="B47378" s="7">
        <v>42534</v>
      </c>
      <c r="C47378" s="4">
        <v>1.6203100094600001E-3</v>
      </c>
      <c r="D47378" s="4">
        <v>1.6411100514200001E-3</v>
      </c>
      <c r="E47378" s="4">
        <v>1.5432200161699999E-3</v>
      </c>
      <c r="F47378" s="4">
        <v>1.5606300439700001E-3</v>
      </c>
      <c r="G47378" s="4">
        <v>-6.4626656649162362</v>
      </c>
      <c r="H47378" s="4">
        <v>-3.6404236518480411E-2</v>
      </c>
      <c r="I47378" s="4">
        <v>2.2156207705807861E-6</v>
      </c>
      <c r="J47378" s="13">
        <v>-13.019977936133451</v>
      </c>
      <c r="K47378" s="4">
        <v>-7.9622487966756042E-2</v>
      </c>
      <c r="L47378" s="7">
        <v>37627.8984375</v>
      </c>
      <c r="M47378" s="7">
        <v>5485679443.4457073</v>
      </c>
      <c r="N47378" s="12">
        <v>6.8592958858465255E-6</v>
      </c>
      <c r="O47378" s="4">
        <v>-4.0096365403249263E-8</v>
      </c>
      <c r="P47378" s="7">
        <v>58.723228793014322</v>
      </c>
      <c r="Q47378" s="7">
        <v>8561116.1510300003</v>
      </c>
      <c r="R47378" t="s">
        <v>10</v>
      </c>
    </row>
    <row r="47379" spans="1:18" x14ac:dyDescent="0.25">
      <c r="A47379" s="1">
        <v>42535</v>
      </c>
      <c r="B47379" s="7">
        <v>42535</v>
      </c>
      <c r="C47379" s="4">
        <v>1.56061002053E-3</v>
      </c>
      <c r="D47379" s="4">
        <v>1.8246199470000001E-3</v>
      </c>
      <c r="E47379" s="4">
        <v>1.52126001194E-3</v>
      </c>
      <c r="F47379" s="4">
        <v>1.7543500289299999E-3</v>
      </c>
      <c r="G47379" s="4">
        <v>-6.3456568445482855</v>
      </c>
      <c r="H47379" s="4">
        <v>0.1241293448812547</v>
      </c>
      <c r="I47379" s="4">
        <v>2.5590065555274488E-6</v>
      </c>
      <c r="J47379" s="13">
        <v>-12.875891439036309</v>
      </c>
      <c r="K47379" s="4">
        <v>0.1549840069682368</v>
      </c>
      <c r="L47379" s="7">
        <v>176486</v>
      </c>
      <c r="M47379" s="7">
        <v>5485679507.5380011</v>
      </c>
      <c r="N47379" s="12">
        <v>3.2172131047299873E-5</v>
      </c>
      <c r="O47379" s="4">
        <v>1.1683565253871397E-8</v>
      </c>
      <c r="P47379" s="7">
        <v>309.61821920573993</v>
      </c>
      <c r="Q47379" s="7">
        <v>9623802.00275</v>
      </c>
      <c r="R47379" t="s">
        <v>10</v>
      </c>
    </row>
    <row r="47380" spans="1:18" x14ac:dyDescent="0.25">
      <c r="A47380" s="1">
        <v>42536</v>
      </c>
      <c r="B47380" s="7">
        <v>42536</v>
      </c>
      <c r="C47380" s="4">
        <v>1.75411999226E-3</v>
      </c>
      <c r="D47380" s="4">
        <v>1.7554799560499999E-3</v>
      </c>
      <c r="E47380" s="4">
        <v>1.58926995937E-3</v>
      </c>
      <c r="F47380" s="4">
        <v>1.6675899969400001E-3</v>
      </c>
      <c r="G47380" s="4">
        <v>-6.3963758104524757</v>
      </c>
      <c r="H47380" s="4">
        <v>-4.9454231230534898E-2</v>
      </c>
      <c r="I47380" s="4">
        <v>2.4012447078413198E-6</v>
      </c>
      <c r="J47380" s="13">
        <v>-12.939523326784316</v>
      </c>
      <c r="K47380" s="4">
        <v>-6.1649645775765524E-2</v>
      </c>
      <c r="L47380" s="7">
        <v>31926.80078125</v>
      </c>
      <c r="M47380" s="7">
        <v>5485679608.0668383</v>
      </c>
      <c r="N47380" s="12">
        <v>5.8200265167329107E-6</v>
      </c>
      <c r="O47380" s="4">
        <v>1.8325685462637849E-8</v>
      </c>
      <c r="P47380" s="7">
        <v>53.240813617108678</v>
      </c>
      <c r="Q47380" s="7">
        <v>9147864.4408299997</v>
      </c>
      <c r="R47380" t="s">
        <v>10</v>
      </c>
    </row>
    <row r="47381" spans="1:18" x14ac:dyDescent="0.25">
      <c r="A47381" s="1">
        <v>42537</v>
      </c>
      <c r="B47381" s="7">
        <v>42537</v>
      </c>
      <c r="C47381" s="4">
        <v>1.66721001733E-3</v>
      </c>
      <c r="D47381" s="4">
        <v>1.7216600244899999E-3</v>
      </c>
      <c r="E47381" s="4">
        <v>1.61479995586E-3</v>
      </c>
      <c r="F47381" s="4">
        <v>1.7216600244899999E-3</v>
      </c>
      <c r="G47381" s="4">
        <v>-6.3644663230783429</v>
      </c>
      <c r="H47381" s="4">
        <v>3.2424053663800731E-2</v>
      </c>
      <c r="I47381" s="4">
        <v>2.2466946212080854E-6</v>
      </c>
      <c r="J47381" s="13">
        <v>-13.006050479111355</v>
      </c>
      <c r="K47381" s="4">
        <v>-6.4362489224254207E-2</v>
      </c>
      <c r="L47381" s="7">
        <v>30780.400390625</v>
      </c>
      <c r="M47381" s="7">
        <v>5485679519.9666071</v>
      </c>
      <c r="N47381" s="12">
        <v>5.6110460479128339E-6</v>
      </c>
      <c r="O47381" s="4">
        <v>-1.606003949649202E-8</v>
      </c>
      <c r="P47381" s="7">
        <v>52.993384890335442</v>
      </c>
      <c r="Q47381" s="7">
        <v>9444475.1366900001</v>
      </c>
      <c r="R47381" t="s">
        <v>10</v>
      </c>
    </row>
    <row r="47382" spans="1:18" x14ac:dyDescent="0.25">
      <c r="A47382" s="1">
        <v>42538</v>
      </c>
      <c r="B47382" s="7">
        <v>42538</v>
      </c>
      <c r="C47382" s="4">
        <v>1.7230099765599999E-3</v>
      </c>
      <c r="D47382" s="4">
        <v>1.8284999532599999E-3</v>
      </c>
      <c r="E47382" s="4">
        <v>1.6419100575099999E-3</v>
      </c>
      <c r="F47382" s="4">
        <v>1.6967100091300001E-3</v>
      </c>
      <c r="G47382" s="4">
        <v>-6.3790641917579114</v>
      </c>
      <c r="H47382" s="4">
        <v>-1.4491836370186218E-2</v>
      </c>
      <c r="I47382" s="4">
        <v>2.2655756799207082E-6</v>
      </c>
      <c r="J47382" s="13">
        <v>-12.997681668002901</v>
      </c>
      <c r="K47382" s="4">
        <v>8.4039275006009412E-3</v>
      </c>
      <c r="L47382" s="7">
        <v>60975.8984375</v>
      </c>
      <c r="M47382" s="7">
        <v>5485679568.4800262</v>
      </c>
      <c r="N47382" s="12">
        <v>1.1115468498717876E-5</v>
      </c>
      <c r="O47382" s="4">
        <v>8.8436480794637209E-9</v>
      </c>
      <c r="P47382" s="7">
        <v>103.45841719460059</v>
      </c>
      <c r="Q47382" s="7">
        <v>9307607.4307199996</v>
      </c>
      <c r="R47382" t="s">
        <v>10</v>
      </c>
    </row>
    <row r="47383" spans="1:18" x14ac:dyDescent="0.25">
      <c r="A47383" s="1">
        <v>42539</v>
      </c>
      <c r="B47383" s="7">
        <v>42539</v>
      </c>
      <c r="C47383" s="4">
        <v>1.6974899917800001E-3</v>
      </c>
      <c r="D47383" s="4">
        <v>1.7992899520299999E-3</v>
      </c>
      <c r="E47383" s="4">
        <v>1.6544599784499999E-3</v>
      </c>
      <c r="F47383" s="4">
        <v>1.7580200219500001E-3</v>
      </c>
      <c r="G47383" s="4">
        <v>-6.3435670907339494</v>
      </c>
      <c r="H47383" s="4">
        <v>3.6134644394204496E-2</v>
      </c>
      <c r="I47383" s="4">
        <v>2.3247253083895456E-6</v>
      </c>
      <c r="J47383" s="13">
        <v>-12.971908672834081</v>
      </c>
      <c r="K47383" s="4">
        <v>2.6107990561987128E-2</v>
      </c>
      <c r="L47383" s="7">
        <v>37093.30078125</v>
      </c>
      <c r="M47383" s="7">
        <v>5485679529.5100927</v>
      </c>
      <c r="N47383" s="12">
        <v>6.7618424630362384E-6</v>
      </c>
      <c r="O47383" s="4">
        <v>-7.1039390878283581E-9</v>
      </c>
      <c r="P47383" s="7">
        <v>65.210765453651078</v>
      </c>
      <c r="Q47383" s="7">
        <v>9643934.4468799997</v>
      </c>
      <c r="R47383" t="s">
        <v>10</v>
      </c>
    </row>
    <row r="47384" spans="1:18" x14ac:dyDescent="0.25">
      <c r="A47384" s="1">
        <v>42540</v>
      </c>
      <c r="B47384" s="7">
        <v>42540</v>
      </c>
      <c r="C47384" s="4">
        <v>1.75778998528E-3</v>
      </c>
      <c r="D47384" s="4">
        <v>1.8577199662099999E-3</v>
      </c>
      <c r="E47384" s="4">
        <v>1.7207600176300001E-3</v>
      </c>
      <c r="F47384" s="4">
        <v>1.8314300105E-3</v>
      </c>
      <c r="G47384" s="4">
        <v>-6.3026581907808046</v>
      </c>
      <c r="H47384" s="4">
        <v>4.1757197092996315E-2</v>
      </c>
      <c r="I47384" s="4">
        <v>2.3978470221831326E-6</v>
      </c>
      <c r="J47384" s="13">
        <v>-12.940939297312497</v>
      </c>
      <c r="K47384" s="4">
        <v>3.1453915664660631E-2</v>
      </c>
      <c r="L47384" s="7">
        <v>57598.69921875</v>
      </c>
      <c r="M47384" s="7">
        <v>5485679566.5684004</v>
      </c>
      <c r="N47384" s="12">
        <v>1.0499829331952979E-5</v>
      </c>
      <c r="O47384" s="4">
        <v>6.7554634659846106E-9</v>
      </c>
      <c r="P47384" s="7">
        <v>105.48798631498165</v>
      </c>
      <c r="Q47384" s="7">
        <v>10046638.1862</v>
      </c>
      <c r="R47384" t="s">
        <v>10</v>
      </c>
    </row>
    <row r="47385" spans="1:18" x14ac:dyDescent="0.25">
      <c r="A47385" s="1">
        <v>42541</v>
      </c>
      <c r="B47385" s="7">
        <v>42541</v>
      </c>
      <c r="C47385" s="4">
        <v>1.8348100129500001E-3</v>
      </c>
      <c r="D47385" s="4">
        <v>1.9228400196899999E-3</v>
      </c>
      <c r="E47385" s="4">
        <v>1.7468000296500001E-3</v>
      </c>
      <c r="F47385" s="4">
        <v>1.77443004213E-3</v>
      </c>
      <c r="G47385" s="4">
        <v>-6.3342760106447251</v>
      </c>
      <c r="H47385" s="4">
        <v>-3.1123203203620282E-2</v>
      </c>
      <c r="I47385" s="4">
        <v>2.406901018681354E-6</v>
      </c>
      <c r="J47385" s="13">
        <v>-12.937170522285014</v>
      </c>
      <c r="K47385" s="4">
        <v>3.7758857902361791E-3</v>
      </c>
      <c r="L47385" s="7">
        <v>77259.6015625</v>
      </c>
      <c r="M47385" s="7">
        <v>5485679467.7548981</v>
      </c>
      <c r="N47385" s="12">
        <v>1.4083870925495348E-5</v>
      </c>
      <c r="O47385" s="4">
        <v>-1.8012992029995642E-8</v>
      </c>
      <c r="P47385" s="7">
        <v>137.0917580554939</v>
      </c>
      <c r="Q47385" s="7">
        <v>9733954.4490799997</v>
      </c>
      <c r="R47385" t="s">
        <v>10</v>
      </c>
    </row>
    <row r="47386" spans="1:18" x14ac:dyDescent="0.25">
      <c r="A47386" s="1">
        <v>42542</v>
      </c>
      <c r="B47386" s="7">
        <v>42542</v>
      </c>
      <c r="C47386" s="4">
        <v>1.76128000021E-3</v>
      </c>
      <c r="D47386" s="4">
        <v>1.96706992574E-3</v>
      </c>
      <c r="E47386" s="4">
        <v>1.6831699758800001E-3</v>
      </c>
      <c r="F47386" s="4">
        <v>1.7113300273200001E-3</v>
      </c>
      <c r="G47386" s="4">
        <v>-6.3704844170379911</v>
      </c>
      <c r="H47386" s="4">
        <v>-3.5560722773976275E-2</v>
      </c>
      <c r="I47386" s="4">
        <v>2.5670516026026914E-6</v>
      </c>
      <c r="J47386" s="13">
        <v>-12.872752553977868</v>
      </c>
      <c r="K47386" s="4">
        <v>6.6538084731493266E-2</v>
      </c>
      <c r="L47386" s="7">
        <v>124214</v>
      </c>
      <c r="M47386" s="7">
        <v>5485679510.4282837</v>
      </c>
      <c r="N47386" s="12">
        <v>2.264332062488686E-5</v>
      </c>
      <c r="O47386" s="4">
        <v>7.7790519608288287E-9</v>
      </c>
      <c r="P47386" s="7">
        <v>212.57114801352648</v>
      </c>
      <c r="Q47386" s="7">
        <v>9387808.0664499998</v>
      </c>
      <c r="R47386" t="s">
        <v>10</v>
      </c>
    </row>
    <row r="47387" spans="1:18" x14ac:dyDescent="0.25">
      <c r="A47387" s="1">
        <v>42543</v>
      </c>
      <c r="B47387" s="7">
        <v>42543</v>
      </c>
      <c r="C47387" s="4">
        <v>1.7094200011300001E-3</v>
      </c>
      <c r="D47387" s="4">
        <v>1.76070001908E-3</v>
      </c>
      <c r="E47387" s="4">
        <v>1.6194500494700001E-3</v>
      </c>
      <c r="F47387" s="4">
        <v>1.62028998602E-3</v>
      </c>
      <c r="G47387" s="4">
        <v>-6.4251501420410486</v>
      </c>
      <c r="H47387" s="4">
        <v>-5.3198412840667418E-2</v>
      </c>
      <c r="I47387" s="4">
        <v>2.7180782102316451E-6</v>
      </c>
      <c r="J47387" s="13">
        <v>-12.815585467729649</v>
      </c>
      <c r="K47387" s="4">
        <v>5.883271200151579E-2</v>
      </c>
      <c r="L47387" s="7">
        <v>70192.3984375</v>
      </c>
      <c r="M47387" s="7">
        <v>5485679645.3288002</v>
      </c>
      <c r="N47387" s="12">
        <v>1.2795570098095441E-5</v>
      </c>
      <c r="O47387" s="4">
        <v>2.4591395879683402E-8</v>
      </c>
      <c r="P47387" s="7">
        <v>113.73204028300715</v>
      </c>
      <c r="Q47387" s="7">
        <v>8888391.7958400007</v>
      </c>
      <c r="R47387" t="s">
        <v>10</v>
      </c>
    </row>
    <row r="47388" spans="1:18" x14ac:dyDescent="0.25">
      <c r="A47388" s="1">
        <v>42544</v>
      </c>
      <c r="B47388" s="7">
        <v>42544</v>
      </c>
      <c r="C47388" s="4">
        <v>1.64053996559E-3</v>
      </c>
      <c r="D47388" s="4">
        <v>1.68603996281E-3</v>
      </c>
      <c r="E47388" s="4">
        <v>1.55834003817E-3</v>
      </c>
      <c r="F47388" s="4">
        <v>1.6659500543000001E-3</v>
      </c>
      <c r="G47388" s="4">
        <v>-6.3973597150986423</v>
      </c>
      <c r="H47388" s="4">
        <v>2.8180182975861719E-2</v>
      </c>
      <c r="I47388" s="4">
        <v>2.6698902069736342E-6</v>
      </c>
      <c r="J47388" s="13">
        <v>-12.833473207381264</v>
      </c>
      <c r="K47388" s="4">
        <v>-1.7728703713019409E-2</v>
      </c>
      <c r="L47388" s="7">
        <v>37747.3984375</v>
      </c>
      <c r="M47388" s="7">
        <v>5485679419.2008209</v>
      </c>
      <c r="N47388" s="12">
        <v>6.8810799087853398E-6</v>
      </c>
      <c r="O47388" s="4">
        <v>-4.1221506522189709E-8</v>
      </c>
      <c r="P47388" s="7">
        <v>62.885280476636865</v>
      </c>
      <c r="Q47388" s="7">
        <v>9138867.9262899999</v>
      </c>
      <c r="R47388" t="s">
        <v>10</v>
      </c>
    </row>
    <row r="47389" spans="1:18" x14ac:dyDescent="0.25">
      <c r="A47389" s="1">
        <v>42545</v>
      </c>
      <c r="B47389" s="7">
        <v>42545</v>
      </c>
      <c r="C47389" s="4">
        <v>1.66578998324E-3</v>
      </c>
      <c r="D47389" s="4">
        <v>1.8466600449799999E-3</v>
      </c>
      <c r="E47389" s="4">
        <v>1.6362499445699999E-3</v>
      </c>
      <c r="F47389" s="4">
        <v>1.78622000385E-3</v>
      </c>
      <c r="G47389" s="4">
        <v>-6.3276536216673556</v>
      </c>
      <c r="H47389" s="4">
        <v>7.2193010372411812E-2</v>
      </c>
      <c r="I47389" s="4">
        <v>2.6848379055100458E-6</v>
      </c>
      <c r="J47389" s="13">
        <v>-12.827890202213132</v>
      </c>
      <c r="K47389" s="4">
        <v>5.5986191856762209E-3</v>
      </c>
      <c r="L47389" s="7">
        <v>80903.703125</v>
      </c>
      <c r="M47389" s="7">
        <v>5485679586.1764698</v>
      </c>
      <c r="N47389" s="12">
        <v>1.4748164170738607E-5</v>
      </c>
      <c r="O47389" s="4">
        <v>3.0438462790144354E-8</v>
      </c>
      <c r="P47389" s="7">
        <v>144.51181290741675</v>
      </c>
      <c r="Q47389" s="7">
        <v>9798630.6115400009</v>
      </c>
      <c r="R47389" t="s">
        <v>10</v>
      </c>
    </row>
    <row r="47390" spans="1:18" x14ac:dyDescent="0.25">
      <c r="A47390" s="1">
        <v>42546</v>
      </c>
      <c r="B47390" s="7">
        <v>42546</v>
      </c>
      <c r="C47390" s="4">
        <v>1.7890899907799999E-3</v>
      </c>
      <c r="D47390" s="4">
        <v>1.8455899553399999E-3</v>
      </c>
      <c r="E47390" s="4">
        <v>1.71969004441E-3</v>
      </c>
      <c r="F47390" s="4">
        <v>1.7878899816399999E-3</v>
      </c>
      <c r="G47390" s="4">
        <v>-6.3267191356452095</v>
      </c>
      <c r="H47390" s="4">
        <v>9.3492279025007504E-4</v>
      </c>
      <c r="I47390" s="4">
        <v>2.6880592307038791E-6</v>
      </c>
      <c r="J47390" s="13">
        <v>-12.826691100314045</v>
      </c>
      <c r="K47390" s="4">
        <v>1.1998211092082108E-3</v>
      </c>
      <c r="L47390" s="7">
        <v>52335.19921875</v>
      </c>
      <c r="M47390" s="7">
        <v>5485679654.3339233</v>
      </c>
      <c r="N47390" s="12">
        <v>9.5403309191419763E-6</v>
      </c>
      <c r="O47390" s="4">
        <v>1.2424614392123692E-8</v>
      </c>
      <c r="P47390" s="7">
        <v>93.569578370336671</v>
      </c>
      <c r="Q47390" s="7">
        <v>9807791.6964699998</v>
      </c>
      <c r="R47390" t="s">
        <v>10</v>
      </c>
    </row>
    <row r="47391" spans="1:18" x14ac:dyDescent="0.25">
      <c r="A47391" s="1">
        <v>42547</v>
      </c>
      <c r="B47391" s="7">
        <v>42547</v>
      </c>
      <c r="C47391" s="4">
        <v>1.78778998088E-3</v>
      </c>
      <c r="D47391" s="4">
        <v>2.14095995761E-3</v>
      </c>
      <c r="E47391" s="4">
        <v>1.78778998088E-3</v>
      </c>
      <c r="F47391" s="4">
        <v>2.0258100703400002E-3</v>
      </c>
      <c r="G47391" s="4">
        <v>-6.2017856236803945</v>
      </c>
      <c r="H47391" s="4">
        <v>0.1330731147571845</v>
      </c>
      <c r="I47391" s="4">
        <v>3.2188056510668003E-6</v>
      </c>
      <c r="J47391" s="13">
        <v>-12.646500183032007</v>
      </c>
      <c r="K47391" s="4">
        <v>0.19744595442710652</v>
      </c>
      <c r="L47391" s="7">
        <v>394757</v>
      </c>
      <c r="M47391" s="7">
        <v>5485679407.514678</v>
      </c>
      <c r="N47391" s="12">
        <v>7.1961368989087018E-5</v>
      </c>
      <c r="O47391" s="4">
        <v>-4.4993375641875494E-8</v>
      </c>
      <c r="P47391" s="7">
        <v>799.7027059372075</v>
      </c>
      <c r="Q47391" s="7">
        <v>11112944.5864</v>
      </c>
      <c r="R47391" t="s">
        <v>10</v>
      </c>
    </row>
    <row r="47392" spans="1:18" x14ac:dyDescent="0.25">
      <c r="A47392" s="1">
        <v>42548</v>
      </c>
      <c r="B47392" s="7">
        <v>42548</v>
      </c>
      <c r="C47392" s="4">
        <v>2.0200200378900001E-3</v>
      </c>
      <c r="D47392" s="4">
        <v>2.8634599875699998E-3</v>
      </c>
      <c r="E47392" s="4">
        <v>1.94041000213E-3</v>
      </c>
      <c r="F47392" s="4">
        <v>2.65704002231E-3</v>
      </c>
      <c r="G47392" s="4">
        <v>-5.9305425493483916</v>
      </c>
      <c r="H47392" s="4">
        <v>0.31159384643796245</v>
      </c>
      <c r="I47392" s="4">
        <v>4.0548470845287212E-6</v>
      </c>
      <c r="J47392" s="13">
        <v>-12.415597581458451</v>
      </c>
      <c r="K47392" s="4">
        <v>0.25973653711737271</v>
      </c>
      <c r="L47392" s="7">
        <v>543934</v>
      </c>
      <c r="M47392" s="7">
        <v>5485679551.9504747</v>
      </c>
      <c r="N47392" s="12">
        <v>9.9155263235636896E-5</v>
      </c>
      <c r="O47392" s="4">
        <v>2.6329609517430487E-8</v>
      </c>
      <c r="P47392" s="7">
        <v>1445.2544074951675</v>
      </c>
      <c r="Q47392" s="7">
        <v>14575670.119100001</v>
      </c>
      <c r="R47392" t="s">
        <v>10</v>
      </c>
    </row>
    <row r="47393" spans="1:18" x14ac:dyDescent="0.25">
      <c r="A47393" s="1">
        <v>42549</v>
      </c>
      <c r="B47393" s="7">
        <v>42549</v>
      </c>
      <c r="C47393" s="4">
        <v>2.5453099515300001E-3</v>
      </c>
      <c r="D47393" s="4">
        <v>2.6453700847899999E-3</v>
      </c>
      <c r="E47393" s="4">
        <v>2.27835006081E-3</v>
      </c>
      <c r="F47393" s="4">
        <v>2.3330999538300002E-3</v>
      </c>
      <c r="G47393" s="4">
        <v>-6.060557443384389</v>
      </c>
      <c r="H47393" s="4">
        <v>-0.12191764736700131</v>
      </c>
      <c r="I47393" s="4">
        <v>3.6060223065283483E-6</v>
      </c>
      <c r="J47393" s="13">
        <v>-12.53290524725432</v>
      </c>
      <c r="K47393" s="4">
        <v>-0.1106884596740688</v>
      </c>
      <c r="L47393" s="7">
        <v>849604</v>
      </c>
      <c r="M47393" s="7">
        <v>5485679706.5594406</v>
      </c>
      <c r="N47393" s="12">
        <v>1.5487670543070449E-4</v>
      </c>
      <c r="O47393" s="4">
        <v>2.8184104523339478E-8</v>
      </c>
      <c r="P47393" s="7">
        <v>1982.2110531737835</v>
      </c>
      <c r="Q47393" s="7">
        <v>12798639.0701</v>
      </c>
      <c r="R47393" t="s">
        <v>10</v>
      </c>
    </row>
    <row r="47394" spans="1:18" x14ac:dyDescent="0.25">
      <c r="A47394" s="1">
        <v>42550</v>
      </c>
      <c r="B47394" s="7">
        <v>42550</v>
      </c>
      <c r="C47394" s="4">
        <v>2.3465598933399999E-3</v>
      </c>
      <c r="D47394" s="4">
        <v>2.34984001145E-3</v>
      </c>
      <c r="E47394" s="4">
        <v>2.0016499329399999E-3</v>
      </c>
      <c r="F47394" s="4">
        <v>2.0401598885699999E-3</v>
      </c>
      <c r="G47394" s="4">
        <v>-6.1947270974473092</v>
      </c>
      <c r="H47394" s="4">
        <v>-0.12555830056878275</v>
      </c>
      <c r="I47394" s="4">
        <v>3.1882977415908036E-6</v>
      </c>
      <c r="J47394" s="13">
        <v>-12.656023406920886</v>
      </c>
      <c r="K47394" s="4">
        <v>-0.11584081556603118</v>
      </c>
      <c r="L47394" s="7">
        <v>299766</v>
      </c>
      <c r="M47394" s="7">
        <v>5485679897.6400442</v>
      </c>
      <c r="N47394" s="12">
        <v>5.4645186302058967E-5</v>
      </c>
      <c r="O47394" s="4">
        <v>3.4832621264975755E-8</v>
      </c>
      <c r="P47394" s="7">
        <v>611.5705691570746</v>
      </c>
      <c r="Q47394" s="7">
        <v>11191664.0887</v>
      </c>
      <c r="R47394" t="s">
        <v>10</v>
      </c>
    </row>
    <row r="47395" spans="1:18" x14ac:dyDescent="0.25">
      <c r="A47395" s="1">
        <v>42551</v>
      </c>
      <c r="B47395" s="7">
        <v>42551</v>
      </c>
      <c r="C47395" s="4">
        <v>2.04827007838E-3</v>
      </c>
      <c r="D47395" s="4">
        <v>2.1874299272899998E-3</v>
      </c>
      <c r="E47395" s="4">
        <v>2.0302000921199998E-3</v>
      </c>
      <c r="F47395" s="4">
        <v>2.14288989082E-3</v>
      </c>
      <c r="G47395" s="4">
        <v>-6.1455999446693479</v>
      </c>
      <c r="H47395" s="4">
        <v>5.0353897665347334E-2</v>
      </c>
      <c r="I47395" s="4">
        <v>3.1824925261368134E-6</v>
      </c>
      <c r="J47395" s="13">
        <v>-12.657845854942803</v>
      </c>
      <c r="K47395" s="4">
        <v>-1.8207883718832478E-3</v>
      </c>
      <c r="L47395" s="7">
        <v>152025</v>
      </c>
      <c r="M47395" s="7">
        <v>5485679877.5142584</v>
      </c>
      <c r="N47395" s="12">
        <v>2.7713064450433719E-5</v>
      </c>
      <c r="O47395" s="4">
        <v>-3.6687860398662509E-9</v>
      </c>
      <c r="P47395" s="7">
        <v>325.7728356519105</v>
      </c>
      <c r="Q47395" s="7">
        <v>11755207.9538</v>
      </c>
      <c r="R47395" t="s">
        <v>10</v>
      </c>
    </row>
    <row r="47396" spans="1:18" x14ac:dyDescent="0.25">
      <c r="A47396" s="1">
        <v>42552</v>
      </c>
      <c r="B47396" s="7">
        <v>42552</v>
      </c>
      <c r="C47396" s="4">
        <v>2.1174699068100002E-3</v>
      </c>
      <c r="D47396" s="4">
        <v>2.1219500340499999E-3</v>
      </c>
      <c r="E47396" s="4">
        <v>2.0149298943600001E-3</v>
      </c>
      <c r="F47396" s="4">
        <v>2.0346399396700002E-3</v>
      </c>
      <c r="G47396" s="4">
        <v>-6.1974364095653103</v>
      </c>
      <c r="H47396" s="4">
        <v>-5.0515871867115307E-2</v>
      </c>
      <c r="I47396" s="4">
        <v>3.0085049711549113E-6</v>
      </c>
      <c r="J47396" s="13">
        <v>-12.714067289917448</v>
      </c>
      <c r="K47396" s="4">
        <v>-5.4670216364373789E-2</v>
      </c>
      <c r="L47396" s="7">
        <v>77518.8984375</v>
      </c>
      <c r="M47396" s="7">
        <v>5485679760.6707125</v>
      </c>
      <c r="N47396" s="12">
        <v>1.4131138130458798E-5</v>
      </c>
      <c r="O47396" s="4">
        <v>-2.1299738322798729E-8</v>
      </c>
      <c r="P47396" s="7">
        <v>157.72304684015987</v>
      </c>
      <c r="Q47396" s="7">
        <v>11161383.1373</v>
      </c>
      <c r="R47396" t="s">
        <v>10</v>
      </c>
    </row>
    <row r="47397" spans="1:18" x14ac:dyDescent="0.25">
      <c r="A47397" s="1">
        <v>42553</v>
      </c>
      <c r="B47397" s="7">
        <v>42553</v>
      </c>
      <c r="C47397" s="4">
        <v>2.0352199208000001E-3</v>
      </c>
      <c r="D47397" s="4">
        <v>2.07098992541E-3</v>
      </c>
      <c r="E47397" s="4">
        <v>2.0015700720299998E-3</v>
      </c>
      <c r="F47397" s="4">
        <v>2.0404900424200001E-3</v>
      </c>
      <c r="G47397" s="4">
        <v>-6.1945652831009159</v>
      </c>
      <c r="H47397" s="4">
        <v>2.8752520954389107E-3</v>
      </c>
      <c r="I47397" s="4">
        <v>2.8996506560509013E-6</v>
      </c>
      <c r="J47397" s="13">
        <v>-12.750920291658872</v>
      </c>
      <c r="K47397" s="4">
        <v>-3.6182195524916423E-2</v>
      </c>
      <c r="L47397" s="7">
        <v>46648.80078125</v>
      </c>
      <c r="M47397" s="7">
        <v>5485679483.9462461</v>
      </c>
      <c r="N47397" s="12">
        <v>8.5037415907668273E-6</v>
      </c>
      <c r="O47397" s="4">
        <v>-5.0444881654925211E-8</v>
      </c>
      <c r="P47397" s="7">
        <v>95.186413484974949</v>
      </c>
      <c r="Q47397" s="7">
        <v>11193474.3629</v>
      </c>
      <c r="R47397" t="s">
        <v>10</v>
      </c>
    </row>
    <row r="47398" spans="1:18" x14ac:dyDescent="0.25">
      <c r="A47398" s="1">
        <v>42554</v>
      </c>
      <c r="B47398" s="7">
        <v>42554</v>
      </c>
      <c r="C47398" s="4">
        <v>2.03460990451E-3</v>
      </c>
      <c r="D47398" s="4">
        <v>2.0411699079000002E-3</v>
      </c>
      <c r="E47398" s="4">
        <v>1.8682000227299999E-3</v>
      </c>
      <c r="F47398" s="4">
        <v>1.92794995382E-3</v>
      </c>
      <c r="G47398" s="4">
        <v>-6.2512980406929275</v>
      </c>
      <c r="H47398" s="4">
        <v>-5.5153461306054079E-2</v>
      </c>
      <c r="I47398" s="4">
        <v>2.9270613689717983E-6</v>
      </c>
      <c r="J47398" s="13">
        <v>-12.741511583965334</v>
      </c>
      <c r="K47398" s="4">
        <v>9.4531087266313246E-3</v>
      </c>
      <c r="L47398" s="7">
        <v>49340.1015625</v>
      </c>
      <c r="M47398" s="7">
        <v>5485679729.4165773</v>
      </c>
      <c r="N47398" s="12">
        <v>8.9943460056403081E-6</v>
      </c>
      <c r="O47398" s="4">
        <v>4.474747967145759E-8</v>
      </c>
      <c r="P47398" s="7">
        <v>95.125246528895985</v>
      </c>
      <c r="Q47398" s="7">
        <v>10576115.981000001</v>
      </c>
      <c r="R47398" t="s">
        <v>10</v>
      </c>
    </row>
    <row r="47399" spans="1:18" x14ac:dyDescent="0.25">
      <c r="A47399" s="1">
        <v>42555</v>
      </c>
      <c r="B47399" s="7">
        <v>42555</v>
      </c>
      <c r="C47399" s="4">
        <v>1.92919000983E-3</v>
      </c>
      <c r="D47399" s="4">
        <v>1.9996599294200001E-3</v>
      </c>
      <c r="E47399" s="4">
        <v>1.8425099551699999E-3</v>
      </c>
      <c r="F47399" s="4">
        <v>1.9354900578E-3</v>
      </c>
      <c r="G47399" s="4">
        <v>-6.2473947247202917</v>
      </c>
      <c r="H47399" s="4">
        <v>3.9109438318459767E-3</v>
      </c>
      <c r="I47399" s="4">
        <v>2.8310628552430768E-6</v>
      </c>
      <c r="J47399" s="13">
        <v>-12.774858349593142</v>
      </c>
      <c r="K47399" s="4">
        <v>-3.2796891362220852E-2</v>
      </c>
      <c r="L47399" s="7">
        <v>99561.8984375</v>
      </c>
      <c r="M47399" s="7">
        <v>5485679434.1627855</v>
      </c>
      <c r="N47399" s="12">
        <v>1.8149419708608066E-5</v>
      </c>
      <c r="O47399" s="4">
        <v>-5.3822644844868365E-8</v>
      </c>
      <c r="P47399" s="7">
        <v>192.7010645614746</v>
      </c>
      <c r="Q47399" s="7">
        <v>10617478.005100001</v>
      </c>
      <c r="R47399" t="s">
        <v>10</v>
      </c>
    </row>
    <row r="47400" spans="1:18" x14ac:dyDescent="0.25">
      <c r="A47400" s="1">
        <v>42556</v>
      </c>
      <c r="B47400" s="7">
        <v>42556</v>
      </c>
      <c r="C47400" s="4">
        <v>1.9321800209599999E-3</v>
      </c>
      <c r="D47400" s="4">
        <v>1.96033995599E-3</v>
      </c>
      <c r="E47400" s="4">
        <v>1.83404004201E-3</v>
      </c>
      <c r="F47400" s="4">
        <v>1.8688699929000001E-3</v>
      </c>
      <c r="G47400" s="4">
        <v>-6.2824213126391752</v>
      </c>
      <c r="H47400" s="4">
        <v>-3.4420256839616387E-2</v>
      </c>
      <c r="I47400" s="4">
        <v>2.7867502403557556E-6</v>
      </c>
      <c r="J47400" s="13">
        <v>-12.790634429427195</v>
      </c>
      <c r="K47400" s="4">
        <v>-1.565228931786344E-2</v>
      </c>
      <c r="L47400" s="7">
        <v>81722.5</v>
      </c>
      <c r="M47400" s="7">
        <v>5485679618.8329449</v>
      </c>
      <c r="N47400" s="12">
        <v>1.4897424873198504E-5</v>
      </c>
      <c r="O47400" s="4">
        <v>3.3664045002310422E-8</v>
      </c>
      <c r="P47400" s="7">
        <v>152.72872799477025</v>
      </c>
      <c r="Q47400" s="7">
        <v>10252022.030300001</v>
      </c>
      <c r="R47400" t="s">
        <v>10</v>
      </c>
    </row>
    <row r="47401" spans="1:18" x14ac:dyDescent="0.25">
      <c r="A47401" s="1">
        <v>42557</v>
      </c>
      <c r="B47401" s="7">
        <v>42557</v>
      </c>
      <c r="C47401" s="4">
        <v>1.8690599827099999E-3</v>
      </c>
      <c r="D47401" s="4">
        <v>1.93738995586E-3</v>
      </c>
      <c r="E47401" s="4">
        <v>1.83078995906E-3</v>
      </c>
      <c r="F47401" s="4">
        <v>1.8460099818200001E-3</v>
      </c>
      <c r="G47401" s="4">
        <v>-6.2947287356463235</v>
      </c>
      <c r="H47401" s="4">
        <v>-1.2231996429311368E-2</v>
      </c>
      <c r="I47401" s="4">
        <v>2.7254178520105165E-6</v>
      </c>
      <c r="J47401" s="13">
        <v>-12.812888801417126</v>
      </c>
      <c r="K47401" s="4">
        <v>-2.2008570218122393E-2</v>
      </c>
      <c r="L47401" s="7">
        <v>45332.1015625</v>
      </c>
      <c r="M47401" s="7">
        <v>5485679652.0222836</v>
      </c>
      <c r="N47401" s="12">
        <v>8.2637165197549262E-6</v>
      </c>
      <c r="O47401" s="4">
        <v>6.0501780982869215E-9</v>
      </c>
      <c r="P47401" s="7">
        <v>83.683511981253019</v>
      </c>
      <c r="Q47401" s="7">
        <v>10126619.3947</v>
      </c>
      <c r="R47401" t="s">
        <v>10</v>
      </c>
    </row>
    <row r="47402" spans="1:18" x14ac:dyDescent="0.25">
      <c r="A47402" s="1">
        <v>42558</v>
      </c>
      <c r="B47402" s="7">
        <v>42558</v>
      </c>
      <c r="C47402" s="4">
        <v>1.84663000982E-3</v>
      </c>
      <c r="D47402" s="4">
        <v>1.8554100533899999E-3</v>
      </c>
      <c r="E47402" s="4">
        <v>1.69721001294E-3</v>
      </c>
      <c r="F47402" s="4">
        <v>1.7400500364600001E-3</v>
      </c>
      <c r="G47402" s="4">
        <v>-6.3538414095829552</v>
      </c>
      <c r="H47402" s="4">
        <v>-5.739944334186807E-2</v>
      </c>
      <c r="I47402" s="4">
        <v>2.716442755933931E-6</v>
      </c>
      <c r="J47402" s="13">
        <v>-12.816187343905035</v>
      </c>
      <c r="K47402" s="4">
        <v>-3.2931082732743549E-3</v>
      </c>
      <c r="L47402" s="7">
        <v>71044</v>
      </c>
      <c r="M47402" s="7">
        <v>5485679483.0563059</v>
      </c>
      <c r="N47402" s="12">
        <v>1.2950811329651064E-5</v>
      </c>
      <c r="O47402" s="4">
        <v>-3.080128414105867E-8</v>
      </c>
      <c r="P47402" s="7">
        <v>123.62011479026425</v>
      </c>
      <c r="Q47402" s="7">
        <v>9545356.7844999991</v>
      </c>
      <c r="R47402" t="s">
        <v>10</v>
      </c>
    </row>
    <row r="47403" spans="1:18" x14ac:dyDescent="0.25">
      <c r="A47403" s="1">
        <v>42559</v>
      </c>
      <c r="B47403" s="7">
        <v>42559</v>
      </c>
      <c r="C47403" s="4">
        <v>1.7396500334099999E-3</v>
      </c>
      <c r="D47403" s="4">
        <v>1.86951004434E-3</v>
      </c>
      <c r="E47403" s="4">
        <v>1.7297399463100001E-3</v>
      </c>
      <c r="F47403" s="4">
        <v>1.86951004434E-3</v>
      </c>
      <c r="G47403" s="4">
        <v>-6.2820788908201637</v>
      </c>
      <c r="H47403" s="4">
        <v>7.4400163884583731E-2</v>
      </c>
      <c r="I47403" s="4">
        <v>2.8048694727400987E-6</v>
      </c>
      <c r="J47403" s="13">
        <v>-12.784153553854841</v>
      </c>
      <c r="K47403" s="4">
        <v>3.2552394712903103E-2</v>
      </c>
      <c r="L47403" s="7">
        <v>63067.19921875</v>
      </c>
      <c r="M47403" s="7">
        <v>5485679467.9167118</v>
      </c>
      <c r="N47403" s="12">
        <v>1.1496697827060781E-5</v>
      </c>
      <c r="O47403" s="4">
        <v>-2.7598393462151479E-9</v>
      </c>
      <c r="P47403" s="7">
        <v>117.90476240784493</v>
      </c>
      <c r="Q47403" s="7">
        <v>10255532.8653</v>
      </c>
      <c r="R47403" t="s">
        <v>10</v>
      </c>
    </row>
    <row r="47404" spans="1:18" x14ac:dyDescent="0.25">
      <c r="A47404" s="1">
        <v>42560</v>
      </c>
      <c r="B47404" s="7">
        <v>42560</v>
      </c>
      <c r="C47404" s="4">
        <v>1.8236200558E-3</v>
      </c>
      <c r="D47404" s="4">
        <v>1.8301300006E-3</v>
      </c>
      <c r="E47404" s="4">
        <v>1.73219002318E-3</v>
      </c>
      <c r="F47404" s="4">
        <v>1.7633499810499999E-3</v>
      </c>
      <c r="G47404" s="4">
        <v>-6.3405398807754558</v>
      </c>
      <c r="H47404" s="4">
        <v>-5.6784965457341609E-2</v>
      </c>
      <c r="I47404" s="4">
        <v>2.7088452770206393E-6</v>
      </c>
      <c r="J47404" s="13">
        <v>-12.818988110918159</v>
      </c>
      <c r="K47404" s="4">
        <v>-3.4234817930993644E-2</v>
      </c>
      <c r="L47404" s="7">
        <v>29462.5</v>
      </c>
      <c r="M47404" s="7">
        <v>5485679656.9504805</v>
      </c>
      <c r="N47404" s="12">
        <v>5.370802132543475E-6</v>
      </c>
      <c r="O47404" s="4">
        <v>3.4459499458443329E-8</v>
      </c>
      <c r="P47404" s="7">
        <v>51.952698816685626</v>
      </c>
      <c r="Q47404" s="7">
        <v>9673173.1191300005</v>
      </c>
      <c r="R47404" t="s">
        <v>10</v>
      </c>
    </row>
    <row r="47405" spans="1:18" x14ac:dyDescent="0.25">
      <c r="A47405" s="1">
        <v>42561</v>
      </c>
      <c r="B47405" s="7">
        <v>42561</v>
      </c>
      <c r="C47405" s="4">
        <v>1.7630399670500001E-3</v>
      </c>
      <c r="D47405" s="4">
        <v>1.88691995572E-3</v>
      </c>
      <c r="E47405" s="4">
        <v>1.7508500022799999E-3</v>
      </c>
      <c r="F47405" s="4">
        <v>1.8515100237000001E-3</v>
      </c>
      <c r="G47405" s="4">
        <v>-6.2917537437986342</v>
      </c>
      <c r="H47405" s="4">
        <v>4.9995771456273597E-2</v>
      </c>
      <c r="I47405" s="4">
        <v>2.8512844423228333E-6</v>
      </c>
      <c r="J47405" s="13">
        <v>-12.767740983693344</v>
      </c>
      <c r="K47405" s="4">
        <v>5.2582983055738677E-2</v>
      </c>
      <c r="L47405" s="7">
        <v>52317.30078125</v>
      </c>
      <c r="M47405" s="7">
        <v>5485679527.7851028</v>
      </c>
      <c r="N47405" s="12">
        <v>9.5370683825516188E-6</v>
      </c>
      <c r="O47405" s="4">
        <v>-2.3545920595860327E-8</v>
      </c>
      <c r="P47405" s="7">
        <v>96.866006809412227</v>
      </c>
      <c r="Q47405" s="7">
        <v>10156790.6325</v>
      </c>
      <c r="R47405" t="s">
        <v>10</v>
      </c>
    </row>
    <row r="47406" spans="1:18" x14ac:dyDescent="0.25">
      <c r="A47406" s="1">
        <v>42562</v>
      </c>
      <c r="B47406" s="7">
        <v>42562</v>
      </c>
      <c r="C47406" s="4">
        <v>1.8511699745400001E-3</v>
      </c>
      <c r="D47406" s="4">
        <v>1.8810499459500001E-3</v>
      </c>
      <c r="E47406" s="4">
        <v>1.75454001874E-3</v>
      </c>
      <c r="F47406" s="4">
        <v>1.80904997978E-3</v>
      </c>
      <c r="G47406" s="4">
        <v>-6.3149534445482036</v>
      </c>
      <c r="H47406" s="4">
        <v>-2.2932656791751636E-2</v>
      </c>
      <c r="I47406" s="4">
        <v>2.7932136962926549E-6</v>
      </c>
      <c r="J47406" s="13">
        <v>-12.788317762545104</v>
      </c>
      <c r="K47406" s="4">
        <v>-2.0366521546643861E-2</v>
      </c>
      <c r="L47406" s="7">
        <v>73548</v>
      </c>
      <c r="M47406" s="7">
        <v>5485679659.3131428</v>
      </c>
      <c r="N47406" s="12">
        <v>1.3407272128101056E-5</v>
      </c>
      <c r="O47406" s="4">
        <v>2.3976617530436874E-8</v>
      </c>
      <c r="P47406" s="7">
        <v>133.05200791285944</v>
      </c>
      <c r="Q47406" s="7">
        <v>9923868.6767599992</v>
      </c>
      <c r="R47406" t="s">
        <v>10</v>
      </c>
    </row>
    <row r="47407" spans="1:18" x14ac:dyDescent="0.25">
      <c r="A47407" s="1">
        <v>42563</v>
      </c>
      <c r="B47407" s="7">
        <v>42563</v>
      </c>
      <c r="C47407" s="4">
        <v>1.81650999002E-3</v>
      </c>
      <c r="D47407" s="4">
        <v>2.0414500031599998E-3</v>
      </c>
      <c r="E47407" s="4">
        <v>1.81063998025E-3</v>
      </c>
      <c r="F47407" s="4">
        <v>1.9907099194800002E-3</v>
      </c>
      <c r="G47407" s="4">
        <v>-6.2192639604062672</v>
      </c>
      <c r="H47407" s="4">
        <v>0.1004173139108583</v>
      </c>
      <c r="I47407" s="4">
        <v>2.9955712103670746E-6</v>
      </c>
      <c r="J47407" s="13">
        <v>-12.718375623257295</v>
      </c>
      <c r="K47407" s="4">
        <v>7.2446126962288096E-2</v>
      </c>
      <c r="L47407" s="7">
        <v>206642</v>
      </c>
      <c r="M47407" s="7">
        <v>5485679819.8667498</v>
      </c>
      <c r="N47407" s="12">
        <v>3.7669351253719261E-5</v>
      </c>
      <c r="O47407" s="4">
        <v>2.9267769348220069E-8</v>
      </c>
      <c r="P47407" s="7">
        <v>411.36427918118619</v>
      </c>
      <c r="Q47407" s="7">
        <v>10920397.2325</v>
      </c>
      <c r="R47407" t="s">
        <v>10</v>
      </c>
    </row>
    <row r="47408" spans="1:18" x14ac:dyDescent="0.25">
      <c r="A47408" s="1">
        <v>42564</v>
      </c>
      <c r="B47408" s="7">
        <v>42564</v>
      </c>
      <c r="C47408" s="4">
        <v>1.9705900922399999E-3</v>
      </c>
      <c r="D47408" s="4">
        <v>2.3153200745600002E-3</v>
      </c>
      <c r="E47408" s="4">
        <v>1.9696699455399999E-3</v>
      </c>
      <c r="F47408" s="4">
        <v>2.1643699146799999E-3</v>
      </c>
      <c r="G47408" s="4">
        <v>-6.135625992366224</v>
      </c>
      <c r="H47408" s="4">
        <v>8.7235208656297858E-2</v>
      </c>
      <c r="I47408" s="4">
        <v>3.3070675060477161E-6</v>
      </c>
      <c r="J47408" s="13">
        <v>-12.619448711095334</v>
      </c>
      <c r="K47408" s="4">
        <v>0.10398560868879195</v>
      </c>
      <c r="L47408" s="7">
        <v>472760</v>
      </c>
      <c r="M47408" s="7">
        <v>5485679814.2361069</v>
      </c>
      <c r="N47408" s="12">
        <v>8.6180749881376901E-5</v>
      </c>
      <c r="O47408" s="4">
        <v>-1.0264257258577929E-9</v>
      </c>
      <c r="P47408" s="7">
        <v>1023.2275208641167</v>
      </c>
      <c r="Q47408" s="7">
        <v>11873040.351500001</v>
      </c>
      <c r="R47408" t="s">
        <v>10</v>
      </c>
    </row>
    <row r="47409" spans="1:18" x14ac:dyDescent="0.25">
      <c r="A47409" s="1">
        <v>42565</v>
      </c>
      <c r="B47409" s="7">
        <v>42565</v>
      </c>
      <c r="C47409" s="4">
        <v>2.15425994247E-3</v>
      </c>
      <c r="D47409" s="4">
        <v>2.1949599031400001E-3</v>
      </c>
      <c r="E47409" s="4">
        <v>1.95757998154E-3</v>
      </c>
      <c r="F47409" s="4">
        <v>2.0386700052800002E-3</v>
      </c>
      <c r="G47409" s="4">
        <v>-6.1954576419392522</v>
      </c>
      <c r="H47409" s="4">
        <v>-5.8076906607983557E-2</v>
      </c>
      <c r="I47409" s="4">
        <v>3.0979154389054752E-6</v>
      </c>
      <c r="J47409" s="13">
        <v>-12.684781111724474</v>
      </c>
      <c r="K47409" s="4">
        <v>-6.3243966674329855E-2</v>
      </c>
      <c r="L47409" s="7">
        <v>208913</v>
      </c>
      <c r="M47409" s="7">
        <v>5485679583.8147478</v>
      </c>
      <c r="N47409" s="12">
        <v>3.8083339868480189E-5</v>
      </c>
      <c r="O47409" s="4">
        <v>-4.2004157527426072E-8</v>
      </c>
      <c r="P47409" s="7">
        <v>425.90466681306066</v>
      </c>
      <c r="Q47409" s="7">
        <v>11183490.426100001</v>
      </c>
      <c r="R47409" t="s">
        <v>10</v>
      </c>
    </row>
    <row r="47410" spans="1:18" x14ac:dyDescent="0.25">
      <c r="A47410" s="1">
        <v>42566</v>
      </c>
      <c r="B47410" s="7">
        <v>42566</v>
      </c>
      <c r="C47410" s="4">
        <v>2.0393799059099998E-3</v>
      </c>
      <c r="D47410" s="4">
        <v>2.0687698852299998E-3</v>
      </c>
      <c r="E47410" s="4">
        <v>1.94554997142E-3</v>
      </c>
      <c r="F47410" s="4">
        <v>1.9768399652099998E-3</v>
      </c>
      <c r="G47410" s="4">
        <v>-6.2262556863706031</v>
      </c>
      <c r="H47410" s="4">
        <v>-3.0328616161450994E-2</v>
      </c>
      <c r="I47410" s="4">
        <v>2.9805126997259764E-6</v>
      </c>
      <c r="J47410" s="13">
        <v>-12.723415225357417</v>
      </c>
      <c r="K47410" s="4">
        <v>-3.7897334996651287E-2</v>
      </c>
      <c r="L47410" s="7">
        <v>55698.3984375</v>
      </c>
      <c r="M47410" s="7">
        <v>5485679694.5361271</v>
      </c>
      <c r="N47410" s="12">
        <v>1.0153417906075884E-5</v>
      </c>
      <c r="O47410" s="4">
        <v>2.0183712444082372E-8</v>
      </c>
      <c r="P47410" s="7">
        <v>110.1068200294402</v>
      </c>
      <c r="Q47410" s="7">
        <v>10844310.8565</v>
      </c>
      <c r="R47410" t="s">
        <v>10</v>
      </c>
    </row>
    <row r="47411" spans="1:18" x14ac:dyDescent="0.25">
      <c r="A47411" s="1">
        <v>42567</v>
      </c>
      <c r="B47411" s="7">
        <v>42567</v>
      </c>
      <c r="C47411" s="4">
        <v>1.9727300386899998E-3</v>
      </c>
      <c r="D47411" s="4">
        <v>2.0010399166499999E-3</v>
      </c>
      <c r="E47411" s="4">
        <v>1.90591998398E-3</v>
      </c>
      <c r="F47411" s="4">
        <v>1.92608998623E-3</v>
      </c>
      <c r="G47411" s="4">
        <v>-6.2522632448752038</v>
      </c>
      <c r="H47411" s="4">
        <v>-2.5672274879675779E-2</v>
      </c>
      <c r="I47411" s="4">
        <v>2.914930531117523E-6</v>
      </c>
      <c r="J47411" s="13">
        <v>-12.745664569966369</v>
      </c>
      <c r="K47411" s="4">
        <v>-2.2003653470251239E-2</v>
      </c>
      <c r="L47411" s="7">
        <v>34166.69921875</v>
      </c>
      <c r="M47411" s="7">
        <v>5485679637.2120771</v>
      </c>
      <c r="N47411" s="12">
        <v>6.2283438841343171E-6</v>
      </c>
      <c r="O47411" s="4">
        <v>-1.0449762498299376E-8</v>
      </c>
      <c r="P47411" s="7">
        <v>65.808137227766736</v>
      </c>
      <c r="Q47411" s="7">
        <v>10565912.616900001</v>
      </c>
      <c r="R47411" t="s">
        <v>10</v>
      </c>
    </row>
    <row r="47412" spans="1:18" x14ac:dyDescent="0.25">
      <c r="A47412" s="1">
        <v>42568</v>
      </c>
      <c r="B47412" s="7">
        <v>42568</v>
      </c>
      <c r="C47412" s="4">
        <v>1.9260999979500001E-3</v>
      </c>
      <c r="D47412" s="4">
        <v>1.9465399673200001E-3</v>
      </c>
      <c r="E47412" s="4">
        <v>1.89474003855E-3</v>
      </c>
      <c r="F47412" s="4">
        <v>1.92503002472E-3</v>
      </c>
      <c r="G47412" s="4">
        <v>-6.2528137141068827</v>
      </c>
      <c r="H47412" s="4">
        <v>-5.5031775128775709E-4</v>
      </c>
      <c r="I47412" s="4">
        <v>2.833180617209349E-6</v>
      </c>
      <c r="J47412" s="13">
        <v>-12.774110584397224</v>
      </c>
      <c r="K47412" s="4">
        <v>-2.8045235739059898E-2</v>
      </c>
      <c r="L47412" s="7">
        <v>40946.6015625</v>
      </c>
      <c r="M47412" s="7">
        <v>5485679527.5367146</v>
      </c>
      <c r="N47412" s="12">
        <v>7.4642715377299173E-6</v>
      </c>
      <c r="O47412" s="4">
        <v>-1.9993030916897312E-8</v>
      </c>
      <c r="P47412" s="7">
        <v>78.82343741805937</v>
      </c>
      <c r="Q47412" s="7">
        <v>10560097.796499999</v>
      </c>
      <c r="R47412" t="s">
        <v>10</v>
      </c>
    </row>
    <row r="47413" spans="1:18" x14ac:dyDescent="0.25">
      <c r="A47413" s="1">
        <v>42569</v>
      </c>
      <c r="B47413" s="7">
        <v>42569</v>
      </c>
      <c r="C47413" s="4">
        <v>1.92670000251E-3</v>
      </c>
      <c r="D47413" s="4">
        <v>1.99163006619E-3</v>
      </c>
      <c r="E47413" s="4">
        <v>1.9057400059000001E-3</v>
      </c>
      <c r="F47413" s="4">
        <v>1.9815498962999999E-3</v>
      </c>
      <c r="G47413" s="4">
        <v>-6.2238759645758792</v>
      </c>
      <c r="H47413" s="4">
        <v>2.936051430585912E-2</v>
      </c>
      <c r="I47413" s="4">
        <v>2.9438897337336324E-6</v>
      </c>
      <c r="J47413" s="13">
        <v>-12.735778812373258</v>
      </c>
      <c r="K47413" s="4">
        <v>3.9075912016273306E-2</v>
      </c>
      <c r="L47413" s="7">
        <v>36209.1015625</v>
      </c>
      <c r="M47413" s="7">
        <v>5485679885.0722942</v>
      </c>
      <c r="N47413" s="12">
        <v>6.6006588647348333E-6</v>
      </c>
      <c r="O47413" s="4">
        <v>6.5176169677185641E-8</v>
      </c>
      <c r="P47413" s="7">
        <v>71.75014144628804</v>
      </c>
      <c r="Q47413" s="7">
        <v>10870148.407400001</v>
      </c>
      <c r="R47413" t="s">
        <v>10</v>
      </c>
    </row>
    <row r="47414" spans="1:18" x14ac:dyDescent="0.25">
      <c r="A47414" s="1">
        <v>42570</v>
      </c>
      <c r="B47414" s="7">
        <v>42570</v>
      </c>
      <c r="C47414" s="4">
        <v>1.9851198885599999E-3</v>
      </c>
      <c r="D47414" s="4">
        <v>1.9851198885599999E-3</v>
      </c>
      <c r="E47414" s="4">
        <v>1.897189999E-3</v>
      </c>
      <c r="F47414" s="4">
        <v>1.9000399624900001E-3</v>
      </c>
      <c r="G47414" s="4">
        <v>-6.2658803601414563</v>
      </c>
      <c r="H47414" s="4">
        <v>-4.1134434193253085E-2</v>
      </c>
      <c r="I47414" s="4">
        <v>2.8238097503851531E-6</v>
      </c>
      <c r="J47414" s="13">
        <v>-12.777423609446446</v>
      </c>
      <c r="K47414" s="4">
        <v>-4.0789565577983147E-2</v>
      </c>
      <c r="L47414" s="7">
        <v>38328.5</v>
      </c>
      <c r="M47414" s="7">
        <v>5653103838.5759897</v>
      </c>
      <c r="N47414" s="12">
        <v>6.780080659133073E-6</v>
      </c>
      <c r="O47414" s="4">
        <v>3.0520182914663286E-2</v>
      </c>
      <c r="P47414" s="7">
        <v>72.82568170229797</v>
      </c>
      <c r="Q47414" s="7">
        <v>10741123.205399999</v>
      </c>
      <c r="R47414" t="s">
        <v>10</v>
      </c>
    </row>
    <row r="47415" spans="1:18" x14ac:dyDescent="0.25">
      <c r="A47415" s="1">
        <v>42571</v>
      </c>
      <c r="B47415" s="7">
        <v>42571</v>
      </c>
      <c r="C47415" s="4">
        <v>1.8999599851699999E-3</v>
      </c>
      <c r="D47415" s="4">
        <v>1.9131499575500001E-3</v>
      </c>
      <c r="E47415" s="4">
        <v>1.84885005001E-3</v>
      </c>
      <c r="F47415" s="4">
        <v>1.8622999778E-3</v>
      </c>
      <c r="G47415" s="4">
        <v>-6.2859430079475569</v>
      </c>
      <c r="H47415" s="4">
        <v>-1.9862732066193947E-2</v>
      </c>
      <c r="I47415" s="4">
        <v>2.7975693978833622E-6</v>
      </c>
      <c r="J47415" s="13">
        <v>-12.786759589960475</v>
      </c>
      <c r="K47415" s="4">
        <v>-9.2925355535059869E-3</v>
      </c>
      <c r="L47415" s="7">
        <v>29103.900390625</v>
      </c>
      <c r="M47415" s="7">
        <v>5653103794.3934412</v>
      </c>
      <c r="N47415" s="12">
        <v>5.1483046215230073E-6</v>
      </c>
      <c r="O47415" s="4">
        <v>-7.8156265627837384E-9</v>
      </c>
      <c r="P47415" s="7">
        <v>54.200193051354347</v>
      </c>
      <c r="Q47415" s="7">
        <v>10527775.070800001</v>
      </c>
      <c r="R47415" t="s">
        <v>10</v>
      </c>
    </row>
    <row r="47416" spans="1:18" x14ac:dyDescent="0.25">
      <c r="A47416" s="1">
        <v>42572</v>
      </c>
      <c r="B47416" s="7">
        <v>42572</v>
      </c>
      <c r="C47416" s="4">
        <v>1.88117998186E-3</v>
      </c>
      <c r="D47416" s="4">
        <v>1.88117998186E-3</v>
      </c>
      <c r="E47416" s="4">
        <v>1.8134999554600001E-3</v>
      </c>
      <c r="F47416" s="4">
        <v>1.8388200551300001E-3</v>
      </c>
      <c r="G47416" s="4">
        <v>-6.2986311874514778</v>
      </c>
      <c r="H47416" s="4">
        <v>-1.2608023921977164E-2</v>
      </c>
      <c r="I47416" s="4">
        <v>2.7650929441467813E-6</v>
      </c>
      <c r="J47416" s="13">
        <v>-12.798436309035299</v>
      </c>
      <c r="K47416" s="4">
        <v>-1.1608810763069001E-2</v>
      </c>
      <c r="L47416" s="7">
        <v>33816.6015625</v>
      </c>
      <c r="M47416" s="7">
        <v>5653103557.5229769</v>
      </c>
      <c r="N47416" s="12">
        <v>5.98195331438744E-6</v>
      </c>
      <c r="O47416" s="4">
        <v>-4.1900957940993646E-8</v>
      </c>
      <c r="P47416" s="7">
        <v>62.1826451494655</v>
      </c>
      <c r="Q47416" s="7">
        <v>10395040.1953</v>
      </c>
      <c r="R47416" t="s">
        <v>10</v>
      </c>
    </row>
    <row r="47417" spans="1:18" x14ac:dyDescent="0.25">
      <c r="A47417" s="1">
        <v>42573</v>
      </c>
      <c r="B47417" s="7">
        <v>42573</v>
      </c>
      <c r="C47417" s="4">
        <v>1.8404399743300001E-3</v>
      </c>
      <c r="D47417" s="4">
        <v>1.8884199671399999E-3</v>
      </c>
      <c r="E47417" s="4">
        <v>1.80902995635E-3</v>
      </c>
      <c r="F47417" s="4">
        <v>1.82399002369E-3</v>
      </c>
      <c r="G47417" s="4">
        <v>-6.306728856813157</v>
      </c>
      <c r="H47417" s="4">
        <v>-8.064971555333424E-3</v>
      </c>
      <c r="I47417" s="4">
        <v>2.8034686531940815E-6</v>
      </c>
      <c r="J47417" s="13">
        <v>-12.784653102756383</v>
      </c>
      <c r="K47417" s="4">
        <v>1.3878632589380007E-2</v>
      </c>
      <c r="L47417" s="7">
        <v>28249.30078125</v>
      </c>
      <c r="M47417" s="7">
        <v>5653103653.5715513</v>
      </c>
      <c r="N47417" s="12">
        <v>4.9971312242616474E-6</v>
      </c>
      <c r="O47417" s="4">
        <v>1.6990414817328675E-8</v>
      </c>
      <c r="P47417" s="7">
        <v>51.526442801218124</v>
      </c>
      <c r="Q47417" s="7">
        <v>10311204.666999999</v>
      </c>
      <c r="R47417" t="s">
        <v>10</v>
      </c>
    </row>
    <row r="47418" spans="1:18" x14ac:dyDescent="0.25">
      <c r="A47418" s="1">
        <v>42574</v>
      </c>
      <c r="B47418" s="7">
        <v>42574</v>
      </c>
      <c r="C47418" s="4">
        <v>1.82888004929E-3</v>
      </c>
      <c r="D47418" s="4">
        <v>2.2070100530999998E-3</v>
      </c>
      <c r="E47418" s="4">
        <v>1.815870055E-3</v>
      </c>
      <c r="F47418" s="4">
        <v>2.0843199454199999E-3</v>
      </c>
      <c r="G47418" s="4">
        <v>-6.1733126422010187</v>
      </c>
      <c r="H47418" s="4">
        <v>0.14272551842325473</v>
      </c>
      <c r="I47418" s="4">
        <v>3.1794688007838677E-6</v>
      </c>
      <c r="J47418" s="13">
        <v>-12.658796418904213</v>
      </c>
      <c r="K47418" s="4">
        <v>0.13411961898036462</v>
      </c>
      <c r="L47418" s="7">
        <v>184081</v>
      </c>
      <c r="M47418" s="7">
        <v>5653103875.0510521</v>
      </c>
      <c r="N47418" s="12">
        <v>3.2562819305763706E-5</v>
      </c>
      <c r="O47418" s="4">
        <v>3.9178390198212837E-8</v>
      </c>
      <c r="P47418" s="7">
        <v>383.68369987285899</v>
      </c>
      <c r="Q47418" s="7">
        <v>11782877.1603</v>
      </c>
      <c r="R47418" t="s">
        <v>10</v>
      </c>
    </row>
    <row r="47419" spans="1:18" x14ac:dyDescent="0.25">
      <c r="A47419" s="1">
        <v>42575</v>
      </c>
      <c r="B47419" s="7">
        <v>42575</v>
      </c>
      <c r="C47419" s="4">
        <v>2.1021799184399999E-3</v>
      </c>
      <c r="D47419" s="4">
        <v>2.2973599843700001E-3</v>
      </c>
      <c r="E47419" s="4">
        <v>1.9870300311599998E-3</v>
      </c>
      <c r="F47419" s="4">
        <v>2.2529899142699999E-3</v>
      </c>
      <c r="G47419" s="4">
        <v>-6.0954970941199456</v>
      </c>
      <c r="H47419" s="4">
        <v>8.0923261911218833E-2</v>
      </c>
      <c r="I47419" s="4">
        <v>3.4069879186226274E-6</v>
      </c>
      <c r="J47419" s="13">
        <v>-12.589681965337336</v>
      </c>
      <c r="K47419" s="4">
        <v>7.1558845862134901E-2</v>
      </c>
      <c r="L47419" s="7">
        <v>365060</v>
      </c>
      <c r="M47419" s="7">
        <v>5653103942.1127481</v>
      </c>
      <c r="N47419" s="12">
        <v>6.4576912743544076E-5</v>
      </c>
      <c r="O47419" s="4">
        <v>1.1862809800562111E-8</v>
      </c>
      <c r="P47419" s="7">
        <v>822.47649810340613</v>
      </c>
      <c r="Q47419" s="7">
        <v>12736386.165899999</v>
      </c>
      <c r="R47419" t="s">
        <v>10</v>
      </c>
    </row>
    <row r="47420" spans="1:18" x14ac:dyDescent="0.25">
      <c r="A47420" s="1">
        <v>42576</v>
      </c>
      <c r="B47420" s="7">
        <v>42576</v>
      </c>
      <c r="C47420" s="4">
        <v>2.2739600390200001E-3</v>
      </c>
      <c r="D47420" s="4">
        <v>2.3362799547599999E-3</v>
      </c>
      <c r="E47420" s="4">
        <v>2.0921200048200001E-3</v>
      </c>
      <c r="F47420" s="4">
        <v>2.14325007983E-3</v>
      </c>
      <c r="G47420" s="4">
        <v>-6.1454318731582385</v>
      </c>
      <c r="H47420" s="4">
        <v>-4.8708533378214063E-2</v>
      </c>
      <c r="I47420" s="4">
        <v>3.2766548836453034E-6</v>
      </c>
      <c r="J47420" s="13">
        <v>-12.628687508518848</v>
      </c>
      <c r="K47420" s="4">
        <v>-3.8254621997607458E-2</v>
      </c>
      <c r="L47420" s="7">
        <v>126331</v>
      </c>
      <c r="M47420" s="7">
        <v>5653103516.441267</v>
      </c>
      <c r="N47420" s="12">
        <v>2.2347193825937171E-5</v>
      </c>
      <c r="O47420" s="4">
        <v>-7.5298718277842266E-8</v>
      </c>
      <c r="P47420" s="7">
        <v>270.75892583500371</v>
      </c>
      <c r="Q47420" s="7">
        <v>12116014.562899999</v>
      </c>
      <c r="R47420" t="s">
        <v>10</v>
      </c>
    </row>
    <row r="47421" spans="1:18" x14ac:dyDescent="0.25">
      <c r="A47421" s="1">
        <v>42577</v>
      </c>
      <c r="B47421" s="7">
        <v>42577</v>
      </c>
      <c r="C47421" s="4">
        <v>2.14792997576E-3</v>
      </c>
      <c r="D47421" s="4">
        <v>2.17285007238E-3</v>
      </c>
      <c r="E47421" s="4">
        <v>1.91261002328E-3</v>
      </c>
      <c r="F47421" s="4">
        <v>1.93904002663E-3</v>
      </c>
      <c r="G47421" s="4">
        <v>-6.2455622600104972</v>
      </c>
      <c r="H47421" s="4">
        <v>-9.5280553175669386E-2</v>
      </c>
      <c r="I47421" s="4">
        <v>2.974973360497433E-6</v>
      </c>
      <c r="J47421" s="13">
        <v>-12.725275473461418</v>
      </c>
      <c r="K47421" s="4">
        <v>-9.2069971925834118E-2</v>
      </c>
      <c r="L47421" s="7">
        <v>85306.3984375</v>
      </c>
      <c r="M47421" s="7">
        <v>5653103649.3614626</v>
      </c>
      <c r="N47421" s="12">
        <v>1.5090188280403393E-5</v>
      </c>
      <c r="O47421" s="4">
        <v>2.3512782879872775E-8</v>
      </c>
      <c r="P47421" s="7">
        <v>165.4125210979594</v>
      </c>
      <c r="Q47421" s="7">
        <v>10961594.250800001</v>
      </c>
      <c r="R47421" t="s">
        <v>10</v>
      </c>
    </row>
    <row r="47422" spans="1:18" x14ac:dyDescent="0.25">
      <c r="A47422" s="1">
        <v>42578</v>
      </c>
      <c r="B47422" s="7">
        <v>42578</v>
      </c>
      <c r="C47422" s="4">
        <v>1.9384899642299999E-3</v>
      </c>
      <c r="D47422" s="4">
        <v>2.0155999809499999E-3</v>
      </c>
      <c r="E47422" s="4">
        <v>1.8818699754799999E-3</v>
      </c>
      <c r="F47422" s="4">
        <v>1.93129002582E-3</v>
      </c>
      <c r="G47422" s="4">
        <v>-6.2495670921892961</v>
      </c>
      <c r="H47422" s="4">
        <v>-3.9968235330702841E-3</v>
      </c>
      <c r="I47422" s="4">
        <v>2.9514543488579813E-6</v>
      </c>
      <c r="J47422" s="13">
        <v>-12.733212509484053</v>
      </c>
      <c r="K47422" s="4">
        <v>-7.9056209214321271E-3</v>
      </c>
      <c r="L47422" s="7">
        <v>42518.30078125</v>
      </c>
      <c r="M47422" s="7">
        <v>5653103651.4127159</v>
      </c>
      <c r="N47422" s="12">
        <v>7.5212314160602093E-6</v>
      </c>
      <c r="O47422" s="4">
        <v>3.6285436213756972E-10</v>
      </c>
      <c r="P47422" s="7">
        <v>82.115170213642841</v>
      </c>
      <c r="Q47422" s="7">
        <v>10917782.696900001</v>
      </c>
      <c r="R47422" t="s">
        <v>10</v>
      </c>
    </row>
    <row r="47423" spans="1:18" x14ac:dyDescent="0.25">
      <c r="A47423" s="1">
        <v>42579</v>
      </c>
      <c r="B47423" s="7">
        <v>42579</v>
      </c>
      <c r="C47423" s="4">
        <v>1.9313599914300001E-3</v>
      </c>
      <c r="D47423" s="4">
        <v>1.9859399180899998E-3</v>
      </c>
      <c r="E47423" s="4">
        <v>1.9013000419399999E-3</v>
      </c>
      <c r="F47423" s="4">
        <v>1.9480499904599999E-3</v>
      </c>
      <c r="G47423" s="4">
        <v>-6.24092641163727</v>
      </c>
      <c r="H47423" s="4">
        <v>8.6781189857198446E-3</v>
      </c>
      <c r="I47423" s="4">
        <v>2.973963330703355E-6</v>
      </c>
      <c r="J47423" s="13">
        <v>-12.725615039960848</v>
      </c>
      <c r="K47423" s="4">
        <v>7.6264035234301268E-3</v>
      </c>
      <c r="L47423" s="7">
        <v>26245.5</v>
      </c>
      <c r="M47423" s="7">
        <v>5653103754.6934671</v>
      </c>
      <c r="N47423" s="12">
        <v>4.6426708475339368E-6</v>
      </c>
      <c r="O47423" s="4">
        <v>1.8269743064506266E-8</v>
      </c>
      <c r="P47423" s="7">
        <v>51.127546024617928</v>
      </c>
      <c r="Q47423" s="7">
        <v>11012528.715399999</v>
      </c>
      <c r="R47423" t="s">
        <v>10</v>
      </c>
    </row>
    <row r="47424" spans="1:18" x14ac:dyDescent="0.25">
      <c r="A47424" s="1">
        <v>42580</v>
      </c>
      <c r="B47424" s="7">
        <v>42580</v>
      </c>
      <c r="C47424" s="4">
        <v>1.94916001055E-3</v>
      </c>
      <c r="D47424" s="4">
        <v>2.0395100582400001E-3</v>
      </c>
      <c r="E47424" s="4">
        <v>1.9391300156700001E-3</v>
      </c>
      <c r="F47424" s="4">
        <v>2.0130600314600001E-3</v>
      </c>
      <c r="G47424" s="4">
        <v>-6.2080993108814164</v>
      </c>
      <c r="H47424" s="4">
        <v>3.3371854581949981E-2</v>
      </c>
      <c r="I47424" s="4">
        <v>3.0640556018870974E-6</v>
      </c>
      <c r="J47424" s="13">
        <v>-12.695771159420588</v>
      </c>
      <c r="K47424" s="4">
        <v>3.0293672505516477E-2</v>
      </c>
      <c r="L47424" s="7">
        <v>20760.900390625</v>
      </c>
      <c r="M47424" s="7">
        <v>5653103638.6661892</v>
      </c>
      <c r="N47424" s="12">
        <v>3.672478291150415E-6</v>
      </c>
      <c r="O47424" s="4">
        <v>-2.0524526522291578E-8</v>
      </c>
      <c r="P47424" s="7">
        <v>41.79293879348949</v>
      </c>
      <c r="Q47424" s="7">
        <v>11380036.988700001</v>
      </c>
      <c r="R47424" t="s">
        <v>10</v>
      </c>
    </row>
    <row r="47425" spans="1:18" x14ac:dyDescent="0.25">
      <c r="A47425" s="1">
        <v>42581</v>
      </c>
      <c r="B47425" s="7">
        <v>42581</v>
      </c>
      <c r="C47425" s="4">
        <v>2.0131000783299999E-3</v>
      </c>
      <c r="D47425" s="4">
        <v>2.0274398848400001E-3</v>
      </c>
      <c r="E47425" s="4">
        <v>1.92364002578E-3</v>
      </c>
      <c r="F47425" s="4">
        <v>1.9400600576800001E-3</v>
      </c>
      <c r="G47425" s="4">
        <v>-6.2450363488190659</v>
      </c>
      <c r="H47425" s="4">
        <v>-3.6263187703873767E-2</v>
      </c>
      <c r="I47425" s="4">
        <v>2.9617112456921801E-6</v>
      </c>
      <c r="J47425" s="13">
        <v>-12.729743333132685</v>
      </c>
      <c r="K47425" s="4">
        <v>-3.340159889131427E-2</v>
      </c>
      <c r="L47425" s="7">
        <v>29194.80078125</v>
      </c>
      <c r="M47425" s="7">
        <v>5653103558.9254904</v>
      </c>
      <c r="N47425" s="12">
        <v>5.1643845680405652E-6</v>
      </c>
      <c r="O47425" s="4">
        <v>-1.4105649553102189E-8</v>
      </c>
      <c r="P47425" s="7">
        <v>56.639666887627989</v>
      </c>
      <c r="Q47425" s="7">
        <v>10967360.4166</v>
      </c>
      <c r="R47425" t="s">
        <v>10</v>
      </c>
    </row>
    <row r="47426" spans="1:18" x14ac:dyDescent="0.25">
      <c r="A47426" s="1">
        <v>42582</v>
      </c>
      <c r="B47426" s="7">
        <v>42582</v>
      </c>
      <c r="C47426" s="4">
        <v>1.9400899764200001E-3</v>
      </c>
      <c r="D47426" s="4">
        <v>1.9616601057400001E-3</v>
      </c>
      <c r="E47426" s="4">
        <v>1.8635300220899999E-3</v>
      </c>
      <c r="F47426" s="4">
        <v>1.91567000002E-3</v>
      </c>
      <c r="G47426" s="4">
        <v>-6.2576878480774347</v>
      </c>
      <c r="H47426" s="4">
        <v>-1.2571805477592599E-2</v>
      </c>
      <c r="I47426" s="4">
        <v>3.0666370630489317E-6</v>
      </c>
      <c r="J47426" s="13">
        <v>-12.694929015977593</v>
      </c>
      <c r="K47426" s="4">
        <v>3.5427429837856954E-2</v>
      </c>
      <c r="L47426" s="7">
        <v>41971</v>
      </c>
      <c r="M47426" s="7">
        <v>5653103726.9398899</v>
      </c>
      <c r="N47426" s="12">
        <v>7.4244171038268798E-6</v>
      </c>
      <c r="O47426" s="4">
        <v>2.9720736189810512E-8</v>
      </c>
      <c r="P47426" s="7">
        <v>80.40258557083942</v>
      </c>
      <c r="Q47426" s="7">
        <v>10829481.216700001</v>
      </c>
      <c r="R47426" t="s">
        <v>10</v>
      </c>
    </row>
    <row r="47427" spans="1:18" x14ac:dyDescent="0.25">
      <c r="A47427" s="1">
        <v>42583</v>
      </c>
      <c r="B47427" s="7">
        <v>42583</v>
      </c>
      <c r="C47427" s="4">
        <v>1.9147200509899999E-3</v>
      </c>
      <c r="D47427" s="4">
        <v>1.9557999912600001E-3</v>
      </c>
      <c r="E47427" s="4">
        <v>1.8743600230699999E-3</v>
      </c>
      <c r="F47427" s="4">
        <v>1.8743600230699999E-3</v>
      </c>
      <c r="G47427" s="4">
        <v>-6.2794879988523764</v>
      </c>
      <c r="H47427" s="4">
        <v>-2.1564244859275754E-2</v>
      </c>
      <c r="I47427" s="4">
        <v>3.0916158219515588E-6</v>
      </c>
      <c r="J47427" s="13">
        <v>-12.686816684004071</v>
      </c>
      <c r="K47427" s="4">
        <v>8.1453260979610555E-3</v>
      </c>
      <c r="L47427" s="7">
        <v>44883.30078125</v>
      </c>
      <c r="M47427" s="7">
        <v>5653103657.399272</v>
      </c>
      <c r="N47427" s="12">
        <v>7.9395856685739066E-6</v>
      </c>
      <c r="O47427" s="4">
        <v>-1.2301316462921765E-8</v>
      </c>
      <c r="P47427" s="7">
        <v>84.127464687801492</v>
      </c>
      <c r="Q47427" s="7">
        <v>10595951.501700001</v>
      </c>
      <c r="R47427" t="s">
        <v>10</v>
      </c>
    </row>
    <row r="47428" spans="1:18" x14ac:dyDescent="0.25">
      <c r="A47428" s="1">
        <v>42584</v>
      </c>
      <c r="B47428" s="7">
        <v>42584</v>
      </c>
      <c r="C47428" s="4">
        <v>1.8855199450600001E-3</v>
      </c>
      <c r="D47428" s="4">
        <v>1.9058500183699999E-3</v>
      </c>
      <c r="E47428" s="4">
        <v>1.69270997867E-3</v>
      </c>
      <c r="F47428" s="4">
        <v>1.7361199716100001E-3</v>
      </c>
      <c r="G47428" s="4">
        <v>-6.356102557061555</v>
      </c>
      <c r="H47428" s="4">
        <v>-7.3753200963802862E-2</v>
      </c>
      <c r="I47428" s="4">
        <v>3.1711979513683862E-6</v>
      </c>
      <c r="J47428" s="13">
        <v>-12.661401138822434</v>
      </c>
      <c r="K47428" s="4">
        <v>2.5741273819265085E-2</v>
      </c>
      <c r="L47428" s="7">
        <v>68214.203125</v>
      </c>
      <c r="M47428" s="7">
        <v>5653103819.4431362</v>
      </c>
      <c r="N47428" s="12">
        <v>1.2066681473350245E-5</v>
      </c>
      <c r="O47428" s="4">
        <v>2.8664583929588138E-8</v>
      </c>
      <c r="P47428" s="7">
        <v>118.42804039277378</v>
      </c>
      <c r="Q47428" s="7">
        <v>9814466.44252</v>
      </c>
      <c r="R47428" t="s">
        <v>10</v>
      </c>
    </row>
    <row r="47429" spans="1:18" x14ac:dyDescent="0.25">
      <c r="A47429" s="1">
        <v>42585</v>
      </c>
      <c r="B47429" s="7">
        <v>42585</v>
      </c>
      <c r="C47429" s="4">
        <v>1.7728599486899999E-3</v>
      </c>
      <c r="D47429" s="4">
        <v>1.84716994409E-3</v>
      </c>
      <c r="E47429" s="4">
        <v>1.7551999772E-3</v>
      </c>
      <c r="F47429" s="4">
        <v>1.80359999649E-3</v>
      </c>
      <c r="G47429" s="4">
        <v>-6.3179706133634523</v>
      </c>
      <c r="H47429" s="4">
        <v>3.8868295960803899E-2</v>
      </c>
      <c r="I47429" s="4">
        <v>3.1845751493119583E-6</v>
      </c>
      <c r="J47429" s="13">
        <v>-12.657191668948379</v>
      </c>
      <c r="K47429" s="4">
        <v>4.2183421371724391E-3</v>
      </c>
      <c r="L47429" s="7">
        <v>74610.8984375</v>
      </c>
      <c r="M47429" s="7">
        <v>5653103737.992012</v>
      </c>
      <c r="N47429" s="12">
        <v>1.3198218517745061E-5</v>
      </c>
      <c r="O47429" s="4">
        <v>-1.4408213044158738E-8</v>
      </c>
      <c r="P47429" s="7">
        <v>134.56821615999075</v>
      </c>
      <c r="Q47429" s="7">
        <v>10195937.881999999</v>
      </c>
      <c r="R47429" t="s">
        <v>10</v>
      </c>
    </row>
    <row r="47430" spans="1:18" x14ac:dyDescent="0.25">
      <c r="A47430" s="1">
        <v>42586</v>
      </c>
      <c r="B47430" s="7">
        <v>42586</v>
      </c>
      <c r="C47430" s="4">
        <v>1.80074002128E-3</v>
      </c>
      <c r="D47430" s="4">
        <v>1.90271995962E-3</v>
      </c>
      <c r="E47430" s="4">
        <v>1.80074002128E-3</v>
      </c>
      <c r="F47430" s="4">
        <v>1.87889998779E-3</v>
      </c>
      <c r="G47430" s="4">
        <v>-6.2770687862632801</v>
      </c>
      <c r="H47430" s="4">
        <v>4.174982892356504E-2</v>
      </c>
      <c r="I47430" s="4">
        <v>3.2490674784247429E-6</v>
      </c>
      <c r="J47430" s="13">
        <v>-12.637142532510298</v>
      </c>
      <c r="K47430" s="4">
        <v>2.0251470318330658E-2</v>
      </c>
      <c r="L47430" s="7">
        <v>29099.400390625</v>
      </c>
      <c r="M47430" s="7">
        <v>5653103763.7577295</v>
      </c>
      <c r="N47430" s="12">
        <v>5.1475086265322781E-6</v>
      </c>
      <c r="O47430" s="4">
        <v>4.557800228085094E-9</v>
      </c>
      <c r="P47430" s="7">
        <v>54.674863038641632</v>
      </c>
      <c r="Q47430" s="7">
        <v>10621616.592700001</v>
      </c>
      <c r="R47430" t="s">
        <v>10</v>
      </c>
    </row>
    <row r="47431" spans="1:18" x14ac:dyDescent="0.25">
      <c r="A47431" s="1">
        <v>42587</v>
      </c>
      <c r="B47431" s="7">
        <v>42587</v>
      </c>
      <c r="C47431" s="4">
        <v>1.87899998855E-3</v>
      </c>
      <c r="D47431" s="4">
        <v>1.9564400427E-3</v>
      </c>
      <c r="E47431" s="4">
        <v>1.8224100349499999E-3</v>
      </c>
      <c r="F47431" s="4">
        <v>1.9002399640200001E-3</v>
      </c>
      <c r="G47431" s="4">
        <v>-6.2657751039318867</v>
      </c>
      <c r="H47431" s="4">
        <v>1.1357696720782117E-2</v>
      </c>
      <c r="I47431" s="4">
        <v>3.304517863175927E-6</v>
      </c>
      <c r="J47431" s="13">
        <v>-12.620219976338326</v>
      </c>
      <c r="K47431" s="4">
        <v>1.7066553747929033E-2</v>
      </c>
      <c r="L47431" s="7">
        <v>69207.203125</v>
      </c>
      <c r="M47431" s="7">
        <v>5653103834.0413179</v>
      </c>
      <c r="N47431" s="12">
        <v>1.224233715790867E-5</v>
      </c>
      <c r="O47431" s="4">
        <v>1.2432743382496298E-8</v>
      </c>
      <c r="P47431" s="7">
        <v>131.51029317617483</v>
      </c>
      <c r="Q47431" s="7">
        <v>10742253.826199999</v>
      </c>
      <c r="R47431" t="s">
        <v>10</v>
      </c>
    </row>
    <row r="47432" spans="1:18" x14ac:dyDescent="0.25">
      <c r="A47432" s="1">
        <v>42588</v>
      </c>
      <c r="B47432" s="7">
        <v>42588</v>
      </c>
      <c r="C47432" s="4">
        <v>1.8998499726900001E-3</v>
      </c>
      <c r="D47432" s="4">
        <v>1.98207003996E-3</v>
      </c>
      <c r="E47432" s="4">
        <v>1.8794300267500001E-3</v>
      </c>
      <c r="F47432" s="4">
        <v>1.9555198960000001E-3</v>
      </c>
      <c r="G47432" s="4">
        <v>-6.2370991894405101</v>
      </c>
      <c r="H47432" s="4">
        <v>2.9091026936963301E-2</v>
      </c>
      <c r="I47432" s="4">
        <v>3.3269701241636321E-6</v>
      </c>
      <c r="J47432" s="13">
        <v>-12.613448540780807</v>
      </c>
      <c r="K47432" s="4">
        <v>6.7944135626873204E-3</v>
      </c>
      <c r="L47432" s="7">
        <v>60716.80078125</v>
      </c>
      <c r="M47432" s="7">
        <v>5653104027.636035</v>
      </c>
      <c r="N47432" s="12">
        <v>1.0740435782611984E-5</v>
      </c>
      <c r="O47432" s="4">
        <v>3.4245738749744302E-8</v>
      </c>
      <c r="P47432" s="7">
        <v>118.73291194920272</v>
      </c>
      <c r="Q47432" s="7">
        <v>11054757.4002</v>
      </c>
      <c r="R47432" t="s">
        <v>10</v>
      </c>
    </row>
    <row r="47433" spans="1:18" x14ac:dyDescent="0.25">
      <c r="A47433" s="1">
        <v>42589</v>
      </c>
      <c r="B47433" s="7">
        <v>42589</v>
      </c>
      <c r="C47433" s="4">
        <v>1.9561299122900001E-3</v>
      </c>
      <c r="D47433" s="4">
        <v>1.9804299808999998E-3</v>
      </c>
      <c r="E47433" s="4">
        <v>1.86272000428E-3</v>
      </c>
      <c r="F47433" s="4">
        <v>1.88833998982E-3</v>
      </c>
      <c r="G47433" s="4">
        <v>-6.272057148117355</v>
      </c>
      <c r="H47433" s="4">
        <v>-3.4353987559735913E-2</v>
      </c>
      <c r="I47433" s="4">
        <v>3.1860500127243205E-6</v>
      </c>
      <c r="J47433" s="13">
        <v>-12.656728648946039</v>
      </c>
      <c r="K47433" s="4">
        <v>-4.2356891159260848E-2</v>
      </c>
      <c r="L47433" s="7">
        <v>18833.400390625</v>
      </c>
      <c r="M47433" s="7">
        <v>5653103757.4528933</v>
      </c>
      <c r="N47433" s="12">
        <v>3.3315150753770571E-6</v>
      </c>
      <c r="O47433" s="4">
        <v>-4.7793767881776769E-8</v>
      </c>
      <c r="P47433" s="7">
        <v>35.563863101908794</v>
      </c>
      <c r="Q47433" s="7">
        <v>10674981.891799999</v>
      </c>
      <c r="R47433" t="s">
        <v>10</v>
      </c>
    </row>
    <row r="47434" spans="1:18" x14ac:dyDescent="0.25">
      <c r="A47434" s="1">
        <v>42590</v>
      </c>
      <c r="B47434" s="7">
        <v>42590</v>
      </c>
      <c r="C47434" s="4">
        <v>1.8873299704900001E-3</v>
      </c>
      <c r="D47434" s="4">
        <v>1.9100200152E-3</v>
      </c>
      <c r="E47434" s="4">
        <v>1.8239100463700001E-3</v>
      </c>
      <c r="F47434" s="4">
        <v>1.8484599422700001E-3</v>
      </c>
      <c r="G47434" s="4">
        <v>-6.2934024502200137</v>
      </c>
      <c r="H47434" s="4">
        <v>-2.1119103426815292E-2</v>
      </c>
      <c r="I47434" s="4">
        <v>3.127395960229236E-6</v>
      </c>
      <c r="J47434" s="13">
        <v>-12.675309861272428</v>
      </c>
      <c r="K47434" s="4">
        <v>-1.8409645881525501E-2</v>
      </c>
      <c r="L47434" s="7">
        <v>26338.19921875</v>
      </c>
      <c r="M47434" s="7">
        <v>5653103903.5487309</v>
      </c>
      <c r="N47434" s="12">
        <v>4.6590686582314929E-6</v>
      </c>
      <c r="O47434" s="4">
        <v>2.5843473578646062E-8</v>
      </c>
      <c r="P47434" s="7">
        <v>48.685106207386383</v>
      </c>
      <c r="Q47434" s="7">
        <v>10449536.1152</v>
      </c>
      <c r="R47434" t="s">
        <v>10</v>
      </c>
    </row>
    <row r="47435" spans="1:18" x14ac:dyDescent="0.25">
      <c r="A47435" s="1">
        <v>42591</v>
      </c>
      <c r="B47435" s="7">
        <v>42591</v>
      </c>
      <c r="C47435" s="4">
        <v>1.8486500484900001E-3</v>
      </c>
      <c r="D47435" s="4">
        <v>1.89249997493E-3</v>
      </c>
      <c r="E47435" s="4">
        <v>1.8411900382500001E-3</v>
      </c>
      <c r="F47435" s="4">
        <v>1.8707900308099999E-3</v>
      </c>
      <c r="G47435" s="4">
        <v>-6.2813944609646715</v>
      </c>
      <c r="H47435" s="4">
        <v>1.2080374602317543E-2</v>
      </c>
      <c r="I47435" s="4">
        <v>3.1826926970173965E-6</v>
      </c>
      <c r="J47435" s="13">
        <v>-12.657782959402883</v>
      </c>
      <c r="K47435" s="4">
        <v>1.7681399314753633E-2</v>
      </c>
      <c r="L47435" s="7">
        <v>24533.099609375</v>
      </c>
      <c r="M47435" s="7">
        <v>5653103633.8808079</v>
      </c>
      <c r="N47435" s="12">
        <v>4.3397576266496351E-6</v>
      </c>
      <c r="O47435" s="4">
        <v>-4.770262984275754E-8</v>
      </c>
      <c r="P47435" s="7">
        <v>45.896278174087456</v>
      </c>
      <c r="Q47435" s="7">
        <v>10575769.921399999</v>
      </c>
      <c r="R47435" t="s">
        <v>10</v>
      </c>
    </row>
    <row r="47436" spans="1:18" x14ac:dyDescent="0.25">
      <c r="A47436" s="1">
        <v>42592</v>
      </c>
      <c r="B47436" s="7">
        <v>42592</v>
      </c>
      <c r="C47436" s="4">
        <v>1.8705399707E-3</v>
      </c>
      <c r="D47436" s="4">
        <v>1.9343600142700001E-3</v>
      </c>
      <c r="E47436" s="4">
        <v>1.8608700484000001E-3</v>
      </c>
      <c r="F47436" s="4">
        <v>1.89196004067E-3</v>
      </c>
      <c r="G47436" s="4">
        <v>-6.2701419287287612</v>
      </c>
      <c r="H47436" s="4">
        <v>1.1316080111264002E-2</v>
      </c>
      <c r="I47436" s="4">
        <v>3.19532235657942E-6</v>
      </c>
      <c r="J47436" s="13">
        <v>-12.653822581146175</v>
      </c>
      <c r="K47436" s="4">
        <v>3.9682309177568979E-3</v>
      </c>
      <c r="L47436" s="7">
        <v>34673.80078125</v>
      </c>
      <c r="M47436" s="7">
        <v>5653103605.4611492</v>
      </c>
      <c r="N47436" s="12">
        <v>6.1335866457061864E-6</v>
      </c>
      <c r="O47436" s="4">
        <v>-5.0272665249865263E-9</v>
      </c>
      <c r="P47436" s="7">
        <v>65.601445536277225</v>
      </c>
      <c r="Q47436" s="7">
        <v>10695446.1273</v>
      </c>
      <c r="R47436" t="s">
        <v>10</v>
      </c>
    </row>
    <row r="47437" spans="1:18" x14ac:dyDescent="0.25">
      <c r="A47437" s="1">
        <v>42593</v>
      </c>
      <c r="B47437" s="7">
        <v>42593</v>
      </c>
      <c r="C47437" s="4">
        <v>1.8898899434099999E-3</v>
      </c>
      <c r="D47437" s="4">
        <v>1.91403005738E-3</v>
      </c>
      <c r="E47437" s="4">
        <v>1.8658799817799999E-3</v>
      </c>
      <c r="F47437" s="4">
        <v>1.8887199694299999E-3</v>
      </c>
      <c r="G47437" s="4">
        <v>-6.2718559442098814</v>
      </c>
      <c r="H47437" s="4">
        <v>-1.712547395479167E-3</v>
      </c>
      <c r="I47437" s="4">
        <v>3.2060021474135441E-6</v>
      </c>
      <c r="J47437" s="13">
        <v>-12.6504858339663</v>
      </c>
      <c r="K47437" s="4">
        <v>3.3423203177399457E-3</v>
      </c>
      <c r="L47437" s="7">
        <v>24310</v>
      </c>
      <c r="M47437" s="7">
        <v>5653103818.520153</v>
      </c>
      <c r="N47437" s="12">
        <v>4.3002925084018312E-6</v>
      </c>
      <c r="O47437" s="4">
        <v>3.7688855308459513E-8</v>
      </c>
      <c r="P47437" s="7">
        <v>45.914782456843298</v>
      </c>
      <c r="Q47437" s="7">
        <v>10677130.0713</v>
      </c>
      <c r="R47437" t="s">
        <v>10</v>
      </c>
    </row>
    <row r="47438" spans="1:18" x14ac:dyDescent="0.25">
      <c r="A47438" s="1">
        <v>42594</v>
      </c>
      <c r="B47438" s="7">
        <v>42594</v>
      </c>
      <c r="C47438" s="4">
        <v>1.88856001478E-3</v>
      </c>
      <c r="D47438" s="4">
        <v>1.89327995759E-3</v>
      </c>
      <c r="E47438" s="4">
        <v>1.7149100313E-3</v>
      </c>
      <c r="F47438" s="4">
        <v>1.8310700543200001E-3</v>
      </c>
      <c r="G47438" s="4">
        <v>-6.3028547538796653</v>
      </c>
      <c r="H47438" s="4">
        <v>-3.0523272927218584E-2</v>
      </c>
      <c r="I47438" s="4">
        <v>3.1164019083831817E-6</v>
      </c>
      <c r="J47438" s="13">
        <v>-12.67883145612204</v>
      </c>
      <c r="K47438" s="4">
        <v>-2.7947654090827036E-2</v>
      </c>
      <c r="L47438" s="7">
        <v>75248.203125</v>
      </c>
      <c r="M47438" s="7">
        <v>5653103559.2977953</v>
      </c>
      <c r="N47438" s="12">
        <v>1.3310954298942123E-5</v>
      </c>
      <c r="O47438" s="4">
        <v>-4.5854873016961E-8</v>
      </c>
      <c r="P47438" s="7">
        <v>137.78473138357614</v>
      </c>
      <c r="Q47438" s="7">
        <v>10351228.6414</v>
      </c>
      <c r="R47438" t="s">
        <v>10</v>
      </c>
    </row>
    <row r="47439" spans="1:18" x14ac:dyDescent="0.25">
      <c r="A47439" s="1">
        <v>42595</v>
      </c>
      <c r="B47439" s="7">
        <v>42595</v>
      </c>
      <c r="C47439" s="4">
        <v>1.83090998325E-3</v>
      </c>
      <c r="D47439" s="4">
        <v>2.1140200551600001E-3</v>
      </c>
      <c r="E47439" s="4">
        <v>1.8099000444600001E-3</v>
      </c>
      <c r="F47439" s="4">
        <v>2.0383698865799999E-3</v>
      </c>
      <c r="G47439" s="4">
        <v>-6.1956048657626646</v>
      </c>
      <c r="H47439" s="4">
        <v>0.11321239827549048</v>
      </c>
      <c r="I47439" s="4">
        <v>3.4808941480853508E-6</v>
      </c>
      <c r="J47439" s="13">
        <v>-12.568221358076103</v>
      </c>
      <c r="K47439" s="4">
        <v>0.11695931732093923</v>
      </c>
      <c r="L47439" s="7">
        <v>224229</v>
      </c>
      <c r="M47439" s="7">
        <v>5653104041.5503864</v>
      </c>
      <c r="N47439" s="12">
        <v>3.9664757335423864E-5</v>
      </c>
      <c r="O47439" s="4">
        <v>8.5307581238264294E-8</v>
      </c>
      <c r="P47439" s="7">
        <v>457.06164129794678</v>
      </c>
      <c r="Q47439" s="7">
        <v>11523117.044</v>
      </c>
      <c r="R47439" t="s">
        <v>10</v>
      </c>
    </row>
    <row r="47440" spans="1:18" x14ac:dyDescent="0.25">
      <c r="A47440" s="1">
        <v>42596</v>
      </c>
      <c r="B47440" s="7">
        <v>42596</v>
      </c>
      <c r="C47440" s="4">
        <v>2.0418199710499998E-3</v>
      </c>
      <c r="D47440" s="4">
        <v>2.14396999218E-3</v>
      </c>
      <c r="E47440" s="4">
        <v>1.9567001145300001E-3</v>
      </c>
      <c r="F47440" s="4">
        <v>2.0052199251900001E-3</v>
      </c>
      <c r="G47440" s="4">
        <v>-6.2120015358648697</v>
      </c>
      <c r="H47440" s="4">
        <v>-1.6262976414756214E-2</v>
      </c>
      <c r="I47440" s="4">
        <v>3.5150127109252344E-6</v>
      </c>
      <c r="J47440" s="13">
        <v>-12.558467416513238</v>
      </c>
      <c r="K47440" s="4">
        <v>9.8016662927398503E-3</v>
      </c>
      <c r="L47440" s="7">
        <v>109736</v>
      </c>
      <c r="M47440" s="7">
        <v>5653103937.9263649</v>
      </c>
      <c r="N47440" s="12">
        <v>1.9411636722931481E-5</v>
      </c>
      <c r="O47440" s="4">
        <v>-1.8330464249112256E-8</v>
      </c>
      <c r="P47440" s="7">
        <v>220.04481371064983</v>
      </c>
      <c r="Q47440" s="7">
        <v>11335716.6555</v>
      </c>
      <c r="R47440" t="s">
        <v>10</v>
      </c>
    </row>
    <row r="47441" spans="1:18" x14ac:dyDescent="0.25">
      <c r="A47441" s="1">
        <v>42597</v>
      </c>
      <c r="B47441" s="7">
        <v>42597</v>
      </c>
      <c r="C47441" s="4">
        <v>1.9970799330600001E-3</v>
      </c>
      <c r="D47441" s="4">
        <v>2.06624995917E-3</v>
      </c>
      <c r="E47441" s="4">
        <v>1.97769002989E-3</v>
      </c>
      <c r="F47441" s="4">
        <v>2.0189399365299998E-3</v>
      </c>
      <c r="G47441" s="4">
        <v>-6.2051826892123261</v>
      </c>
      <c r="H47441" s="4">
        <v>6.8421479198595781E-3</v>
      </c>
      <c r="I47441" s="4">
        <v>3.559234135970765E-6</v>
      </c>
      <c r="J47441" s="13">
        <v>-12.545965166589477</v>
      </c>
      <c r="K47441" s="4">
        <v>1.2580729767514974E-2</v>
      </c>
      <c r="L47441" s="7">
        <v>73171.296875</v>
      </c>
      <c r="M47441" s="7">
        <v>5653103904.7235212</v>
      </c>
      <c r="N47441" s="12">
        <v>1.2943561290968102E-5</v>
      </c>
      <c r="O47441" s="4">
        <v>-5.8733828407648051E-9</v>
      </c>
      <c r="P47441" s="7">
        <v>147.72845346863028</v>
      </c>
      <c r="Q47441" s="7">
        <v>11413277.238600001</v>
      </c>
      <c r="R47441" t="s">
        <v>10</v>
      </c>
    </row>
    <row r="47442" spans="1:18" x14ac:dyDescent="0.25">
      <c r="A47442" s="1">
        <v>42598</v>
      </c>
      <c r="B47442" s="7">
        <v>42598</v>
      </c>
      <c r="C47442" s="4">
        <v>2.0219800062500001E-3</v>
      </c>
      <c r="D47442" s="4">
        <v>2.0622299052799999E-3</v>
      </c>
      <c r="E47442" s="4">
        <v>1.9437499577199999E-3</v>
      </c>
      <c r="F47442" s="4">
        <v>2.0160700660199998E-3</v>
      </c>
      <c r="G47442" s="4">
        <v>-6.2066051744067172</v>
      </c>
      <c r="H47442" s="4">
        <v>-1.4214739418808556E-3</v>
      </c>
      <c r="I47442" s="4">
        <v>3.4913990493652715E-6</v>
      </c>
      <c r="J47442" s="13">
        <v>-12.56520802833472</v>
      </c>
      <c r="K47442" s="4">
        <v>-1.9058899755970048E-2</v>
      </c>
      <c r="L47442" s="7">
        <v>35419.69921875</v>
      </c>
      <c r="M47442" s="7">
        <v>5653103541.8820305</v>
      </c>
      <c r="N47442" s="12">
        <v>6.2655316599699283E-6</v>
      </c>
      <c r="O47442" s="4">
        <v>-6.4184472258216888E-8</v>
      </c>
      <c r="P47442" s="7">
        <v>71.408595342353848</v>
      </c>
      <c r="Q47442" s="7">
        <v>11397052.8309</v>
      </c>
      <c r="R47442" t="s">
        <v>10</v>
      </c>
    </row>
    <row r="47443" spans="1:18" x14ac:dyDescent="0.25">
      <c r="A47443" s="1">
        <v>42599</v>
      </c>
      <c r="B47443" s="7">
        <v>42599</v>
      </c>
      <c r="C47443" s="4">
        <v>2.01647006907E-3</v>
      </c>
      <c r="D47443" s="4">
        <v>2.0196100231299999E-3</v>
      </c>
      <c r="E47443" s="4">
        <v>1.94444996305E-3</v>
      </c>
      <c r="F47443" s="4">
        <v>1.9934501033299998E-3</v>
      </c>
      <c r="G47443" s="4">
        <v>-6.2178884211375767</v>
      </c>
      <c r="H47443" s="4">
        <v>-1.1219829643448299E-2</v>
      </c>
      <c r="I47443" s="4">
        <v>3.4776595409816883E-6</v>
      </c>
      <c r="J47443" s="13">
        <v>-12.569151036133118</v>
      </c>
      <c r="K47443" s="4">
        <v>-3.9352443502787384E-3</v>
      </c>
      <c r="L47443" s="7">
        <v>26694.30078125</v>
      </c>
      <c r="M47443" s="7">
        <v>5653103433.9786921</v>
      </c>
      <c r="N47443" s="12">
        <v>4.7220612700628358E-6</v>
      </c>
      <c r="O47443" s="4">
        <v>-1.9087451279264707E-8</v>
      </c>
      <c r="P47443" s="7">
        <v>53.213756650704909</v>
      </c>
      <c r="Q47443" s="7">
        <v>11269179.624600001</v>
      </c>
      <c r="R47443" t="s">
        <v>10</v>
      </c>
    </row>
    <row r="47444" spans="1:18" x14ac:dyDescent="0.25">
      <c r="A47444" s="1">
        <v>42600</v>
      </c>
      <c r="B47444" s="7">
        <v>42600</v>
      </c>
      <c r="C47444" s="4">
        <v>1.99718005024E-3</v>
      </c>
      <c r="D47444" s="4">
        <v>2.0130099728699999E-3</v>
      </c>
      <c r="E47444" s="4">
        <v>1.9599799998100001E-3</v>
      </c>
      <c r="F47444" s="4">
        <v>1.9758599810299998E-3</v>
      </c>
      <c r="G47444" s="4">
        <v>-6.226751541969767</v>
      </c>
      <c r="H47444" s="4">
        <v>-8.823959160360351E-3</v>
      </c>
      <c r="I47444" s="4">
        <v>3.4403588335172303E-6</v>
      </c>
      <c r="J47444" s="13">
        <v>-12.579934779950131</v>
      </c>
      <c r="K47444" s="4">
        <v>-1.072580769477181E-2</v>
      </c>
      <c r="L47444" s="7">
        <v>19779.599609375</v>
      </c>
      <c r="M47444" s="7">
        <v>5653103781.2594919</v>
      </c>
      <c r="N47444" s="12">
        <v>3.4988920024688057E-6</v>
      </c>
      <c r="O47444" s="4">
        <v>6.1431884967529081E-8</v>
      </c>
      <c r="P47444" s="7">
        <v>39.081719308960679</v>
      </c>
      <c r="Q47444" s="7">
        <v>11169741.529999999</v>
      </c>
      <c r="R47444" t="s">
        <v>10</v>
      </c>
    </row>
    <row r="47445" spans="1:18" x14ac:dyDescent="0.25">
      <c r="A47445" s="1">
        <v>42601</v>
      </c>
      <c r="B47445" s="7">
        <v>42601</v>
      </c>
      <c r="C47445" s="4">
        <v>1.9762099254900002E-3</v>
      </c>
      <c r="D47445" s="4">
        <v>1.9842400215599998E-3</v>
      </c>
      <c r="E47445" s="4">
        <v>1.93092005793E-3</v>
      </c>
      <c r="F47445" s="4">
        <v>1.9628698937599999E-3</v>
      </c>
      <c r="G47445" s="4">
        <v>-6.2333476451711878</v>
      </c>
      <c r="H47445" s="4">
        <v>-6.5743966651059171E-3</v>
      </c>
      <c r="I47445" s="4">
        <v>3.4099506229868025E-6</v>
      </c>
      <c r="J47445" s="13">
        <v>-12.588812746836208</v>
      </c>
      <c r="K47445" s="4">
        <v>-8.8386741040440073E-3</v>
      </c>
      <c r="L47445" s="7">
        <v>17689.400390625</v>
      </c>
      <c r="M47445" s="7">
        <v>5653104032.964879</v>
      </c>
      <c r="N47445" s="12">
        <v>3.1291482144098195E-6</v>
      </c>
      <c r="O47445" s="4">
        <v>4.4525166502320862E-8</v>
      </c>
      <c r="P47445" s="7">
        <v>34.721991465424196</v>
      </c>
      <c r="Q47445" s="7">
        <v>11096307.7126</v>
      </c>
      <c r="R47445" t="s">
        <v>10</v>
      </c>
    </row>
    <row r="47446" spans="1:18" x14ac:dyDescent="0.25">
      <c r="A47446" s="1">
        <v>42602</v>
      </c>
      <c r="B47446" s="7">
        <v>42602</v>
      </c>
      <c r="C47446" s="4">
        <v>1.9698799587800002E-3</v>
      </c>
      <c r="D47446" s="4">
        <v>1.9721700809899999E-3</v>
      </c>
      <c r="E47446" s="4">
        <v>1.8983699846999999E-3</v>
      </c>
      <c r="F47446" s="4">
        <v>1.9299399573399999E-3</v>
      </c>
      <c r="G47446" s="4">
        <v>-6.2502663867358033</v>
      </c>
      <c r="H47446" s="4">
        <v>-1.6776423401614605E-2</v>
      </c>
      <c r="I47446" s="4">
        <v>3.3177752095327812E-6</v>
      </c>
      <c r="J47446" s="13">
        <v>-12.616216117275648</v>
      </c>
      <c r="K47446" s="4">
        <v>-2.7031304451348374E-2</v>
      </c>
      <c r="L47446" s="7">
        <v>21146.599609375</v>
      </c>
      <c r="M47446" s="7">
        <v>5653103851.9650402</v>
      </c>
      <c r="N47446" s="12">
        <v>3.7407060197601646E-6</v>
      </c>
      <c r="O47446" s="4">
        <v>-3.2017779572705242E-8</v>
      </c>
      <c r="P47446" s="7">
        <v>40.811667548003243</v>
      </c>
      <c r="Q47446" s="7">
        <v>10910151.006899999</v>
      </c>
      <c r="R47446" t="s">
        <v>10</v>
      </c>
    </row>
    <row r="47447" spans="1:18" x14ac:dyDescent="0.25">
      <c r="A47447" s="1">
        <v>42603</v>
      </c>
      <c r="B47447" s="7">
        <v>42603</v>
      </c>
      <c r="C47447" s="4">
        <v>1.9298699917300001E-3</v>
      </c>
      <c r="D47447" s="4">
        <v>1.9541101064500001E-3</v>
      </c>
      <c r="E47447" s="4">
        <v>1.89955998212E-3</v>
      </c>
      <c r="F47447" s="4">
        <v>1.9080099882600001E-3</v>
      </c>
      <c r="G47447" s="4">
        <v>-6.2616944710326372</v>
      </c>
      <c r="H47447" s="4">
        <v>-1.136303178583103E-2</v>
      </c>
      <c r="I47447" s="4">
        <v>3.2822704018367893E-6</v>
      </c>
      <c r="J47447" s="13">
        <v>-12.62697517934321</v>
      </c>
      <c r="K47447" s="4">
        <v>-1.0701390375688445E-2</v>
      </c>
      <c r="L47447" s="7">
        <v>17520.30078125</v>
      </c>
      <c r="M47447" s="7">
        <v>5653103761.8080816</v>
      </c>
      <c r="N47447" s="12">
        <v>3.0992356622950664E-6</v>
      </c>
      <c r="O47447" s="4">
        <v>-1.5948222594332525E-8</v>
      </c>
      <c r="P47447" s="7">
        <v>33.42890888794448</v>
      </c>
      <c r="Q47447" s="7">
        <v>10786178.442199999</v>
      </c>
      <c r="R47447" t="s">
        <v>10</v>
      </c>
    </row>
    <row r="47448" spans="1:18" x14ac:dyDescent="0.25">
      <c r="A47448" s="1">
        <v>42604</v>
      </c>
      <c r="B47448" s="7">
        <v>42604</v>
      </c>
      <c r="C47448" s="4">
        <v>1.91022001673E-3</v>
      </c>
      <c r="D47448" s="4">
        <v>1.9561098888499998E-3</v>
      </c>
      <c r="E47448" s="4">
        <v>1.8993499688799999E-3</v>
      </c>
      <c r="F47448" s="4">
        <v>1.9194299820800001E-3</v>
      </c>
      <c r="G47448" s="4">
        <v>-6.2557270213546579</v>
      </c>
      <c r="H47448" s="4">
        <v>5.9852903759766828E-3</v>
      </c>
      <c r="I47448" s="4">
        <v>3.271274305250409E-6</v>
      </c>
      <c r="J47448" s="13">
        <v>-12.630330953171566</v>
      </c>
      <c r="K47448" s="4">
        <v>-3.3501495124310461E-3</v>
      </c>
      <c r="L47448" s="7">
        <v>13561.2998046875</v>
      </c>
      <c r="M47448" s="7">
        <v>5653103779.7698383</v>
      </c>
      <c r="N47448" s="12">
        <v>2.3989122317580445E-6</v>
      </c>
      <c r="O47448" s="4">
        <v>3.1773265560037993E-9</v>
      </c>
      <c r="P47448" s="7">
        <v>26.029965441092838</v>
      </c>
      <c r="Q47448" s="7">
        <v>10850736.886700001</v>
      </c>
      <c r="R47448" t="s">
        <v>10</v>
      </c>
    </row>
    <row r="47449" spans="1:18" x14ac:dyDescent="0.25">
      <c r="A47449" s="1">
        <v>42605</v>
      </c>
      <c r="B47449" s="7">
        <v>42605</v>
      </c>
      <c r="C47449" s="4">
        <v>1.92356004845E-3</v>
      </c>
      <c r="D47449" s="4">
        <v>1.94102001842E-3</v>
      </c>
      <c r="E47449" s="4">
        <v>1.87794002704E-3</v>
      </c>
      <c r="F47449" s="4">
        <v>1.87794002704E-3</v>
      </c>
      <c r="G47449" s="4">
        <v>-6.277579833189475</v>
      </c>
      <c r="H47449" s="4">
        <v>-2.1615768966492446E-2</v>
      </c>
      <c r="I47449" s="4">
        <v>3.2188752393534277E-6</v>
      </c>
      <c r="J47449" s="13">
        <v>-12.646478563977626</v>
      </c>
      <c r="K47449" s="4">
        <v>-1.6017937050671813E-2</v>
      </c>
      <c r="L47449" s="7">
        <v>16207.400390625</v>
      </c>
      <c r="M47449" s="7">
        <v>5653103645.611722</v>
      </c>
      <c r="N47449" s="12">
        <v>2.8669915513058312E-6</v>
      </c>
      <c r="O47449" s="4">
        <v>-2.373176250907238E-8</v>
      </c>
      <c r="P47449" s="7">
        <v>30.436525927818419</v>
      </c>
      <c r="Q47449" s="7">
        <v>10616189.6131</v>
      </c>
      <c r="R47449" t="s">
        <v>10</v>
      </c>
    </row>
    <row r="47450" spans="1:18" x14ac:dyDescent="0.25">
      <c r="A47450" s="1">
        <v>42606</v>
      </c>
      <c r="B47450" s="7">
        <v>42606</v>
      </c>
      <c r="C47450" s="4">
        <v>1.8776400247599999E-3</v>
      </c>
      <c r="D47450" s="4">
        <v>1.9119899952799999E-3</v>
      </c>
      <c r="E47450" s="4">
        <v>1.8664400558899999E-3</v>
      </c>
      <c r="F47450" s="4">
        <v>1.8884999444699999E-3</v>
      </c>
      <c r="G47450" s="4">
        <v>-6.2719724452160523</v>
      </c>
      <c r="H47450" s="4">
        <v>5.6231387999351309E-3</v>
      </c>
      <c r="I47450" s="4">
        <v>3.2550129480388171E-6</v>
      </c>
      <c r="J47450" s="13">
        <v>-12.635314304419543</v>
      </c>
      <c r="K47450" s="4">
        <v>1.1226812472746943E-2</v>
      </c>
      <c r="L47450" s="7">
        <v>6614</v>
      </c>
      <c r="M47450" s="7">
        <v>5653103893.2045851</v>
      </c>
      <c r="N47450" s="12">
        <v>1.169976728704823E-6</v>
      </c>
      <c r="O47450" s="4">
        <v>4.3797686829089393E-8</v>
      </c>
      <c r="P47450" s="7">
        <v>12.490538632724579</v>
      </c>
      <c r="Q47450" s="7">
        <v>10675886.3884</v>
      </c>
      <c r="R47450" t="s">
        <v>10</v>
      </c>
    </row>
    <row r="47451" spans="1:18" x14ac:dyDescent="0.25">
      <c r="A47451" s="1">
        <v>42607</v>
      </c>
      <c r="B47451" s="7">
        <v>42607</v>
      </c>
      <c r="C47451" s="4">
        <v>1.8886700272600001E-3</v>
      </c>
      <c r="D47451" s="4">
        <v>1.89249997493E-3</v>
      </c>
      <c r="E47451" s="4">
        <v>1.86051998753E-3</v>
      </c>
      <c r="F47451" s="4">
        <v>1.87357002869E-3</v>
      </c>
      <c r="G47451" s="4">
        <v>-6.2799095618915954</v>
      </c>
      <c r="H47451" s="4">
        <v>-7.9057009367241096E-3</v>
      </c>
      <c r="I47451" s="4">
        <v>3.242811600342349E-6</v>
      </c>
      <c r="J47451" s="13">
        <v>-12.63906982657814</v>
      </c>
      <c r="K47451" s="4">
        <v>-3.7484790049205838E-3</v>
      </c>
      <c r="L47451" s="7">
        <v>10011.7001953125</v>
      </c>
      <c r="M47451" s="7">
        <v>5653103640.4364157</v>
      </c>
      <c r="N47451" s="12">
        <v>1.7710094900258372E-6</v>
      </c>
      <c r="O47451" s="4">
        <v>-4.4713165400501604E-8</v>
      </c>
      <c r="P47451" s="7">
        <v>18.757621422167318</v>
      </c>
      <c r="Q47451" s="7">
        <v>10591485.549799999</v>
      </c>
      <c r="R47451" t="s">
        <v>10</v>
      </c>
    </row>
    <row r="47452" spans="1:18" x14ac:dyDescent="0.25">
      <c r="A47452" s="1">
        <v>42608</v>
      </c>
      <c r="B47452" s="7">
        <v>42608</v>
      </c>
      <c r="C47452" s="4">
        <v>1.85646000318E-3</v>
      </c>
      <c r="D47452" s="4">
        <v>1.93581997883E-3</v>
      </c>
      <c r="E47452" s="4">
        <v>1.8541499739500001E-3</v>
      </c>
      <c r="F47452" s="4">
        <v>1.8884099554300001E-3</v>
      </c>
      <c r="G47452" s="4">
        <v>-6.2720200974197855</v>
      </c>
      <c r="H47452" s="4">
        <v>7.9206683031624574E-3</v>
      </c>
      <c r="I47452" s="4">
        <v>3.2578395487084366E-6</v>
      </c>
      <c r="J47452" s="13">
        <v>-12.634446297398503</v>
      </c>
      <c r="K47452" s="4">
        <v>4.634234182615213E-3</v>
      </c>
      <c r="L47452" s="7">
        <v>49643.1015625</v>
      </c>
      <c r="M47452" s="7">
        <v>5653103860.4216442</v>
      </c>
      <c r="N47452" s="12">
        <v>8.7815654529293048E-6</v>
      </c>
      <c r="O47452" s="4">
        <v>3.8914062527523464E-8</v>
      </c>
      <c r="P47452" s="7">
        <v>93.746527209047585</v>
      </c>
      <c r="Q47452" s="7">
        <v>10675377.609099999</v>
      </c>
      <c r="R47452" t="s">
        <v>10</v>
      </c>
    </row>
    <row r="47453" spans="1:18" x14ac:dyDescent="0.25">
      <c r="A47453" s="1">
        <v>42609</v>
      </c>
      <c r="B47453" s="7">
        <v>42609</v>
      </c>
      <c r="C47453" s="4">
        <v>1.88839004841E-3</v>
      </c>
      <c r="D47453" s="4">
        <v>1.9131799927E-3</v>
      </c>
      <c r="E47453" s="4">
        <v>1.8440500134599999E-3</v>
      </c>
      <c r="F47453" s="4">
        <v>1.8621600465799999E-3</v>
      </c>
      <c r="G47453" s="4">
        <v>-6.2860181496965088</v>
      </c>
      <c r="H47453" s="4">
        <v>-1.3900535090127139E-2</v>
      </c>
      <c r="I47453" s="4">
        <v>3.2672511240256899E-6</v>
      </c>
      <c r="J47453" s="13">
        <v>-12.631561561441261</v>
      </c>
      <c r="K47453" s="4">
        <v>2.8889008118845047E-3</v>
      </c>
      <c r="L47453" s="7">
        <v>16952.80078125</v>
      </c>
      <c r="M47453" s="7">
        <v>5653103585.6094189</v>
      </c>
      <c r="N47453" s="12">
        <v>2.99884842450175E-6</v>
      </c>
      <c r="O47453" s="4">
        <v>-4.8612626289392042E-8</v>
      </c>
      <c r="P47453" s="7">
        <v>31.56882829247396</v>
      </c>
      <c r="Q47453" s="7">
        <v>10526983.636299999</v>
      </c>
      <c r="R47453" t="s">
        <v>10</v>
      </c>
    </row>
    <row r="47454" spans="1:18" x14ac:dyDescent="0.25">
      <c r="A47454" s="1">
        <v>42610</v>
      </c>
      <c r="B47454" s="7">
        <v>42610</v>
      </c>
      <c r="C47454" s="4">
        <v>1.8610400147699999E-3</v>
      </c>
      <c r="D47454" s="4">
        <v>1.8822399433699999E-3</v>
      </c>
      <c r="E47454" s="4">
        <v>1.7428699648000001E-3</v>
      </c>
      <c r="F47454" s="4">
        <v>1.80761003867E-3</v>
      </c>
      <c r="G47454" s="4">
        <v>-6.3157497268521743</v>
      </c>
      <c r="H47454" s="4">
        <v>-2.9293941737277198E-2</v>
      </c>
      <c r="I47454" s="4">
        <v>3.1496293484985319E-6</v>
      </c>
      <c r="J47454" s="13">
        <v>-12.668225779193378</v>
      </c>
      <c r="K47454" s="4">
        <v>-3.6000224978798769E-2</v>
      </c>
      <c r="L47454" s="7">
        <v>47598.1015625</v>
      </c>
      <c r="M47454" s="7">
        <v>5653103606.0845442</v>
      </c>
      <c r="N47454" s="12">
        <v>8.4198176575552668E-6</v>
      </c>
      <c r="O47454" s="4">
        <v>3.6219264343442779E-9</v>
      </c>
      <c r="P47454" s="7">
        <v>86.038806206009212</v>
      </c>
      <c r="Q47454" s="7">
        <v>10218606.828</v>
      </c>
      <c r="R47454" t="s">
        <v>10</v>
      </c>
    </row>
    <row r="47455" spans="1:18" x14ac:dyDescent="0.25">
      <c r="A47455" s="1">
        <v>42611</v>
      </c>
      <c r="B47455" s="7">
        <v>42611</v>
      </c>
      <c r="C47455" s="4">
        <v>1.8190899863799999E-3</v>
      </c>
      <c r="D47455" s="4">
        <v>1.87740998808E-3</v>
      </c>
      <c r="E47455" s="4">
        <v>1.78603001405E-3</v>
      </c>
      <c r="F47455" s="4">
        <v>1.8302099779199999E-3</v>
      </c>
      <c r="G47455" s="4">
        <v>-6.3033245766783841</v>
      </c>
      <c r="H47455" s="4">
        <v>1.2502663055925749E-2</v>
      </c>
      <c r="I47455" s="4">
        <v>3.1879248903822167E-6</v>
      </c>
      <c r="J47455" s="13">
        <v>-12.656140357419805</v>
      </c>
      <c r="K47455" s="4">
        <v>1.2158745568566923E-2</v>
      </c>
      <c r="L47455" s="7">
        <v>29491.400390625</v>
      </c>
      <c r="M47455" s="7">
        <v>5653103795.2041206</v>
      </c>
      <c r="N47455" s="12">
        <v>5.2168510359997965E-6</v>
      </c>
      <c r="O47455" s="4">
        <v>3.3454114700924561E-8</v>
      </c>
      <c r="P47455" s="7">
        <v>53.975455257755655</v>
      </c>
      <c r="Q47455" s="7">
        <v>10346366.972200001</v>
      </c>
      <c r="R47455" t="s">
        <v>10</v>
      </c>
    </row>
    <row r="47456" spans="1:18" x14ac:dyDescent="0.25">
      <c r="A47456" s="1">
        <v>42612</v>
      </c>
      <c r="B47456" s="7">
        <v>42612</v>
      </c>
      <c r="C47456" s="4">
        <v>1.8301300006E-3</v>
      </c>
      <c r="D47456" s="4">
        <v>1.8825599690900001E-3</v>
      </c>
      <c r="E47456" s="4">
        <v>1.8195599550400001E-3</v>
      </c>
      <c r="F47456" s="4">
        <v>1.8503100145600001E-3</v>
      </c>
      <c r="G47456" s="4">
        <v>-6.2924020784932608</v>
      </c>
      <c r="H47456" s="4">
        <v>1.098236644018491E-2</v>
      </c>
      <c r="I47456" s="4">
        <v>3.2039834326130178E-6</v>
      </c>
      <c r="J47456" s="13">
        <v>-12.651115699616406</v>
      </c>
      <c r="K47456" s="4">
        <v>5.0373025660826621E-3</v>
      </c>
      <c r="L47456" s="7">
        <v>16263.400390625</v>
      </c>
      <c r="M47456" s="7">
        <v>5653103682.5130978</v>
      </c>
      <c r="N47456" s="12">
        <v>2.8768975953745599E-6</v>
      </c>
      <c r="O47456" s="4">
        <v>-1.9934362954476017E-8</v>
      </c>
      <c r="P47456" s="7">
        <v>30.092332613572456</v>
      </c>
      <c r="Q47456" s="7">
        <v>10459994.357100001</v>
      </c>
      <c r="R47456" t="s">
        <v>10</v>
      </c>
    </row>
    <row r="47457" spans="1:18" x14ac:dyDescent="0.25">
      <c r="A47457" s="1">
        <v>42613</v>
      </c>
      <c r="B47457" s="7">
        <v>42613</v>
      </c>
      <c r="C47457" s="4">
        <v>1.85024994425E-3</v>
      </c>
      <c r="D47457" s="4">
        <v>1.9245899748100001E-3</v>
      </c>
      <c r="E47457" s="4">
        <v>1.8223900115100001E-3</v>
      </c>
      <c r="F47457" s="4">
        <v>1.9060299964600001E-3</v>
      </c>
      <c r="G47457" s="4">
        <v>-6.2627327359621088</v>
      </c>
      <c r="H47457" s="4">
        <v>3.0113862791392863E-2</v>
      </c>
      <c r="I47457" s="4">
        <v>3.3121160483820362E-6</v>
      </c>
      <c r="J47457" s="13">
        <v>-12.617923283292411</v>
      </c>
      <c r="K47457" s="4">
        <v>3.3749430371064842E-2</v>
      </c>
      <c r="L47457" s="7">
        <v>28165</v>
      </c>
      <c r="M47457" s="7">
        <v>5653103737.5130444</v>
      </c>
      <c r="N47457" s="12">
        <v>4.9822188496386158E-6</v>
      </c>
      <c r="O47457" s="4">
        <v>9.7291593579596175E-9</v>
      </c>
      <c r="P47457" s="7">
        <v>53.6833348502959</v>
      </c>
      <c r="Q47457" s="7">
        <v>10774985.296800001</v>
      </c>
      <c r="R47457" t="s">
        <v>10</v>
      </c>
    </row>
    <row r="47458" spans="1:18" x14ac:dyDescent="0.25">
      <c r="A47458" s="1">
        <v>42614</v>
      </c>
      <c r="B47458" s="7">
        <v>42614</v>
      </c>
      <c r="C47458" s="4">
        <v>1.9063400104599999E-3</v>
      </c>
      <c r="D47458" s="4">
        <v>1.9297299441E-3</v>
      </c>
      <c r="E47458" s="4">
        <v>1.8747800495500001E-3</v>
      </c>
      <c r="F47458" s="4">
        <v>1.88677001279E-3</v>
      </c>
      <c r="G47458" s="4">
        <v>-6.2728888998381924</v>
      </c>
      <c r="H47458" s="4">
        <v>-1.0104764198764398E-2</v>
      </c>
      <c r="I47458" s="4">
        <v>3.2968027139816289E-6</v>
      </c>
      <c r="J47458" s="13">
        <v>-12.622557433705197</v>
      </c>
      <c r="K47458" s="4">
        <v>-4.623429305228543E-3</v>
      </c>
      <c r="L47458" s="7">
        <v>25271.900390625</v>
      </c>
      <c r="M47458" s="7">
        <v>5653103688.6832008</v>
      </c>
      <c r="N47458" s="12">
        <v>4.4704469937843442E-6</v>
      </c>
      <c r="O47458" s="4">
        <v>-8.6377051949518537E-9</v>
      </c>
      <c r="P47458" s="7">
        <v>47.682263823247141</v>
      </c>
      <c r="Q47458" s="7">
        <v>10666106.518999999</v>
      </c>
      <c r="R47458" t="s">
        <v>10</v>
      </c>
    </row>
    <row r="47459" spans="1:18" x14ac:dyDescent="0.25">
      <c r="A47459" s="1">
        <v>42615</v>
      </c>
      <c r="B47459" s="7">
        <v>42615</v>
      </c>
      <c r="C47459" s="4">
        <v>1.8872299697299999E-3</v>
      </c>
      <c r="D47459" s="4">
        <v>1.9129000138500001E-3</v>
      </c>
      <c r="E47459" s="4">
        <v>1.85743998736E-3</v>
      </c>
      <c r="F47459" s="4">
        <v>1.8850000342399999E-3</v>
      </c>
      <c r="G47459" s="4">
        <v>-6.2738274399177065</v>
      </c>
      <c r="H47459" s="4">
        <v>-9.3809978852845755E-4</v>
      </c>
      <c r="I47459" s="4">
        <v>3.2752022473267139E-6</v>
      </c>
      <c r="J47459" s="13">
        <v>-12.629130935874894</v>
      </c>
      <c r="K47459" s="4">
        <v>-6.5519439678049735E-3</v>
      </c>
      <c r="L47459" s="7">
        <v>15997.400390625</v>
      </c>
      <c r="M47459" s="7">
        <v>5653103624.3170996</v>
      </c>
      <c r="N47459" s="12">
        <v>2.8298438262853357E-6</v>
      </c>
      <c r="O47459" s="4">
        <v>-1.138597570637284E-8</v>
      </c>
      <c r="P47459" s="7">
        <v>30.155100284079111</v>
      </c>
      <c r="Q47459" s="7">
        <v>10656100.5254</v>
      </c>
      <c r="R47459" t="s">
        <v>10</v>
      </c>
    </row>
    <row r="47460" spans="1:18" x14ac:dyDescent="0.25">
      <c r="A47460" s="1">
        <v>42616</v>
      </c>
      <c r="B47460" s="7">
        <v>42616</v>
      </c>
      <c r="C47460" s="4">
        <v>1.88493996393E-3</v>
      </c>
      <c r="D47460" s="4">
        <v>1.9257500534899999E-3</v>
      </c>
      <c r="E47460" s="4">
        <v>1.8462300067800001E-3</v>
      </c>
      <c r="F47460" s="4">
        <v>1.9020900363100001E-3</v>
      </c>
      <c r="G47460" s="4">
        <v>-6.264801978276914</v>
      </c>
      <c r="H47460" s="4">
        <v>9.0663139308061556E-3</v>
      </c>
      <c r="I47460" s="4">
        <v>3.1796254764029934E-6</v>
      </c>
      <c r="J47460" s="13">
        <v>-12.658747142824215</v>
      </c>
      <c r="K47460" s="4">
        <v>-2.9181944718599358E-2</v>
      </c>
      <c r="L47460" s="7">
        <v>16974.80078125</v>
      </c>
      <c r="M47460" s="7">
        <v>5653103619.0904779</v>
      </c>
      <c r="N47460" s="12">
        <v>3.0027400743064849E-6</v>
      </c>
      <c r="O47460" s="4">
        <v>-9.2455790219819258E-10</v>
      </c>
      <c r="P47460" s="7">
        <v>32.287599434362832</v>
      </c>
      <c r="Q47460" s="7">
        <v>10752712.0681</v>
      </c>
      <c r="R47460" t="s">
        <v>10</v>
      </c>
    </row>
    <row r="47461" spans="1:18" x14ac:dyDescent="0.25">
      <c r="A47461" s="1">
        <v>42617</v>
      </c>
      <c r="B47461" s="7">
        <v>42617</v>
      </c>
      <c r="C47461" s="4">
        <v>1.90286000725E-3</v>
      </c>
      <c r="D47461" s="4">
        <v>1.9713400397400002E-3</v>
      </c>
      <c r="E47461" s="4">
        <v>1.8448099726799999E-3</v>
      </c>
      <c r="F47461" s="4">
        <v>1.93408003543E-3</v>
      </c>
      <c r="G47461" s="4">
        <v>-6.2481234994412214</v>
      </c>
      <c r="H47461" s="4">
        <v>1.6818341145437878E-2</v>
      </c>
      <c r="I47461" s="4">
        <v>3.1777392059478069E-6</v>
      </c>
      <c r="J47461" s="13">
        <v>-12.659340555536804</v>
      </c>
      <c r="K47461" s="4">
        <v>-5.9323667808838191E-4</v>
      </c>
      <c r="L47461" s="7">
        <v>36103.69921875</v>
      </c>
      <c r="M47461" s="7">
        <v>5653103623.4336424</v>
      </c>
      <c r="N47461" s="12">
        <v>6.38652705198794E-6</v>
      </c>
      <c r="O47461" s="4">
        <v>7.6827964541511338E-10</v>
      </c>
      <c r="P47461" s="7">
        <v>69.827443864154063</v>
      </c>
      <c r="Q47461" s="7">
        <v>10933554.8563</v>
      </c>
      <c r="R47461" t="s">
        <v>10</v>
      </c>
    </row>
    <row r="47462" spans="1:18" x14ac:dyDescent="0.25">
      <c r="A47462" s="1">
        <v>42618</v>
      </c>
      <c r="B47462" s="7">
        <v>42618</v>
      </c>
      <c r="C47462" s="4">
        <v>1.9422499463E-3</v>
      </c>
      <c r="D47462" s="4">
        <v>1.9508899422399999E-3</v>
      </c>
      <c r="E47462" s="4">
        <v>1.89692003187E-3</v>
      </c>
      <c r="F47462" s="4">
        <v>1.91178999376E-3</v>
      </c>
      <c r="G47462" s="4">
        <v>-6.2597153062849129</v>
      </c>
      <c r="H47462" s="4">
        <v>-1.1524880698664744E-2</v>
      </c>
      <c r="I47462" s="4">
        <v>3.1517003398003783E-6</v>
      </c>
      <c r="J47462" s="13">
        <v>-12.667568460348352</v>
      </c>
      <c r="K47462" s="4">
        <v>-8.1941482481291787E-3</v>
      </c>
      <c r="L47462" s="7">
        <v>27784.80078125</v>
      </c>
      <c r="M47462" s="7">
        <v>5653103745.4298687</v>
      </c>
      <c r="N47462" s="12">
        <v>4.9149638910681641E-6</v>
      </c>
      <c r="O47462" s="4">
        <v>2.158039803215753E-8</v>
      </c>
      <c r="P47462" s="7">
        <v>53.118704112208782</v>
      </c>
      <c r="Q47462" s="7">
        <v>10807547.1742</v>
      </c>
      <c r="R47462" t="s">
        <v>10</v>
      </c>
    </row>
    <row r="47463" spans="1:18" x14ac:dyDescent="0.25">
      <c r="A47463" s="1">
        <v>42619</v>
      </c>
      <c r="B47463" s="7">
        <v>42619</v>
      </c>
      <c r="C47463" s="4">
        <v>1.9121100194799999E-3</v>
      </c>
      <c r="D47463" s="4">
        <v>1.9400799646999999E-3</v>
      </c>
      <c r="E47463" s="4">
        <v>1.8999100429899999E-3</v>
      </c>
      <c r="F47463" s="4">
        <v>1.9245099974800001E-3</v>
      </c>
      <c r="G47463" s="4">
        <v>-6.2530838904085524</v>
      </c>
      <c r="H47463" s="4">
        <v>6.6534523988082796E-3</v>
      </c>
      <c r="I47463" s="4">
        <v>3.1526811640662094E-6</v>
      </c>
      <c r="J47463" s="13">
        <v>-12.667257303965084</v>
      </c>
      <c r="K47463" s="4">
        <v>3.1120479743744305E-4</v>
      </c>
      <c r="L47463" s="7">
        <v>14360.2001953125</v>
      </c>
      <c r="M47463" s="7">
        <v>5653103734.3769693</v>
      </c>
      <c r="N47463" s="12">
        <v>2.5402329180671126E-6</v>
      </c>
      <c r="O47463" s="4">
        <v>-1.9551913176177279E-9</v>
      </c>
      <c r="P47463" s="7">
        <v>27.636348841693156</v>
      </c>
      <c r="Q47463" s="7">
        <v>10879454.6536</v>
      </c>
      <c r="R47463" t="s">
        <v>10</v>
      </c>
    </row>
    <row r="47464" spans="1:18" x14ac:dyDescent="0.25">
      <c r="A47464" s="1">
        <v>42620</v>
      </c>
      <c r="B47464" s="7">
        <v>42620</v>
      </c>
      <c r="C47464" s="4">
        <v>1.92462000996E-3</v>
      </c>
      <c r="D47464" s="4">
        <v>1.9464599899899999E-3</v>
      </c>
      <c r="E47464" s="4">
        <v>1.90080003813E-3</v>
      </c>
      <c r="F47464" s="4">
        <v>1.9251200137699999E-3</v>
      </c>
      <c r="G47464" s="4">
        <v>-6.2527669683701621</v>
      </c>
      <c r="H47464" s="4">
        <v>3.1697226348450505E-4</v>
      </c>
      <c r="I47464" s="4">
        <v>3.1325991204620019E-6</v>
      </c>
      <c r="J47464" s="13">
        <v>-12.673647508071218</v>
      </c>
      <c r="K47464" s="4">
        <v>-6.3698301728381534E-3</v>
      </c>
      <c r="L47464" s="7">
        <v>29307.30078125</v>
      </c>
      <c r="M47464" s="7">
        <v>5653103686.5529232</v>
      </c>
      <c r="N47464" s="12">
        <v>5.1842850239884113E-6</v>
      </c>
      <c r="O47464" s="4">
        <v>-8.4597857003979836E-9</v>
      </c>
      <c r="P47464" s="7">
        <v>56.420071283561526</v>
      </c>
      <c r="Q47464" s="7">
        <v>10882903.0469</v>
      </c>
      <c r="R47464" t="s">
        <v>10</v>
      </c>
    </row>
    <row r="47465" spans="1:18" x14ac:dyDescent="0.25">
      <c r="A47465" s="1">
        <v>42621</v>
      </c>
      <c r="B47465" s="7">
        <v>42621</v>
      </c>
      <c r="C47465" s="4">
        <v>1.92515004892E-3</v>
      </c>
      <c r="D47465" s="4">
        <v>1.98911991902E-3</v>
      </c>
      <c r="E47465" s="4">
        <v>1.92515004892E-3</v>
      </c>
      <c r="F47465" s="4">
        <v>1.93080003373E-3</v>
      </c>
      <c r="G47465" s="4">
        <v>-6.2498208367084933</v>
      </c>
      <c r="H47465" s="4">
        <v>2.9504757726126472E-3</v>
      </c>
      <c r="I47465" s="4">
        <v>3.0827890369343061E-6</v>
      </c>
      <c r="J47465" s="13">
        <v>-12.689675839252898</v>
      </c>
      <c r="K47465" s="4">
        <v>-1.5900561039661434E-2</v>
      </c>
      <c r="L47465" s="7">
        <v>17421.80078125</v>
      </c>
      <c r="M47465" s="7">
        <v>5653103628.2477808</v>
      </c>
      <c r="N47465" s="12">
        <v>3.0818116784903178E-6</v>
      </c>
      <c r="O47465" s="4">
        <v>-1.031382858611629E-8</v>
      </c>
      <c r="P47465" s="7">
        <v>33.638013536074844</v>
      </c>
      <c r="Q47465" s="7">
        <v>10915012.676100001</v>
      </c>
      <c r="R47465" t="s">
        <v>10</v>
      </c>
    </row>
    <row r="47466" spans="1:18" x14ac:dyDescent="0.25">
      <c r="A47466" s="1">
        <v>42622</v>
      </c>
      <c r="B47466" s="7">
        <v>42622</v>
      </c>
      <c r="C47466" s="4">
        <v>1.9298900151600001E-3</v>
      </c>
      <c r="D47466" s="4">
        <v>2.0279199816299999E-3</v>
      </c>
      <c r="E47466" s="4">
        <v>1.91041000653E-3</v>
      </c>
      <c r="F47466" s="4">
        <v>2.0203599706300002E-3</v>
      </c>
      <c r="G47466" s="4">
        <v>-6.2044795801631638</v>
      </c>
      <c r="H47466" s="4">
        <v>4.6384884677562688E-2</v>
      </c>
      <c r="I47466" s="4">
        <v>3.2436769940487655E-6</v>
      </c>
      <c r="J47466" s="13">
        <v>-12.638802996937123</v>
      </c>
      <c r="K47466" s="4">
        <v>5.218909084821944E-2</v>
      </c>
      <c r="L47466" s="7">
        <v>51985.69921875</v>
      </c>
      <c r="M47466" s="7">
        <v>5653103809.1882915</v>
      </c>
      <c r="N47466" s="12">
        <v>9.1959569421412127E-6</v>
      </c>
      <c r="O47466" s="4">
        <v>3.2007287084864686E-8</v>
      </c>
      <c r="P47466" s="7">
        <v>105.02982574677378</v>
      </c>
      <c r="Q47466" s="7">
        <v>11421304.6459</v>
      </c>
      <c r="R47466" t="s">
        <v>10</v>
      </c>
    </row>
    <row r="47467" spans="1:18" x14ac:dyDescent="0.25">
      <c r="A47467" s="1">
        <v>42623</v>
      </c>
      <c r="B47467" s="7">
        <v>42623</v>
      </c>
      <c r="C47467" s="4">
        <v>2.0029500592500002E-3</v>
      </c>
      <c r="D47467" s="4">
        <v>2.23126006313E-3</v>
      </c>
      <c r="E47467" s="4">
        <v>1.99573999271E-3</v>
      </c>
      <c r="F47467" s="4">
        <v>2.03165994026E-3</v>
      </c>
      <c r="G47467" s="4">
        <v>-6.198902115505101</v>
      </c>
      <c r="H47467" s="4">
        <v>5.5930476718345093E-3</v>
      </c>
      <c r="I47467" s="4">
        <v>3.2584293585956353E-6</v>
      </c>
      <c r="J47467" s="13">
        <v>-12.634265270526468</v>
      </c>
      <c r="K47467" s="4">
        <v>4.5480374815174739E-3</v>
      </c>
      <c r="L47467" s="7">
        <v>173430</v>
      </c>
      <c r="M47467" s="7">
        <v>5653103893.2284079</v>
      </c>
      <c r="N47467" s="12">
        <v>3.0678721508681942E-5</v>
      </c>
      <c r="O47467" s="4">
        <v>1.4866190175656202E-8</v>
      </c>
      <c r="P47467" s="7">
        <v>352.35078343929177</v>
      </c>
      <c r="Q47467" s="7">
        <v>11485184.718</v>
      </c>
      <c r="R47467" t="s">
        <v>10</v>
      </c>
    </row>
    <row r="47468" spans="1:18" x14ac:dyDescent="0.25">
      <c r="A47468" s="1">
        <v>42624</v>
      </c>
      <c r="B47468" s="7">
        <v>42624</v>
      </c>
      <c r="C47468" s="4">
        <v>2.0233900286300002E-3</v>
      </c>
      <c r="D47468" s="4">
        <v>2.0807699766000002E-3</v>
      </c>
      <c r="E47468" s="4">
        <v>1.9461900228599999E-3</v>
      </c>
      <c r="F47468" s="4">
        <v>1.9664699211699999E-3</v>
      </c>
      <c r="G47468" s="4">
        <v>-6.231515261825967</v>
      </c>
      <c r="H47468" s="4">
        <v>-3.208707215128604E-2</v>
      </c>
      <c r="I47468" s="4">
        <v>3.241154373212673E-6</v>
      </c>
      <c r="J47468" s="13">
        <v>-12.63958100358694</v>
      </c>
      <c r="K47468" s="4">
        <v>-5.3016295527142186E-3</v>
      </c>
      <c r="L47468" s="7">
        <v>51896.3984375</v>
      </c>
      <c r="M47468" s="7">
        <v>5653103953.5991831</v>
      </c>
      <c r="N47468" s="12">
        <v>9.1801599375258123E-6</v>
      </c>
      <c r="O47468" s="4">
        <v>1.0679226202634218E-8</v>
      </c>
      <c r="P47468" s="7">
        <v>102.05270654439752</v>
      </c>
      <c r="Q47468" s="7">
        <v>11116658.886</v>
      </c>
      <c r="R47468" t="s">
        <v>10</v>
      </c>
    </row>
    <row r="47469" spans="1:18" x14ac:dyDescent="0.25">
      <c r="A47469" s="1">
        <v>42625</v>
      </c>
      <c r="B47469" s="7">
        <v>42625</v>
      </c>
      <c r="C47469" s="4">
        <v>1.9263200229000001E-3</v>
      </c>
      <c r="D47469" s="4">
        <v>1.99446990155E-3</v>
      </c>
      <c r="E47469" s="4">
        <v>1.8962499452799999E-3</v>
      </c>
      <c r="F47469" s="4">
        <v>1.9403999904199999E-3</v>
      </c>
      <c r="G47469" s="4">
        <v>-6.2448611465303392</v>
      </c>
      <c r="H47469" s="4">
        <v>-1.3257223245239877E-2</v>
      </c>
      <c r="I47469" s="4">
        <v>3.1901724330086061E-6</v>
      </c>
      <c r="J47469" s="13">
        <v>-12.655435588393726</v>
      </c>
      <c r="K47469" s="4">
        <v>-1.5729562474845332E-2</v>
      </c>
      <c r="L47469" s="7">
        <v>25450.80078125</v>
      </c>
      <c r="M47469" s="7">
        <v>5653103754.9251356</v>
      </c>
      <c r="N47469" s="12">
        <v>4.5020933428077597E-6</v>
      </c>
      <c r="O47469" s="4">
        <v>-3.5144240951663768E-8</v>
      </c>
      <c r="P47469" s="7">
        <v>49.384733592118828</v>
      </c>
      <c r="Q47469" s="7">
        <v>10969282.471899999</v>
      </c>
      <c r="R47469" t="s">
        <v>10</v>
      </c>
    </row>
    <row r="47470" spans="1:18" x14ac:dyDescent="0.25">
      <c r="A47470" s="1">
        <v>42626</v>
      </c>
      <c r="B47470" s="7">
        <v>42626</v>
      </c>
      <c r="C47470" s="4">
        <v>1.94136996288E-3</v>
      </c>
      <c r="D47470" s="4">
        <v>1.9933599978699998E-3</v>
      </c>
      <c r="E47470" s="4">
        <v>1.91481004003E-3</v>
      </c>
      <c r="F47470" s="4">
        <v>1.9506399985399999E-3</v>
      </c>
      <c r="G47470" s="4">
        <v>-6.2395977558742706</v>
      </c>
      <c r="H47470" s="4">
        <v>5.2772666308782889E-3</v>
      </c>
      <c r="I47470" s="4">
        <v>3.2017541653118848E-6</v>
      </c>
      <c r="J47470" s="13">
        <v>-12.651811721692569</v>
      </c>
      <c r="K47470" s="4">
        <v>3.6304408449659054E-3</v>
      </c>
      <c r="L47470" s="7">
        <v>62818.30078125</v>
      </c>
      <c r="M47470" s="7">
        <v>5653103731.2131062</v>
      </c>
      <c r="N47470" s="12">
        <v>1.1112179037933513E-5</v>
      </c>
      <c r="O47470" s="4">
        <v>-4.194515169907103E-9</v>
      </c>
      <c r="P47470" s="7">
        <v>122.53589014422278</v>
      </c>
      <c r="Q47470" s="7">
        <v>11027170.254000001</v>
      </c>
      <c r="R47470" t="s">
        <v>10</v>
      </c>
    </row>
    <row r="47471" spans="1:18" x14ac:dyDescent="0.25">
      <c r="A47471" s="1">
        <v>42627</v>
      </c>
      <c r="B47471" s="7">
        <v>42627</v>
      </c>
      <c r="C47471" s="4">
        <v>1.9463399657999999E-3</v>
      </c>
      <c r="D47471" s="4">
        <v>1.9771000370399998E-3</v>
      </c>
      <c r="E47471" s="4">
        <v>1.91126996651E-3</v>
      </c>
      <c r="F47471" s="4">
        <v>1.9634000491399999E-3</v>
      </c>
      <c r="G47471" s="4">
        <v>-6.2330775896778405</v>
      </c>
      <c r="H47471" s="4">
        <v>6.5414687536144772E-3</v>
      </c>
      <c r="I47471" s="4">
        <v>3.2150833845913558E-6</v>
      </c>
      <c r="J47471" s="13">
        <v>-12.64765726450174</v>
      </c>
      <c r="K47471" s="4">
        <v>4.1630989111784752E-3</v>
      </c>
      <c r="L47471" s="7">
        <v>13080.900390625</v>
      </c>
      <c r="M47471" s="7">
        <v>5653103585.5182285</v>
      </c>
      <c r="N47471" s="12">
        <v>2.3139325492168305E-6</v>
      </c>
      <c r="O47471" s="4">
        <v>-2.5772546295244947E-8</v>
      </c>
      <c r="P47471" s="7">
        <v>25.683040469748569</v>
      </c>
      <c r="Q47471" s="7">
        <v>11099303.8576</v>
      </c>
      <c r="R47471" t="s">
        <v>10</v>
      </c>
    </row>
    <row r="47472" spans="1:18" x14ac:dyDescent="0.25">
      <c r="A47472" s="1">
        <v>42628</v>
      </c>
      <c r="B47472" s="7">
        <v>42628</v>
      </c>
      <c r="C47472" s="4">
        <v>1.9632698968100001E-3</v>
      </c>
      <c r="D47472" s="4">
        <v>2.5651899632099999E-3</v>
      </c>
      <c r="E47472" s="4">
        <v>1.90032005776E-3</v>
      </c>
      <c r="F47472" s="4">
        <v>2.31928005815E-3</v>
      </c>
      <c r="G47472" s="4">
        <v>-6.0664984612259909</v>
      </c>
      <c r="H47472" s="4">
        <v>0.18125700321026328</v>
      </c>
      <c r="I47472" s="4">
        <v>3.81991410140468E-6</v>
      </c>
      <c r="J47472" s="13">
        <v>-12.475282622141894</v>
      </c>
      <c r="K47472" s="4">
        <v>0.18812287099987593</v>
      </c>
      <c r="L47472" s="7">
        <v>555936</v>
      </c>
      <c r="M47472" s="7">
        <v>5653103585.2816505</v>
      </c>
      <c r="N47472" s="12">
        <v>9.8341732397656397E-5</v>
      </c>
      <c r="O47472" s="4">
        <v>-4.184922212940681E-11</v>
      </c>
      <c r="P47472" s="7">
        <v>1289.3712784076783</v>
      </c>
      <c r="Q47472" s="7">
        <v>13111130.412</v>
      </c>
      <c r="R47472" t="s">
        <v>10</v>
      </c>
    </row>
    <row r="47473" spans="1:18" x14ac:dyDescent="0.25">
      <c r="A47473" s="1">
        <v>42629</v>
      </c>
      <c r="B47473" s="7">
        <v>42629</v>
      </c>
      <c r="C47473" s="4">
        <v>2.3036301136000002E-3</v>
      </c>
      <c r="D47473" s="4">
        <v>2.33554001898E-3</v>
      </c>
      <c r="E47473" s="4">
        <v>2.0776600576900002E-3</v>
      </c>
      <c r="F47473" s="4">
        <v>2.0824400708099999E-3</v>
      </c>
      <c r="G47473" s="4">
        <v>-6.1742149618595663</v>
      </c>
      <c r="H47473" s="4">
        <v>-0.1021178906392694</v>
      </c>
      <c r="I47473" s="4">
        <v>3.4308609999946853E-6</v>
      </c>
      <c r="J47473" s="13">
        <v>-12.582699307880162</v>
      </c>
      <c r="K47473" s="4">
        <v>-0.10184865184977063</v>
      </c>
      <c r="L47473" s="7">
        <v>204787</v>
      </c>
      <c r="M47473" s="7">
        <v>6092408906.8575926</v>
      </c>
      <c r="N47473" s="12">
        <v>3.3613469340426663E-5</v>
      </c>
      <c r="O47473" s="4">
        <v>7.7710467347478274E-2</v>
      </c>
      <c r="P47473" s="7">
        <v>426.45665478096743</v>
      </c>
      <c r="Q47473" s="7">
        <v>12687076.4354</v>
      </c>
      <c r="R47473" t="s">
        <v>10</v>
      </c>
    </row>
    <row r="47474" spans="1:18" x14ac:dyDescent="0.25">
      <c r="A47474" s="1">
        <v>42630</v>
      </c>
      <c r="B47474" s="7">
        <v>42630</v>
      </c>
      <c r="C47474" s="4">
        <v>2.0819299388700001E-3</v>
      </c>
      <c r="D47474" s="4">
        <v>2.1982300095299999E-3</v>
      </c>
      <c r="E47474" s="4">
        <v>2.06961994991E-3</v>
      </c>
      <c r="F47474" s="4">
        <v>2.1620499901499998E-3</v>
      </c>
      <c r="G47474" s="4">
        <v>-6.1366984378538953</v>
      </c>
      <c r="H47474" s="4">
        <v>3.8229152644490928E-2</v>
      </c>
      <c r="I47474" s="4">
        <v>3.5678334061492635E-6</v>
      </c>
      <c r="J47474" s="13">
        <v>-12.543552035438239</v>
      </c>
      <c r="K47474" s="4">
        <v>3.9923624464759833E-2</v>
      </c>
      <c r="L47474" s="7">
        <v>39092.69921875</v>
      </c>
      <c r="M47474" s="7">
        <v>6092409141.7452097</v>
      </c>
      <c r="N47474" s="12">
        <v>6.4166240823989775E-6</v>
      </c>
      <c r="O47474" s="4">
        <v>3.8554145117675447E-8</v>
      </c>
      <c r="P47474" s="7">
        <v>84.520369960835339</v>
      </c>
      <c r="Q47474" s="7">
        <v>13172093.1249</v>
      </c>
      <c r="R47474" t="s">
        <v>10</v>
      </c>
    </row>
    <row r="47475" spans="1:18" x14ac:dyDescent="0.25">
      <c r="A47475" s="1">
        <v>42631</v>
      </c>
      <c r="B47475" s="7">
        <v>42631</v>
      </c>
      <c r="C47475" s="4">
        <v>2.1620700135799998E-3</v>
      </c>
      <c r="D47475" s="4">
        <v>2.1681298967500002E-3</v>
      </c>
      <c r="E47475" s="4">
        <v>2.0824400708099999E-3</v>
      </c>
      <c r="F47475" s="4">
        <v>2.08964990452E-3</v>
      </c>
      <c r="G47475" s="4">
        <v>-6.1707587368357935</v>
      </c>
      <c r="H47475" s="4">
        <v>-3.3486776882978943E-2</v>
      </c>
      <c r="I47475" s="4">
        <v>3.4263631901255223E-6</v>
      </c>
      <c r="J47475" s="13">
        <v>-12.584011153720256</v>
      </c>
      <c r="K47475" s="4">
        <v>-3.9651575597647939E-2</v>
      </c>
      <c r="L47475" s="7">
        <v>57507.5</v>
      </c>
      <c r="M47475" s="7">
        <v>6092409392.3878393</v>
      </c>
      <c r="N47475" s="12">
        <v>9.4392048032511969E-6</v>
      </c>
      <c r="O47475" s="4">
        <v>4.1140150602494646E-8</v>
      </c>
      <c r="P47475" s="7">
        <v>120.1705418841839</v>
      </c>
      <c r="Q47475" s="7">
        <v>12731002.7051</v>
      </c>
      <c r="R47475" t="s">
        <v>10</v>
      </c>
    </row>
    <row r="47476" spans="1:18" x14ac:dyDescent="0.25">
      <c r="A47476" s="1">
        <v>42632</v>
      </c>
      <c r="B47476" s="7">
        <v>42632</v>
      </c>
      <c r="C47476" s="4">
        <v>2.0892398897600002E-3</v>
      </c>
      <c r="D47476" s="4">
        <v>2.1704700775399999E-3</v>
      </c>
      <c r="E47476" s="4">
        <v>2.0676199346800002E-3</v>
      </c>
      <c r="F47476" s="4">
        <v>2.1272499579900002E-3</v>
      </c>
      <c r="G47476" s="4">
        <v>-6.152925232983109</v>
      </c>
      <c r="H47476" s="4">
        <v>1.7993470288333795E-2</v>
      </c>
      <c r="I47476" s="4">
        <v>3.4917198249482478E-6</v>
      </c>
      <c r="J47476" s="13">
        <v>-12.565116156611218</v>
      </c>
      <c r="K47476" s="4">
        <v>1.9074637216240701E-2</v>
      </c>
      <c r="L47476" s="7">
        <v>48729</v>
      </c>
      <c r="M47476" s="7">
        <v>6092409234.3364019</v>
      </c>
      <c r="N47476" s="12">
        <v>7.9983136597861294E-6</v>
      </c>
      <c r="O47476" s="4">
        <v>-2.5942353377533535E-8</v>
      </c>
      <c r="P47476" s="7">
        <v>103.65876320289472</v>
      </c>
      <c r="Q47476" s="7">
        <v>12960077.287799999</v>
      </c>
      <c r="R47476" t="s">
        <v>10</v>
      </c>
    </row>
    <row r="47477" spans="1:18" x14ac:dyDescent="0.25">
      <c r="A47477" s="1">
        <v>42633</v>
      </c>
      <c r="B47477" s="7">
        <v>42633</v>
      </c>
      <c r="C47477" s="4">
        <v>2.1272399462800001E-3</v>
      </c>
      <c r="D47477" s="4">
        <v>2.1313698962300001E-3</v>
      </c>
      <c r="E47477" s="4">
        <v>1.9999300129700001E-3</v>
      </c>
      <c r="F47477" s="4">
        <v>2.0523900166199999E-3</v>
      </c>
      <c r="G47477" s="4">
        <v>-6.1887503031550306</v>
      </c>
      <c r="H47477" s="4">
        <v>-3.5190947396108549E-2</v>
      </c>
      <c r="I47477" s="4">
        <v>3.3739100610900701E-6</v>
      </c>
      <c r="J47477" s="13">
        <v>-12.599438230659905</v>
      </c>
      <c r="K47477" s="4">
        <v>-3.373975283366952E-2</v>
      </c>
      <c r="L47477" s="7">
        <v>79812.8984375</v>
      </c>
      <c r="M47477" s="7">
        <v>6092409064.6729727</v>
      </c>
      <c r="N47477" s="12">
        <v>1.3100384033681786E-5</v>
      </c>
      <c r="O47477" s="4">
        <v>-2.7848331051703227E-8</v>
      </c>
      <c r="P47477" s="7">
        <v>163.80719595063098</v>
      </c>
      <c r="Q47477" s="7">
        <v>12503999.5415</v>
      </c>
      <c r="R47477" t="s">
        <v>10</v>
      </c>
    </row>
    <row r="47478" spans="1:18" x14ac:dyDescent="0.25">
      <c r="A47478" s="1">
        <v>42634</v>
      </c>
      <c r="B47478" s="7">
        <v>42634</v>
      </c>
      <c r="C47478" s="4">
        <v>2.0554400980499999E-3</v>
      </c>
      <c r="D47478" s="4">
        <v>2.1186999510999999E-3</v>
      </c>
      <c r="E47478" s="4">
        <v>1.9981700461399999E-3</v>
      </c>
      <c r="F47478" s="4">
        <v>2.0852501038500001E-3</v>
      </c>
      <c r="G47478" s="4">
        <v>-6.1728664770403725</v>
      </c>
      <c r="H47478" s="4">
        <v>1.601064464546369E-2</v>
      </c>
      <c r="I47478" s="4">
        <v>3.4920097829641517E-6</v>
      </c>
      <c r="J47478" s="13">
        <v>-12.565033118454716</v>
      </c>
      <c r="K47478" s="4">
        <v>3.5003814486959078E-2</v>
      </c>
      <c r="L47478" s="7">
        <v>53003.1015625</v>
      </c>
      <c r="M47478" s="7">
        <v>6092408810.5998535</v>
      </c>
      <c r="N47478" s="12">
        <v>8.6998596466938926E-6</v>
      </c>
      <c r="O47478" s="4">
        <v>-4.1703227157999652E-8</v>
      </c>
      <c r="P47478" s="7">
        <v>110.52472303757523</v>
      </c>
      <c r="Q47478" s="7">
        <v>12704196.105</v>
      </c>
      <c r="R47478" t="s">
        <v>10</v>
      </c>
    </row>
    <row r="47479" spans="1:18" x14ac:dyDescent="0.25">
      <c r="A47479" s="1">
        <v>42635</v>
      </c>
      <c r="B47479" s="7">
        <v>42635</v>
      </c>
      <c r="C47479" s="4">
        <v>2.0854200702200001E-3</v>
      </c>
      <c r="D47479" s="4">
        <v>2.1693899761899998E-3</v>
      </c>
      <c r="E47479" s="4">
        <v>2.0618198905099998E-3</v>
      </c>
      <c r="F47479" s="4">
        <v>2.1375999786000001E-3</v>
      </c>
      <c r="G47479" s="4">
        <v>-6.1480715846331755</v>
      </c>
      <c r="H47479" s="4">
        <v>2.5104842173773959E-2</v>
      </c>
      <c r="I47479" s="4">
        <v>3.5847849114381413E-6</v>
      </c>
      <c r="J47479" s="13">
        <v>-12.538812082522016</v>
      </c>
      <c r="K47479" s="4">
        <v>2.6567831776014836E-2</v>
      </c>
      <c r="L47479" s="7">
        <v>67088.203125</v>
      </c>
      <c r="M47479" s="7">
        <v>6092409174.9988565</v>
      </c>
      <c r="N47479" s="12">
        <v>1.1011769104463112E-5</v>
      </c>
      <c r="O47479" s="4">
        <v>5.9811974927695503E-8</v>
      </c>
      <c r="P47479" s="7">
        <v>143.40774156431246</v>
      </c>
      <c r="Q47479" s="7">
        <v>13023133.722100001</v>
      </c>
      <c r="R47479" t="s">
        <v>10</v>
      </c>
    </row>
    <row r="47480" spans="1:18" x14ac:dyDescent="0.25">
      <c r="A47480" s="1">
        <v>42636</v>
      </c>
      <c r="B47480" s="7">
        <v>42636</v>
      </c>
      <c r="C47480" s="4">
        <v>2.1377699449700001E-3</v>
      </c>
      <c r="D47480" s="4">
        <v>2.1414500661200001E-3</v>
      </c>
      <c r="E47480" s="4">
        <v>2.03263992444E-3</v>
      </c>
      <c r="F47480" s="4">
        <v>2.0828200504200002E-3</v>
      </c>
      <c r="G47480" s="4">
        <v>-6.1740325100558398</v>
      </c>
      <c r="H47480" s="4">
        <v>-2.5626837915612943E-2</v>
      </c>
      <c r="I47480" s="4">
        <v>3.455001674713119E-6</v>
      </c>
      <c r="J47480" s="13">
        <v>-12.575687616023162</v>
      </c>
      <c r="K47480" s="4">
        <v>-3.6203911791448579E-2</v>
      </c>
      <c r="L47480" s="7">
        <v>47176.30078125</v>
      </c>
      <c r="M47480" s="7">
        <v>6092408966.5073013</v>
      </c>
      <c r="N47480" s="12">
        <v>7.7434560024777129E-6</v>
      </c>
      <c r="O47480" s="4">
        <v>-3.4221528663817519E-8</v>
      </c>
      <c r="P47480" s="7">
        <v>98.259745171832222</v>
      </c>
      <c r="Q47480" s="7">
        <v>12689391.550799999</v>
      </c>
      <c r="R47480" t="s">
        <v>10</v>
      </c>
    </row>
    <row r="47481" spans="1:18" x14ac:dyDescent="0.25">
      <c r="A47481" s="1">
        <v>42637</v>
      </c>
      <c r="B47481" s="7">
        <v>42637</v>
      </c>
      <c r="C47481" s="4">
        <v>2.0678699947899999E-3</v>
      </c>
      <c r="D47481" s="4">
        <v>2.3201699368699999E-3</v>
      </c>
      <c r="E47481" s="4">
        <v>2.0622599404299998E-3</v>
      </c>
      <c r="F47481" s="4">
        <v>2.21931003034E-3</v>
      </c>
      <c r="G47481" s="4">
        <v>-6.1105589285495352</v>
      </c>
      <c r="H47481" s="4">
        <v>6.5531335696752402E-2</v>
      </c>
      <c r="I47481" s="4">
        <v>3.6827380715038373E-6</v>
      </c>
      <c r="J47481" s="13">
        <v>-12.511854041275321</v>
      </c>
      <c r="K47481" s="4">
        <v>6.5914988828370963E-2</v>
      </c>
      <c r="L47481" s="7">
        <v>75068.796875</v>
      </c>
      <c r="M47481" s="7">
        <v>6092409030.7150917</v>
      </c>
      <c r="N47481" s="12">
        <v>1.232169352000794E-5</v>
      </c>
      <c r="O47481" s="4">
        <v>1.053898231844494E-8</v>
      </c>
      <c r="P47481" s="7">
        <v>166.60093387024355</v>
      </c>
      <c r="Q47481" s="7">
        <v>13520944.470799999</v>
      </c>
      <c r="R47481" t="s">
        <v>10</v>
      </c>
    </row>
    <row r="47482" spans="1:18" x14ac:dyDescent="0.25">
      <c r="A47482" s="1">
        <v>42638</v>
      </c>
      <c r="B47482" s="7">
        <v>42638</v>
      </c>
      <c r="C47482" s="4">
        <v>2.21250997856E-3</v>
      </c>
      <c r="D47482" s="4">
        <v>2.5005498901000001E-3</v>
      </c>
      <c r="E47482" s="4">
        <v>2.1666400134600001E-3</v>
      </c>
      <c r="F47482" s="4">
        <v>2.4540699087100002E-3</v>
      </c>
      <c r="G47482" s="4">
        <v>-6.0100074454422963</v>
      </c>
      <c r="H47482" s="4">
        <v>0.10578056925829096</v>
      </c>
      <c r="I47482" s="4">
        <v>4.0844936047722727E-6</v>
      </c>
      <c r="J47482" s="13">
        <v>-12.40831280189658</v>
      </c>
      <c r="K47482" s="4">
        <v>0.10909153066766421</v>
      </c>
      <c r="L47482" s="7">
        <v>366417</v>
      </c>
      <c r="M47482" s="7">
        <v>6092409340.6365948</v>
      </c>
      <c r="N47482" s="12">
        <v>6.0143201074160452E-5</v>
      </c>
      <c r="O47482" s="4">
        <v>5.0870107621556035E-8</v>
      </c>
      <c r="P47482" s="7">
        <v>899.21293373979211</v>
      </c>
      <c r="Q47482" s="7">
        <v>14951198.4344</v>
      </c>
      <c r="R47482" t="s">
        <v>10</v>
      </c>
    </row>
    <row r="47483" spans="1:18" x14ac:dyDescent="0.25">
      <c r="A47483" s="1">
        <v>42639</v>
      </c>
      <c r="B47483" s="7">
        <v>42639</v>
      </c>
      <c r="C47483" s="4">
        <v>2.4586198851500002E-3</v>
      </c>
      <c r="D47483" s="4">
        <v>2.6509601157199999E-3</v>
      </c>
      <c r="E47483" s="4">
        <v>2.3362101055699998E-3</v>
      </c>
      <c r="F47483" s="4">
        <v>2.3852800950400002E-3</v>
      </c>
      <c r="G47483" s="4">
        <v>-6.0384387212690571</v>
      </c>
      <c r="H47483" s="4">
        <v>-2.8030910377023377E-2</v>
      </c>
      <c r="I47483" s="4">
        <v>3.9228804183194645E-6</v>
      </c>
      <c r="J47483" s="13">
        <v>-12.448684373403983</v>
      </c>
      <c r="K47483" s="4">
        <v>-3.9567496510211526E-2</v>
      </c>
      <c r="L47483" s="7">
        <v>379360</v>
      </c>
      <c r="M47483" s="7">
        <v>6092408871.2341785</v>
      </c>
      <c r="N47483" s="12">
        <v>6.2267652749174501E-5</v>
      </c>
      <c r="O47483" s="4">
        <v>-7.7047090893633269E-8</v>
      </c>
      <c r="P47483" s="7">
        <v>904.87985685437445</v>
      </c>
      <c r="Q47483" s="7">
        <v>14532101.611400001</v>
      </c>
      <c r="R47483" t="s">
        <v>10</v>
      </c>
    </row>
    <row r="47484" spans="1:18" x14ac:dyDescent="0.25">
      <c r="A47484" s="1">
        <v>42640</v>
      </c>
      <c r="B47484" s="7">
        <v>42640</v>
      </c>
      <c r="C47484" s="4">
        <v>2.3844700772299998E-3</v>
      </c>
      <c r="D47484" s="4">
        <v>2.6012500747999998E-3</v>
      </c>
      <c r="E47484" s="4">
        <v>2.3409300483799998E-3</v>
      </c>
      <c r="F47484" s="4">
        <v>2.5491300038999998E-3</v>
      </c>
      <c r="G47484" s="4">
        <v>-5.9720031529663897</v>
      </c>
      <c r="H47484" s="4">
        <v>6.8692104210617624E-2</v>
      </c>
      <c r="I47484" s="4">
        <v>4.2053330905918022E-6</v>
      </c>
      <c r="J47484" s="13">
        <v>-12.379157054693954</v>
      </c>
      <c r="K47484" s="4">
        <v>7.200134649868796E-2</v>
      </c>
      <c r="L47484" s="7">
        <v>136361</v>
      </c>
      <c r="M47484" s="7">
        <v>6092409104.690465</v>
      </c>
      <c r="N47484" s="12">
        <v>2.238211480168288E-5</v>
      </c>
      <c r="O47484" s="4">
        <v>3.8319208602797886E-8</v>
      </c>
      <c r="P47484" s="7">
        <v>347.60191646180789</v>
      </c>
      <c r="Q47484" s="7">
        <v>15530342.844799999</v>
      </c>
      <c r="R47484" t="s">
        <v>10</v>
      </c>
    </row>
    <row r="47485" spans="1:18" x14ac:dyDescent="0.25">
      <c r="A47485" s="1">
        <v>42641</v>
      </c>
      <c r="B47485" s="7">
        <v>42641</v>
      </c>
      <c r="C47485" s="4">
        <v>2.5557500775899998E-3</v>
      </c>
      <c r="D47485" s="4">
        <v>3.3760699443499999E-3</v>
      </c>
      <c r="E47485" s="4">
        <v>2.4425499141200002E-3</v>
      </c>
      <c r="F47485" s="4">
        <v>3.1491899862899999E-3</v>
      </c>
      <c r="G47485" s="4">
        <v>-5.7606100064221319</v>
      </c>
      <c r="H47485" s="4">
        <v>0.23539795203537997</v>
      </c>
      <c r="I47485" s="4">
        <v>5.2076137435244459E-6</v>
      </c>
      <c r="J47485" s="13">
        <v>-12.165388821798368</v>
      </c>
      <c r="K47485" s="4">
        <v>0.23833561607163825</v>
      </c>
      <c r="L47485" s="7">
        <v>1211050</v>
      </c>
      <c r="M47485" s="7">
        <v>6092409140.5176983</v>
      </c>
      <c r="N47485" s="12">
        <v>1.9878014953819925E-4</v>
      </c>
      <c r="O47485" s="4">
        <v>5.8806348521361196E-9</v>
      </c>
      <c r="P47485" s="7">
        <v>3813.8265328965044</v>
      </c>
      <c r="Q47485" s="7">
        <v>19186153.857700001</v>
      </c>
      <c r="R47485" t="s">
        <v>10</v>
      </c>
    </row>
    <row r="47486" spans="1:18" x14ac:dyDescent="0.25">
      <c r="A47486" s="1">
        <v>42642</v>
      </c>
      <c r="B47486" s="7">
        <v>42642</v>
      </c>
      <c r="C47486" s="4">
        <v>3.1359100248700002E-3</v>
      </c>
      <c r="D47486" s="4">
        <v>3.3143300097399999E-3</v>
      </c>
      <c r="E47486" s="4">
        <v>3.0322698876300001E-3</v>
      </c>
      <c r="F47486" s="4">
        <v>3.06607992388E-3</v>
      </c>
      <c r="G47486" s="4">
        <v>-5.7873554310705781</v>
      </c>
      <c r="H47486" s="4">
        <v>-2.6390933151642031E-2</v>
      </c>
      <c r="I47486" s="4">
        <v>5.0621023496788395E-6</v>
      </c>
      <c r="J47486" s="13">
        <v>-12.193728676828275</v>
      </c>
      <c r="K47486" s="4">
        <v>-2.7942048126466106E-2</v>
      </c>
      <c r="L47486" s="7">
        <v>484615</v>
      </c>
      <c r="M47486" s="7">
        <v>6092409265.2684183</v>
      </c>
      <c r="N47486" s="12">
        <v>7.9544065229283139E-5</v>
      </c>
      <c r="O47486" s="4">
        <v>2.047641862961099E-8</v>
      </c>
      <c r="P47486" s="7">
        <v>1485.8683223111061</v>
      </c>
      <c r="Q47486" s="7">
        <v>18679813.736299999</v>
      </c>
      <c r="R47486" t="s">
        <v>10</v>
      </c>
    </row>
    <row r="47487" spans="1:18" x14ac:dyDescent="0.25">
      <c r="A47487" s="1">
        <v>42643</v>
      </c>
      <c r="B47487" s="7">
        <v>42643</v>
      </c>
      <c r="C47487" s="4">
        <v>3.0169698875399998E-3</v>
      </c>
      <c r="D47487" s="4">
        <v>3.0544800683899999E-3</v>
      </c>
      <c r="E47487" s="4">
        <v>2.7987200301100002E-3</v>
      </c>
      <c r="F47487" s="4">
        <v>2.8472200501699998E-3</v>
      </c>
      <c r="G47487" s="4">
        <v>-5.8614121817271974</v>
      </c>
      <c r="H47487" s="4">
        <v>-7.1381007391693146E-2</v>
      </c>
      <c r="I47487" s="4">
        <v>4.6696025627070869E-6</v>
      </c>
      <c r="J47487" s="13">
        <v>-12.274436594250426</v>
      </c>
      <c r="K47487" s="4">
        <v>-7.7536912503686203E-2</v>
      </c>
      <c r="L47487" s="7">
        <v>320074</v>
      </c>
      <c r="M47487" s="7">
        <v>6092409006.6604757</v>
      </c>
      <c r="N47487" s="12">
        <v>5.2536525313727583E-5</v>
      </c>
      <c r="O47487" s="4">
        <v>-4.244756570367783E-8</v>
      </c>
      <c r="P47487" s="7">
        <v>911.32111033811248</v>
      </c>
      <c r="Q47487" s="7">
        <v>17346429.077599999</v>
      </c>
      <c r="R47487" t="s">
        <v>10</v>
      </c>
    </row>
    <row r="47488" spans="1:18" x14ac:dyDescent="0.25">
      <c r="A47488" s="1">
        <v>42644</v>
      </c>
      <c r="B47488" s="7">
        <v>42644</v>
      </c>
      <c r="C47488" s="4">
        <v>2.8394199907799999E-3</v>
      </c>
      <c r="D47488" s="4">
        <v>2.9267100617299999E-3</v>
      </c>
      <c r="E47488" s="4">
        <v>2.7061400469400002E-3</v>
      </c>
      <c r="F47488" s="4">
        <v>2.7631199918699998E-3</v>
      </c>
      <c r="G47488" s="4">
        <v>-5.8913948058730812</v>
      </c>
      <c r="H47488" s="4">
        <v>-2.9537603984974247E-2</v>
      </c>
      <c r="I47488" s="4">
        <v>4.5003202393517823E-6</v>
      </c>
      <c r="J47488" s="13">
        <v>-12.311361999419663</v>
      </c>
      <c r="K47488" s="4">
        <v>-3.6251976711518551E-2</v>
      </c>
      <c r="L47488" s="7">
        <v>187694</v>
      </c>
      <c r="M47488" s="7">
        <v>6092409131.9346561</v>
      </c>
      <c r="N47488" s="12">
        <v>3.0807845621555856E-5</v>
      </c>
      <c r="O47488" s="4">
        <v>2.0562339179023849E-8</v>
      </c>
      <c r="P47488" s="7">
        <v>518.62104375404772</v>
      </c>
      <c r="Q47488" s="7">
        <v>16834057.471099999</v>
      </c>
      <c r="R47488" t="s">
        <v>10</v>
      </c>
    </row>
    <row r="47489" spans="1:18" x14ac:dyDescent="0.25">
      <c r="A47489" s="1">
        <v>42645</v>
      </c>
      <c r="B47489" s="7">
        <v>42645</v>
      </c>
      <c r="C47489" s="4">
        <v>2.78158998117E-3</v>
      </c>
      <c r="D47489" s="4">
        <v>2.9951098840700001E-3</v>
      </c>
      <c r="E47489" s="4">
        <v>2.7346599381400001E-3</v>
      </c>
      <c r="F47489" s="4">
        <v>2.8666700236499999E-3</v>
      </c>
      <c r="G47489" s="4">
        <v>-5.8546041933507729</v>
      </c>
      <c r="H47489" s="4">
        <v>3.7475763660166056E-2</v>
      </c>
      <c r="I47489" s="4">
        <v>4.6925968722177631E-6</v>
      </c>
      <c r="J47489" s="13">
        <v>-12.269524424646033</v>
      </c>
      <c r="K47489" s="4">
        <v>4.2725100135024174E-2</v>
      </c>
      <c r="L47489" s="7">
        <v>105129</v>
      </c>
      <c r="M47489" s="7">
        <v>6092409063.7270861</v>
      </c>
      <c r="N47489" s="12">
        <v>1.7255735604806285E-5</v>
      </c>
      <c r="O47489" s="4">
        <v>-1.1195500597368668E-8</v>
      </c>
      <c r="P47489" s="7">
        <v>301.37015291630087</v>
      </c>
      <c r="Q47489" s="7">
        <v>17464926.434799999</v>
      </c>
      <c r="R47489" t="s">
        <v>10</v>
      </c>
    </row>
    <row r="47490" spans="1:18" x14ac:dyDescent="0.25">
      <c r="A47490" s="1">
        <v>42646</v>
      </c>
      <c r="B47490" s="7">
        <v>42646</v>
      </c>
      <c r="C47490" s="4">
        <v>2.8715999796999998E-3</v>
      </c>
      <c r="D47490" s="4">
        <v>2.8727101162100001E-3</v>
      </c>
      <c r="E47490" s="4">
        <v>2.7076699771000001E-3</v>
      </c>
      <c r="F47490" s="4">
        <v>2.7096199337400002E-3</v>
      </c>
      <c r="G47490" s="4">
        <v>-5.9109468997782955</v>
      </c>
      <c r="H47490" s="4">
        <v>-5.4784850929593579E-2</v>
      </c>
      <c r="I47490" s="4">
        <v>4.4265216108139073E-6</v>
      </c>
      <c r="J47490" s="13">
        <v>-12.327896471762436</v>
      </c>
      <c r="K47490" s="4">
        <v>-5.6701069503570262E-2</v>
      </c>
      <c r="L47490" s="7">
        <v>83759.6015625</v>
      </c>
      <c r="M47490" s="7">
        <v>6092409262.9900265</v>
      </c>
      <c r="N47490" s="12">
        <v>1.3748190239175192E-5</v>
      </c>
      <c r="O47490" s="4">
        <v>3.2706756608509546E-8</v>
      </c>
      <c r="P47490" s="7">
        <v>226.95668603587006</v>
      </c>
      <c r="Q47490" s="7">
        <v>16508113.5835</v>
      </c>
      <c r="R47490" t="s">
        <v>10</v>
      </c>
    </row>
    <row r="47491" spans="1:18" x14ac:dyDescent="0.25">
      <c r="A47491" s="1">
        <v>42647</v>
      </c>
      <c r="B47491" s="7">
        <v>42647</v>
      </c>
      <c r="C47491" s="4">
        <v>2.7047800831499999E-3</v>
      </c>
      <c r="D47491" s="4">
        <v>2.7578899171200001E-3</v>
      </c>
      <c r="E47491" s="4">
        <v>2.5667699519500002E-3</v>
      </c>
      <c r="F47491" s="4">
        <v>2.5904099457000002E-3</v>
      </c>
      <c r="G47491" s="4">
        <v>-5.9559391356026286</v>
      </c>
      <c r="H47491" s="4">
        <v>-4.3995095605699322E-2</v>
      </c>
      <c r="I47491" s="4">
        <v>4.2451541333042263E-6</v>
      </c>
      <c r="J47491" s="13">
        <v>-12.369732429483401</v>
      </c>
      <c r="K47491" s="4">
        <v>-4.0972911341176733E-2</v>
      </c>
      <c r="L47491" s="7">
        <v>100249</v>
      </c>
      <c r="M47491" s="7">
        <v>6092409241.7099304</v>
      </c>
      <c r="N47491" s="12">
        <v>1.6454738351073663E-5</v>
      </c>
      <c r="O47491" s="4">
        <v>-3.4928868261278502E-9</v>
      </c>
      <c r="P47491" s="7">
        <v>259.68600664647931</v>
      </c>
      <c r="Q47491" s="7">
        <v>15781837.493000001</v>
      </c>
      <c r="R47491" t="s">
        <v>10</v>
      </c>
    </row>
    <row r="47492" spans="1:18" x14ac:dyDescent="0.25">
      <c r="A47492" s="1">
        <v>42648</v>
      </c>
      <c r="B47492" s="7">
        <v>42648</v>
      </c>
      <c r="C47492" s="4">
        <v>2.5901799090200001E-3</v>
      </c>
      <c r="D47492" s="4">
        <v>2.6041700039100002E-3</v>
      </c>
      <c r="E47492" s="4">
        <v>2.4202500935600001E-3</v>
      </c>
      <c r="F47492" s="4">
        <v>2.4852599017300002E-3</v>
      </c>
      <c r="G47492" s="4">
        <v>-5.9973780366811837</v>
      </c>
      <c r="H47492" s="4">
        <v>-4.059204765814993E-2</v>
      </c>
      <c r="I47492" s="4">
        <v>4.0574944077798737E-6</v>
      </c>
      <c r="J47492" s="13">
        <v>-12.414944915801406</v>
      </c>
      <c r="K47492" s="4">
        <v>-4.4205632971514086E-2</v>
      </c>
      <c r="L47492" s="7">
        <v>119902</v>
      </c>
      <c r="M47492" s="7">
        <v>6092409354.917017</v>
      </c>
      <c r="N47492" s="12">
        <v>1.9680555428080415E-5</v>
      </c>
      <c r="O47492" s="4">
        <v>1.8581661551569867E-8</v>
      </c>
      <c r="P47492" s="7">
        <v>297.98763273723051</v>
      </c>
      <c r="Q47492" s="7">
        <v>15141220.674699999</v>
      </c>
      <c r="R47492" t="s">
        <v>10</v>
      </c>
    </row>
    <row r="47493" spans="1:18" x14ac:dyDescent="0.25">
      <c r="A47493" s="1">
        <v>42649</v>
      </c>
      <c r="B47493" s="7">
        <v>42649</v>
      </c>
      <c r="C47493" s="4">
        <v>2.4966900236899998E-3</v>
      </c>
      <c r="D47493" s="4">
        <v>2.53023998812E-3</v>
      </c>
      <c r="E47493" s="4">
        <v>2.2824900224799999E-3</v>
      </c>
      <c r="F47493" s="4">
        <v>2.3061600513799999E-3</v>
      </c>
      <c r="G47493" s="4">
        <v>-6.0721714530476918</v>
      </c>
      <c r="H47493" s="4">
        <v>-7.2064837253169436E-2</v>
      </c>
      <c r="I47493" s="4">
        <v>3.7619593228861089E-6</v>
      </c>
      <c r="J47493" s="13">
        <v>-12.490570639773848</v>
      </c>
      <c r="K47493" s="4">
        <v>-7.2836843429063838E-2</v>
      </c>
      <c r="L47493" s="7">
        <v>108291</v>
      </c>
      <c r="M47493" s="7">
        <v>6092408978.2461004</v>
      </c>
      <c r="N47493" s="12">
        <v>1.7774742369835963E-5</v>
      </c>
      <c r="O47493" s="4">
        <v>-6.182626521202342E-8</v>
      </c>
      <c r="P47493" s="7">
        <v>249.73637812399156</v>
      </c>
      <c r="Q47493" s="7">
        <v>14050070.202299999</v>
      </c>
      <c r="R47493" t="s">
        <v>10</v>
      </c>
    </row>
    <row r="47494" spans="1:18" x14ac:dyDescent="0.25">
      <c r="A47494" s="1">
        <v>42650</v>
      </c>
      <c r="B47494" s="7">
        <v>42650</v>
      </c>
      <c r="C47494" s="4">
        <v>2.30550998822E-3</v>
      </c>
      <c r="D47494" s="4">
        <v>2.4384099524499998E-3</v>
      </c>
      <c r="E47494" s="4">
        <v>2.27013998665E-3</v>
      </c>
      <c r="F47494" s="4">
        <v>2.3741701152199999E-3</v>
      </c>
      <c r="G47494" s="4">
        <v>-6.0431073277292588</v>
      </c>
      <c r="H47494" s="4">
        <v>2.9490608771625782E-2</v>
      </c>
      <c r="I47494" s="4">
        <v>3.8471713394505229E-6</v>
      </c>
      <c r="J47494" s="13">
        <v>-12.468172396727249</v>
      </c>
      <c r="K47494" s="4">
        <v>2.2650967022961033E-2</v>
      </c>
      <c r="L47494" s="7">
        <v>72282.5</v>
      </c>
      <c r="M47494" s="7">
        <v>6590353672.1715164</v>
      </c>
      <c r="N47494" s="12">
        <v>1.0967924271685251E-5</v>
      </c>
      <c r="O47494" s="4">
        <v>8.1731987413091511E-2</v>
      </c>
      <c r="P47494" s="7">
        <v>171.61095135338965</v>
      </c>
      <c r="Q47494" s="7">
        <v>15646620.737199999</v>
      </c>
      <c r="R47494" t="s">
        <v>10</v>
      </c>
    </row>
    <row r="47495" spans="1:18" x14ac:dyDescent="0.25">
      <c r="A47495" s="1">
        <v>42651</v>
      </c>
      <c r="B47495" s="7">
        <v>42651</v>
      </c>
      <c r="C47495" s="4">
        <v>2.3861799854800001E-3</v>
      </c>
      <c r="D47495" s="4">
        <v>2.3881499655500002E-3</v>
      </c>
      <c r="E47495" s="4">
        <v>2.2830499801800002E-3</v>
      </c>
      <c r="F47495" s="4">
        <v>2.3171100765500001E-3</v>
      </c>
      <c r="G47495" s="4">
        <v>-6.0674345264385394</v>
      </c>
      <c r="H47495" s="4">
        <v>-2.4033677411827905E-2</v>
      </c>
      <c r="I47495" s="4">
        <v>3.7426590907737724E-6</v>
      </c>
      <c r="J47495" s="13">
        <v>-12.495714212331331</v>
      </c>
      <c r="K47495" s="4">
        <v>-2.716599793854713E-2</v>
      </c>
      <c r="L47495" s="7">
        <v>36448.6015625</v>
      </c>
      <c r="M47495" s="7">
        <v>6590353774.274168</v>
      </c>
      <c r="N47495" s="12">
        <v>5.5305986311052454E-6</v>
      </c>
      <c r="O47495" s="4">
        <v>1.5492742373934933E-8</v>
      </c>
      <c r="P47495" s="7">
        <v>84.455421956624832</v>
      </c>
      <c r="Q47495" s="7">
        <v>15270575.1384</v>
      </c>
      <c r="R47495" t="s">
        <v>10</v>
      </c>
    </row>
    <row r="47496" spans="1:18" x14ac:dyDescent="0.25">
      <c r="A47496" s="1">
        <v>42652</v>
      </c>
      <c r="B47496" s="7">
        <v>42652</v>
      </c>
      <c r="C47496" s="4">
        <v>2.31660995632E-3</v>
      </c>
      <c r="D47496" s="4">
        <v>2.4321200326100001E-3</v>
      </c>
      <c r="E47496" s="4">
        <v>2.2395600099100002E-3</v>
      </c>
      <c r="F47496" s="4">
        <v>2.37575010397E-3</v>
      </c>
      <c r="G47496" s="4">
        <v>-6.0424420581098284</v>
      </c>
      <c r="H47496" s="4">
        <v>2.5307398217054227E-2</v>
      </c>
      <c r="I47496" s="4">
        <v>3.8520346094125671E-6</v>
      </c>
      <c r="J47496" s="13">
        <v>-12.466909079278372</v>
      </c>
      <c r="K47496" s="4">
        <v>2.9224013191161878E-2</v>
      </c>
      <c r="L47496" s="7">
        <v>167282</v>
      </c>
      <c r="M47496" s="7">
        <v>6590353703.5887299</v>
      </c>
      <c r="N47496" s="12">
        <v>2.5382856144565925E-5</v>
      </c>
      <c r="O47496" s="4">
        <v>-1.0725590852505168E-8</v>
      </c>
      <c r="P47496" s="7">
        <v>397.42022889230952</v>
      </c>
      <c r="Q47496" s="7">
        <v>15657033.4965</v>
      </c>
      <c r="R47496" t="s">
        <v>10</v>
      </c>
    </row>
    <row r="47497" spans="1:18" x14ac:dyDescent="0.25">
      <c r="A47497" s="1">
        <v>42653</v>
      </c>
      <c r="B47497" s="7">
        <v>42653</v>
      </c>
      <c r="C47497" s="4">
        <v>2.3801899515100001E-3</v>
      </c>
      <c r="D47497" s="4">
        <v>2.5591999292399999E-3</v>
      </c>
      <c r="E47497" s="4">
        <v>2.2978701163099999E-3</v>
      </c>
      <c r="F47497" s="4">
        <v>2.4660399649300002E-3</v>
      </c>
      <c r="G47497" s="4">
        <v>-6.0051416679925556</v>
      </c>
      <c r="H47497" s="4">
        <v>3.8004780388779642E-2</v>
      </c>
      <c r="I47497" s="4">
        <v>3.9839479720466445E-6</v>
      </c>
      <c r="J47497" s="13">
        <v>-12.433237277552434</v>
      </c>
      <c r="K47497" s="4">
        <v>3.424511355940129E-2</v>
      </c>
      <c r="L47497" s="7">
        <v>119501</v>
      </c>
      <c r="M47497" s="7">
        <v>6851354090.4352674</v>
      </c>
      <c r="N47497" s="12">
        <v>1.7441953579195042E-5</v>
      </c>
      <c r="O47497" s="4">
        <v>3.9603395900346242E-2</v>
      </c>
      <c r="P47497" s="7">
        <v>294.69424184909997</v>
      </c>
      <c r="Q47497" s="7">
        <v>16895713.0009</v>
      </c>
      <c r="R47497" t="s">
        <v>10</v>
      </c>
    </row>
    <row r="47498" spans="1:18" x14ac:dyDescent="0.25">
      <c r="A47498" s="1">
        <v>42654</v>
      </c>
      <c r="B47498" s="7">
        <v>42654</v>
      </c>
      <c r="C47498" s="4">
        <v>2.4665798991899998E-3</v>
      </c>
      <c r="D47498" s="4">
        <v>3.0940799042599998E-3</v>
      </c>
      <c r="E47498" s="4">
        <v>2.3612100630999999E-3</v>
      </c>
      <c r="F47498" s="4">
        <v>2.6791701093300002E-3</v>
      </c>
      <c r="G47498" s="4">
        <v>-5.9222481931119066</v>
      </c>
      <c r="H47498" s="4">
        <v>8.6426070717004685E-2</v>
      </c>
      <c r="I47498" s="4">
        <v>4.1792029905257624E-6</v>
      </c>
      <c r="J47498" s="13">
        <v>-12.385390001730872</v>
      </c>
      <c r="K47498" s="4">
        <v>4.9010433833253868E-2</v>
      </c>
      <c r="L47498" s="7">
        <v>429422</v>
      </c>
      <c r="M47498" s="7">
        <v>6851353713.4043369</v>
      </c>
      <c r="N47498" s="12">
        <v>6.2676956695412907E-5</v>
      </c>
      <c r="O47498" s="4">
        <v>-5.5030133538923717E-8</v>
      </c>
      <c r="P47498" s="7">
        <v>1150.4945866887074</v>
      </c>
      <c r="Q47498" s="7">
        <v>18355942.077399999</v>
      </c>
      <c r="R47498" t="s">
        <v>10</v>
      </c>
    </row>
    <row r="47499" spans="1:18" x14ac:dyDescent="0.25">
      <c r="A47499" s="1">
        <v>42655</v>
      </c>
      <c r="B47499" s="7">
        <v>42655</v>
      </c>
      <c r="C47499" s="4">
        <v>2.6781898923200001E-3</v>
      </c>
      <c r="D47499" s="4">
        <v>2.7424199506599998E-3</v>
      </c>
      <c r="E47499" s="4">
        <v>2.6278500445199998E-3</v>
      </c>
      <c r="F47499" s="4">
        <v>2.6373600121600001E-3</v>
      </c>
      <c r="G47499" s="4">
        <v>-5.9379768575468246</v>
      </c>
      <c r="H47499" s="4">
        <v>-1.5605614971740584E-2</v>
      </c>
      <c r="I47499" s="4">
        <v>4.1455408796988777E-6</v>
      </c>
      <c r="J47499" s="13">
        <v>-12.393477288216017</v>
      </c>
      <c r="K47499" s="4">
        <v>-8.0546723629353837E-3</v>
      </c>
      <c r="L47499" s="7">
        <v>76408.203125</v>
      </c>
      <c r="M47499" s="7">
        <v>6851353961.4188185</v>
      </c>
      <c r="N47499" s="12">
        <v>1.1152277864385354E-5</v>
      </c>
      <c r="O47499" s="4">
        <v>3.6199339855898329E-8</v>
      </c>
      <c r="P47499" s="7">
        <v>201.51593952287377</v>
      </c>
      <c r="Q47499" s="7">
        <v>18069486.967</v>
      </c>
      <c r="R47499" t="s">
        <v>10</v>
      </c>
    </row>
    <row r="47500" spans="1:18" x14ac:dyDescent="0.25">
      <c r="A47500" s="1">
        <v>42656</v>
      </c>
      <c r="B47500" s="7">
        <v>42656</v>
      </c>
      <c r="C47500" s="4">
        <v>2.63737002388E-3</v>
      </c>
      <c r="D47500" s="4">
        <v>2.6620400603899999E-3</v>
      </c>
      <c r="E47500" s="4">
        <v>2.4820601102000001E-3</v>
      </c>
      <c r="F47500" s="4">
        <v>2.5387699715799998E-3</v>
      </c>
      <c r="G47500" s="4">
        <v>-5.976075578402444</v>
      </c>
      <c r="H47500" s="4">
        <v>-3.7382094262987983E-2</v>
      </c>
      <c r="I47500" s="4">
        <v>3.9868494733748314E-6</v>
      </c>
      <c r="J47500" s="13">
        <v>-12.432509244635725</v>
      </c>
      <c r="K47500" s="4">
        <v>-3.8280024471878615E-2</v>
      </c>
      <c r="L47500" s="7">
        <v>52851.30078125</v>
      </c>
      <c r="M47500" s="7">
        <v>6851354069.693388</v>
      </c>
      <c r="N47500" s="12">
        <v>7.713993503128821E-6</v>
      </c>
      <c r="O47500" s="4">
        <v>1.5803382823472083E-8</v>
      </c>
      <c r="P47500" s="7">
        <v>134.17729538238009</v>
      </c>
      <c r="Q47500" s="7">
        <v>17394011.976799998</v>
      </c>
      <c r="R47500" t="s">
        <v>10</v>
      </c>
    </row>
    <row r="47501" spans="1:18" x14ac:dyDescent="0.25">
      <c r="A47501" s="1">
        <v>42657</v>
      </c>
      <c r="B47501" s="7">
        <v>42657</v>
      </c>
      <c r="C47501" s="4">
        <v>2.53588007763E-3</v>
      </c>
      <c r="D47501" s="4">
        <v>2.5367799680699999E-3</v>
      </c>
      <c r="E47501" s="4">
        <v>2.3771501146300001E-3</v>
      </c>
      <c r="F47501" s="4">
        <v>2.4786100257199999E-3</v>
      </c>
      <c r="G47501" s="4">
        <v>-6.0000573494292304</v>
      </c>
      <c r="H47501" s="4">
        <v>-2.3696493393830165E-2</v>
      </c>
      <c r="I47501" s="4">
        <v>3.8705421823176013E-6</v>
      </c>
      <c r="J47501" s="13">
        <v>-12.462115961945425</v>
      </c>
      <c r="K47501" s="4">
        <v>-2.9172731961404373E-2</v>
      </c>
      <c r="L47501" s="7">
        <v>100389</v>
      </c>
      <c r="M47501" s="7">
        <v>6851353921.9091253</v>
      </c>
      <c r="N47501" s="12">
        <v>1.4652432372377965E-5</v>
      </c>
      <c r="O47501" s="4">
        <v>-2.157008106045513E-8</v>
      </c>
      <c r="P47501" s="7">
        <v>248.82518187200506</v>
      </c>
      <c r="Q47501" s="7">
        <v>16981834.520599999</v>
      </c>
      <c r="R47501" t="s">
        <v>10</v>
      </c>
    </row>
    <row r="47502" spans="1:18" x14ac:dyDescent="0.25">
      <c r="A47502" s="1">
        <v>42658</v>
      </c>
      <c r="B47502" s="7">
        <v>42658</v>
      </c>
      <c r="C47502" s="4">
        <v>2.47880001552E-3</v>
      </c>
      <c r="D47502" s="4">
        <v>2.5087299291E-3</v>
      </c>
      <c r="E47502" s="4">
        <v>2.4119999725400001E-3</v>
      </c>
      <c r="F47502" s="4">
        <v>2.4390299804499999E-3</v>
      </c>
      <c r="G47502" s="4">
        <v>-6.0161548677164802</v>
      </c>
      <c r="H47502" s="4">
        <v>-1.5968645676119445E-2</v>
      </c>
      <c r="I47502" s="4">
        <v>3.8190640751966317E-6</v>
      </c>
      <c r="J47502" s="13">
        <v>-12.475505171857813</v>
      </c>
      <c r="K47502" s="4">
        <v>-1.3299973155219705E-2</v>
      </c>
      <c r="L47502" s="7">
        <v>14235.400390625</v>
      </c>
      <c r="M47502" s="7">
        <v>6851354047.8977184</v>
      </c>
      <c r="N47502" s="12">
        <v>2.0777499295913651E-6</v>
      </c>
      <c r="O47502" s="4">
        <v>1.838886073285714E-8</v>
      </c>
      <c r="P47502" s="7">
        <v>34.720568336444018</v>
      </c>
      <c r="Q47502" s="7">
        <v>16710657.929500001</v>
      </c>
      <c r="R47502" t="s">
        <v>10</v>
      </c>
    </row>
    <row r="47503" spans="1:18" x14ac:dyDescent="0.25">
      <c r="A47503" s="1">
        <v>42659</v>
      </c>
      <c r="B47503" s="7">
        <v>42659</v>
      </c>
      <c r="C47503" s="4">
        <v>2.4365501012700002E-3</v>
      </c>
      <c r="D47503" s="4">
        <v>2.4960199371E-3</v>
      </c>
      <c r="E47503" s="4">
        <v>2.3997500538799998E-3</v>
      </c>
      <c r="F47503" s="4">
        <v>2.41846009158E-3</v>
      </c>
      <c r="G47503" s="4">
        <v>-6.0246242671481145</v>
      </c>
      <c r="H47503" s="4">
        <v>-8.4336351069390445E-3</v>
      </c>
      <c r="I47503" s="4">
        <v>3.7692383340535081E-6</v>
      </c>
      <c r="J47503" s="13">
        <v>-12.48863761032341</v>
      </c>
      <c r="K47503" s="4">
        <v>-1.3046584231650588E-2</v>
      </c>
      <c r="L47503" s="7">
        <v>57966.19921875</v>
      </c>
      <c r="M47503" s="7">
        <v>6851353733.5548344</v>
      </c>
      <c r="N47503" s="12">
        <v>8.4605468456339882E-6</v>
      </c>
      <c r="O47503" s="4">
        <v>-4.5880402890604408E-8</v>
      </c>
      <c r="P47503" s="7">
        <v>140.18893947112264</v>
      </c>
      <c r="Q47503" s="7">
        <v>16569725.5779</v>
      </c>
      <c r="R47503" t="s">
        <v>10</v>
      </c>
    </row>
    <row r="47504" spans="1:18" x14ac:dyDescent="0.25">
      <c r="A47504" s="1">
        <v>42660</v>
      </c>
      <c r="B47504" s="7">
        <v>42660</v>
      </c>
      <c r="C47504" s="4">
        <v>2.4191199336199998E-3</v>
      </c>
      <c r="D47504" s="4">
        <v>2.4336599744899999E-3</v>
      </c>
      <c r="E47504" s="4">
        <v>2.2700401023000001E-3</v>
      </c>
      <c r="F47504" s="4">
        <v>2.2905298974399998E-3</v>
      </c>
      <c r="G47504" s="4">
        <v>-6.0789720919219663</v>
      </c>
      <c r="H47504" s="4">
        <v>-5.2897376551879462E-2</v>
      </c>
      <c r="I47504" s="4">
        <v>3.5834715366661602E-6</v>
      </c>
      <c r="J47504" s="13">
        <v>-12.539178524430501</v>
      </c>
      <c r="K47504" s="4">
        <v>-4.9284969779974312E-2</v>
      </c>
      <c r="L47504" s="7">
        <v>58354.69921875</v>
      </c>
      <c r="M47504" s="7">
        <v>6851354299.7799196</v>
      </c>
      <c r="N47504" s="12">
        <v>8.5172502640280154E-6</v>
      </c>
      <c r="O47504" s="4">
        <v>8.2644263787661308E-8</v>
      </c>
      <c r="P47504" s="7">
        <v>133.66318321666549</v>
      </c>
      <c r="Q47504" s="7">
        <v>15693231.8616</v>
      </c>
      <c r="R47504" t="s">
        <v>10</v>
      </c>
    </row>
    <row r="47505" spans="1:18" x14ac:dyDescent="0.25">
      <c r="A47505" s="1">
        <v>42661</v>
      </c>
      <c r="B47505" s="7">
        <v>42661</v>
      </c>
      <c r="C47505" s="4">
        <v>2.2904400248099999E-3</v>
      </c>
      <c r="D47505" s="4">
        <v>2.4186600930999999E-3</v>
      </c>
      <c r="E47505" s="4">
        <v>2.2843200713400002E-3</v>
      </c>
      <c r="F47505" s="4">
        <v>2.3876000195699998E-3</v>
      </c>
      <c r="G47505" s="4">
        <v>-6.0374665934732636</v>
      </c>
      <c r="H47505" s="4">
        <v>4.2378893302589059E-2</v>
      </c>
      <c r="I47505" s="4">
        <v>3.7425542938992678E-6</v>
      </c>
      <c r="J47505" s="13">
        <v>-12.495742213369946</v>
      </c>
      <c r="K47505" s="4">
        <v>4.4393475880963283E-2</v>
      </c>
      <c r="L47505" s="7">
        <v>31260.80078125</v>
      </c>
      <c r="M47505" s="7">
        <v>6851353936.8483019</v>
      </c>
      <c r="N47505" s="12">
        <v>4.5627187077756363E-6</v>
      </c>
      <c r="O47505" s="4">
        <v>-5.2972244881347699E-8</v>
      </c>
      <c r="P47505" s="7">
        <v>74.638288557086369</v>
      </c>
      <c r="Q47505" s="7">
        <v>16358292.7937</v>
      </c>
      <c r="R47505" t="s">
        <v>10</v>
      </c>
    </row>
    <row r="47506" spans="1:18" x14ac:dyDescent="0.25">
      <c r="A47506" s="1">
        <v>42662</v>
      </c>
      <c r="B47506" s="7">
        <v>42662</v>
      </c>
      <c r="C47506" s="4">
        <v>2.3877199273599999E-3</v>
      </c>
      <c r="D47506" s="4">
        <v>2.4112300016E-3</v>
      </c>
      <c r="E47506" s="4">
        <v>2.2567999549200001E-3</v>
      </c>
      <c r="F47506" s="4">
        <v>2.3393700830600002E-3</v>
      </c>
      <c r="G47506" s="4">
        <v>-6.0578735811255831</v>
      </c>
      <c r="H47506" s="4">
        <v>-2.0200174281572392E-2</v>
      </c>
      <c r="I47506" s="4">
        <v>3.7102233245488096E-6</v>
      </c>
      <c r="J47506" s="13">
        <v>-12.50441848786042</v>
      </c>
      <c r="K47506" s="4">
        <v>-8.6387442403069344E-3</v>
      </c>
      <c r="L47506" s="7">
        <v>61623.5</v>
      </c>
      <c r="M47506" s="7">
        <v>6851353749.738842</v>
      </c>
      <c r="N47506" s="12">
        <v>8.9943538534043659E-6</v>
      </c>
      <c r="O47506" s="4">
        <v>-2.7309851687955064E-8</v>
      </c>
      <c r="P47506" s="7">
        <v>144.16017231344793</v>
      </c>
      <c r="Q47506" s="7">
        <v>16027851.990599999</v>
      </c>
      <c r="R47506" t="s">
        <v>10</v>
      </c>
    </row>
    <row r="47507" spans="1:18" x14ac:dyDescent="0.25">
      <c r="A47507" s="1">
        <v>42663</v>
      </c>
      <c r="B47507" s="7">
        <v>42663</v>
      </c>
      <c r="C47507" s="4">
        <v>2.33600009233E-3</v>
      </c>
      <c r="D47507" s="4">
        <v>2.7081600856E-3</v>
      </c>
      <c r="E47507" s="4">
        <v>2.33600009233E-3</v>
      </c>
      <c r="F47507" s="4">
        <v>2.6695700362299999E-3</v>
      </c>
      <c r="G47507" s="4">
        <v>-5.9258378546573764</v>
      </c>
      <c r="H47507" s="4">
        <v>0.14114908776557641</v>
      </c>
      <c r="I47507" s="4">
        <v>4.2316563959164269E-6</v>
      </c>
      <c r="J47507" s="13">
        <v>-12.37291705859572</v>
      </c>
      <c r="K47507" s="4">
        <v>0.14053953785410681</v>
      </c>
      <c r="L47507" s="7">
        <v>245923</v>
      </c>
      <c r="M47507" s="7">
        <v>6851353900.0196476</v>
      </c>
      <c r="N47507" s="12">
        <v>3.5894073432594802E-5</v>
      </c>
      <c r="O47507" s="4">
        <v>2.1934468876825535E-8</v>
      </c>
      <c r="P47507" s="7">
        <v>656.50867201979031</v>
      </c>
      <c r="Q47507" s="7">
        <v>18290169.079100002</v>
      </c>
      <c r="R47507" t="s">
        <v>10</v>
      </c>
    </row>
    <row r="47508" spans="1:18" x14ac:dyDescent="0.25">
      <c r="A47508" s="1">
        <v>42664</v>
      </c>
      <c r="B47508" s="7">
        <v>42664</v>
      </c>
      <c r="C47508" s="4">
        <v>2.6678300928300001E-3</v>
      </c>
      <c r="D47508" s="4">
        <v>2.70303990692E-3</v>
      </c>
      <c r="E47508" s="4">
        <v>2.3990499321400001E-3</v>
      </c>
      <c r="F47508" s="4">
        <v>2.4756200145900002E-3</v>
      </c>
      <c r="G47508" s="4">
        <v>-6.0012644033886566</v>
      </c>
      <c r="H47508" s="4">
        <v>-7.2652157091895722E-2</v>
      </c>
      <c r="I47508" s="4">
        <v>3.9119950494115751E-6</v>
      </c>
      <c r="J47508" s="13">
        <v>-12.451463071280342</v>
      </c>
      <c r="K47508" s="4">
        <v>-7.5540477911516371E-2</v>
      </c>
      <c r="L47508" s="7">
        <v>184807</v>
      </c>
      <c r="M47508" s="7">
        <v>6851353952.6416588</v>
      </c>
      <c r="N47508" s="12">
        <v>2.6973792520052836E-5</v>
      </c>
      <c r="O47508" s="4">
        <v>7.6805273749676661E-9</v>
      </c>
      <c r="P47508" s="7">
        <v>457.51190803633415</v>
      </c>
      <c r="Q47508" s="7">
        <v>16961348.972199999</v>
      </c>
      <c r="R47508" t="s">
        <v>10</v>
      </c>
    </row>
    <row r="47509" spans="1:18" x14ac:dyDescent="0.25">
      <c r="A47509" s="1">
        <v>42665</v>
      </c>
      <c r="B47509" s="7">
        <v>42665</v>
      </c>
      <c r="C47509" s="4">
        <v>2.4701699148900001E-3</v>
      </c>
      <c r="D47509" s="4">
        <v>2.52112001181E-3</v>
      </c>
      <c r="E47509" s="4">
        <v>2.3530700709699999E-3</v>
      </c>
      <c r="F47509" s="4">
        <v>2.4072399828599998E-3</v>
      </c>
      <c r="G47509" s="4">
        <v>-6.0292744230904658</v>
      </c>
      <c r="H47509" s="4">
        <v>-2.7621376191420539E-2</v>
      </c>
      <c r="I47509" s="4">
        <v>3.6623489026409911E-6</v>
      </c>
      <c r="J47509" s="13">
        <v>-12.517405839723716</v>
      </c>
      <c r="K47509" s="4">
        <v>-6.3815557948657078E-2</v>
      </c>
      <c r="L47509" s="7">
        <v>80103.3984375</v>
      </c>
      <c r="M47509" s="7">
        <v>6851354041.7790537</v>
      </c>
      <c r="N47509" s="12">
        <v>1.169161569363302E-5</v>
      </c>
      <c r="O47509" s="4">
        <v>1.3010186821645941E-8</v>
      </c>
      <c r="P47509" s="7">
        <v>192.82810348171523</v>
      </c>
      <c r="Q47509" s="7">
        <v>16492853.3861</v>
      </c>
      <c r="R47509" t="s">
        <v>10</v>
      </c>
    </row>
    <row r="47510" spans="1:18" x14ac:dyDescent="0.25">
      <c r="A47510" s="1">
        <v>42666</v>
      </c>
      <c r="B47510" s="7">
        <v>42666</v>
      </c>
      <c r="C47510" s="4">
        <v>2.40892008878E-3</v>
      </c>
      <c r="D47510" s="4">
        <v>2.4641898926300002E-3</v>
      </c>
      <c r="E47510" s="4">
        <v>2.3760700132700002E-3</v>
      </c>
      <c r="F47510" s="4">
        <v>2.4383401032499999E-3</v>
      </c>
      <c r="G47510" s="4">
        <v>-6.0164377567295189</v>
      </c>
      <c r="H47510" s="4">
        <v>1.2919410034495437E-2</v>
      </c>
      <c r="I47510" s="4">
        <v>3.710923420825485E-6</v>
      </c>
      <c r="J47510" s="13">
        <v>-12.504229811823475</v>
      </c>
      <c r="K47510" s="4">
        <v>1.3263214258331818E-2</v>
      </c>
      <c r="L47510" s="7">
        <v>23756.30078125</v>
      </c>
      <c r="M47510" s="7">
        <v>6851353702.8871002</v>
      </c>
      <c r="N47510" s="12">
        <v>3.4673878785792802E-6</v>
      </c>
      <c r="O47510" s="4">
        <v>-4.9463500412003891E-8</v>
      </c>
      <c r="P47510" s="7">
        <v>57.925940899791179</v>
      </c>
      <c r="Q47510" s="7">
        <v>16705930.495300001</v>
      </c>
      <c r="R47510" t="s">
        <v>10</v>
      </c>
    </row>
    <row r="47511" spans="1:18" x14ac:dyDescent="0.25">
      <c r="A47511" s="1">
        <v>42667</v>
      </c>
      <c r="B47511" s="7">
        <v>42667</v>
      </c>
      <c r="C47511" s="4">
        <v>2.4388700257999998E-3</v>
      </c>
      <c r="D47511" s="4">
        <v>2.5037201121400001E-3</v>
      </c>
      <c r="E47511" s="4">
        <v>2.4162800982600002E-3</v>
      </c>
      <c r="F47511" s="4">
        <v>2.4713799357399999E-3</v>
      </c>
      <c r="G47511" s="4">
        <v>-6.0029786059077015</v>
      </c>
      <c r="H47511" s="4">
        <v>1.3550132914584836E-2</v>
      </c>
      <c r="I47511" s="4">
        <v>3.7802499497877653E-6</v>
      </c>
      <c r="J47511" s="13">
        <v>-12.485720426236414</v>
      </c>
      <c r="K47511" s="4">
        <v>1.8681746050921943E-2</v>
      </c>
      <c r="L47511" s="7">
        <v>48913.19921875</v>
      </c>
      <c r="M47511" s="7">
        <v>6851354171.1383991</v>
      </c>
      <c r="N47511" s="12">
        <v>7.1392016814425957E-6</v>
      </c>
      <c r="O47511" s="4">
        <v>6.8344347585952532E-8</v>
      </c>
      <c r="P47511" s="7">
        <v>120.88309914207218</v>
      </c>
      <c r="Q47511" s="7">
        <v>16932299.231199998</v>
      </c>
      <c r="R47511" t="s">
        <v>10</v>
      </c>
    </row>
    <row r="47512" spans="1:18" x14ac:dyDescent="0.25">
      <c r="A47512" s="1">
        <v>42668</v>
      </c>
      <c r="B47512" s="7">
        <v>42668</v>
      </c>
      <c r="C47512" s="4">
        <v>2.4707799311699998E-3</v>
      </c>
      <c r="D47512" s="4">
        <v>2.4784998968200001E-3</v>
      </c>
      <c r="E47512" s="4">
        <v>2.3338999599200002E-3</v>
      </c>
      <c r="F47512" s="4">
        <v>2.3567499592899999E-3</v>
      </c>
      <c r="G47512" s="4">
        <v>-6.0504717449618024</v>
      </c>
      <c r="H47512" s="4">
        <v>-4.6382984175064389E-2</v>
      </c>
      <c r="I47512" s="4">
        <v>3.583930840877453E-6</v>
      </c>
      <c r="J47512" s="13">
        <v>-12.539050359667947</v>
      </c>
      <c r="K47512" s="4">
        <v>-5.1932838176833834E-2</v>
      </c>
      <c r="L47512" s="7">
        <v>68368.203125</v>
      </c>
      <c r="M47512" s="7">
        <v>6851354111.3476725</v>
      </c>
      <c r="N47512" s="12">
        <v>9.9787869688072303E-6</v>
      </c>
      <c r="O47512" s="4">
        <v>-8.7268480315253492E-9</v>
      </c>
      <c r="P47512" s="7">
        <v>161.12675993157418</v>
      </c>
      <c r="Q47512" s="7">
        <v>16146928.523</v>
      </c>
      <c r="R47512" t="s">
        <v>10</v>
      </c>
    </row>
    <row r="47513" spans="1:18" x14ac:dyDescent="0.25">
      <c r="A47513" s="1">
        <v>42669</v>
      </c>
      <c r="B47513" s="7">
        <v>42669</v>
      </c>
      <c r="C47513" s="4">
        <v>2.3577499668999999E-3</v>
      </c>
      <c r="D47513" s="4">
        <v>2.3798099718999998E-3</v>
      </c>
      <c r="E47513" s="4">
        <v>2.2729099728199999E-3</v>
      </c>
      <c r="F47513" s="4">
        <v>2.3379600606899999E-3</v>
      </c>
      <c r="G47513" s="4">
        <v>-6.0584764987599504</v>
      </c>
      <c r="H47513" s="4">
        <v>-7.9728010712093594E-3</v>
      </c>
      <c r="I47513" s="4">
        <v>3.4467731358669715E-6</v>
      </c>
      <c r="J47513" s="13">
        <v>-12.578072087545554</v>
      </c>
      <c r="K47513" s="4">
        <v>-3.8270187428310211E-2</v>
      </c>
      <c r="L47513" s="7">
        <v>53831.80078125</v>
      </c>
      <c r="M47513" s="7">
        <v>6851353815.1599417</v>
      </c>
      <c r="N47513" s="12">
        <v>7.8571041918951488E-6</v>
      </c>
      <c r="O47513" s="4">
        <v>-4.3230538952674854E-8</v>
      </c>
      <c r="P47513" s="7">
        <v>125.85660022158324</v>
      </c>
      <c r="Q47513" s="7">
        <v>16018191.581499999</v>
      </c>
      <c r="R47513" t="s">
        <v>10</v>
      </c>
    </row>
    <row r="47514" spans="1:18" x14ac:dyDescent="0.25">
      <c r="A47514" s="1">
        <v>42670</v>
      </c>
      <c r="B47514" s="7">
        <v>42670</v>
      </c>
      <c r="C47514" s="4">
        <v>2.3374799639000001E-3</v>
      </c>
      <c r="D47514" s="4">
        <v>2.3636699188500001E-3</v>
      </c>
      <c r="E47514" s="4">
        <v>2.0970599725800001E-3</v>
      </c>
      <c r="F47514" s="4">
        <v>2.1763900294900001E-3</v>
      </c>
      <c r="G47514" s="4">
        <v>-6.130087724556712</v>
      </c>
      <c r="H47514" s="4">
        <v>-6.9107267449348905E-2</v>
      </c>
      <c r="I47514" s="4">
        <v>3.1619191654720778E-6</v>
      </c>
      <c r="J47514" s="13">
        <v>-12.6643313838706</v>
      </c>
      <c r="K47514" s="4">
        <v>-8.2643666747519759E-2</v>
      </c>
      <c r="L47514" s="7">
        <v>159436</v>
      </c>
      <c r="M47514" s="7">
        <v>6851353900.1528091</v>
      </c>
      <c r="N47514" s="12">
        <v>2.327072901553721E-5</v>
      </c>
      <c r="O47514" s="4">
        <v>1.2405266136121081E-8</v>
      </c>
      <c r="P47514" s="7">
        <v>346.99492074176766</v>
      </c>
      <c r="Q47514" s="7">
        <v>14911218.3168</v>
      </c>
      <c r="R47514" t="s">
        <v>10</v>
      </c>
    </row>
    <row r="47515" spans="1:18" x14ac:dyDescent="0.25">
      <c r="A47515" s="1">
        <v>42671</v>
      </c>
      <c r="B47515" s="7">
        <v>42671</v>
      </c>
      <c r="C47515" s="4">
        <v>2.14525009505E-3</v>
      </c>
      <c r="D47515" s="4">
        <v>2.2215200588100001E-3</v>
      </c>
      <c r="E47515" s="4">
        <v>2.05846992321E-3</v>
      </c>
      <c r="F47515" s="4">
        <v>2.09462991916E-3</v>
      </c>
      <c r="G47515" s="4">
        <v>-6.1683783907780407</v>
      </c>
      <c r="H47515" s="4">
        <v>-3.756684657720067E-2</v>
      </c>
      <c r="I47515" s="4">
        <v>3.0372317537331771E-6</v>
      </c>
      <c r="J47515" s="13">
        <v>-12.704564064725473</v>
      </c>
      <c r="K47515" s="4">
        <v>-3.9434092148995459E-2</v>
      </c>
      <c r="L47515" s="7">
        <v>64020.1015625</v>
      </c>
      <c r="M47515" s="7">
        <v>6851354257.4409218</v>
      </c>
      <c r="N47515" s="12">
        <v>9.34415287210859E-6</v>
      </c>
      <c r="O47515" s="4">
        <v>5.2148541419297007E-8</v>
      </c>
      <c r="P47515" s="7">
        <v>134.09842016047438</v>
      </c>
      <c r="Q47515" s="7">
        <v>14351051.614399999</v>
      </c>
      <c r="R47515" t="s">
        <v>10</v>
      </c>
    </row>
    <row r="47516" spans="1:18" x14ac:dyDescent="0.25">
      <c r="A47516" s="1">
        <v>42672</v>
      </c>
      <c r="B47516" s="7">
        <v>42672</v>
      </c>
      <c r="C47516" s="4">
        <v>2.0947200246200001E-3</v>
      </c>
      <c r="D47516" s="4">
        <v>2.1372500341400001E-3</v>
      </c>
      <c r="E47516" s="4">
        <v>1.88166997395E-3</v>
      </c>
      <c r="F47516" s="4">
        <v>1.95708009414E-3</v>
      </c>
      <c r="G47516" s="4">
        <v>-6.2363016644051736</v>
      </c>
      <c r="H47516" s="4">
        <v>-6.5667841255299675E-2</v>
      </c>
      <c r="I47516" s="4">
        <v>2.7391708971711927E-6</v>
      </c>
      <c r="J47516" s="13">
        <v>-12.807855275627862</v>
      </c>
      <c r="K47516" s="4">
        <v>-9.8135697480321166E-2</v>
      </c>
      <c r="L47516" s="7">
        <v>201667</v>
      </c>
      <c r="M47516" s="7">
        <v>6851353663.4238596</v>
      </c>
      <c r="N47516" s="12">
        <v>2.9434621230634297E-5</v>
      </c>
      <c r="O47516" s="4">
        <v>-8.6700678415812735E-8</v>
      </c>
      <c r="P47516" s="7">
        <v>394.67847134493138</v>
      </c>
      <c r="Q47516" s="7">
        <v>13408647.8726</v>
      </c>
      <c r="R47516" t="s">
        <v>10</v>
      </c>
    </row>
    <row r="47517" spans="1:18" x14ac:dyDescent="0.25">
      <c r="A47517" s="1">
        <v>42673</v>
      </c>
      <c r="B47517" s="7">
        <v>42673</v>
      </c>
      <c r="C47517" s="4">
        <v>1.9644100684699998E-3</v>
      </c>
      <c r="D47517" s="4">
        <v>2.1399299148500001E-3</v>
      </c>
      <c r="E47517" s="4">
        <v>1.9321800209599999E-3</v>
      </c>
      <c r="F47517" s="4">
        <v>2.1274499595199999E-3</v>
      </c>
      <c r="G47517" s="4">
        <v>-6.1528312185830218</v>
      </c>
      <c r="H47517" s="4">
        <v>8.7053087857840383E-2</v>
      </c>
      <c r="I47517" s="4">
        <v>3.0311426687770285E-6</v>
      </c>
      <c r="J47517" s="13">
        <v>-12.70657089112601</v>
      </c>
      <c r="K47517" s="4">
        <v>0.10659129443415231</v>
      </c>
      <c r="L47517" s="7">
        <v>80875.1015625</v>
      </c>
      <c r="M47517" s="7">
        <v>6851354123.3602743</v>
      </c>
      <c r="N47517" s="12">
        <v>1.1804250678964246E-5</v>
      </c>
      <c r="O47517" s="4">
        <v>6.7130736101686176E-8</v>
      </c>
      <c r="P47517" s="7">
        <v>172.0577315453165</v>
      </c>
      <c r="Q47517" s="7">
        <v>14575913.0524</v>
      </c>
      <c r="R47517" t="s">
        <v>10</v>
      </c>
    </row>
    <row r="47518" spans="1:18" x14ac:dyDescent="0.25">
      <c r="A47518" s="1">
        <v>42674</v>
      </c>
      <c r="B47518" s="7">
        <v>42674</v>
      </c>
      <c r="C47518" s="4">
        <v>2.11885990575E-3</v>
      </c>
      <c r="D47518" s="4">
        <v>2.1670700516600002E-3</v>
      </c>
      <c r="E47518" s="4">
        <v>1.9857599399999998E-3</v>
      </c>
      <c r="F47518" s="4">
        <v>2.0881600212299999E-3</v>
      </c>
      <c r="G47518" s="4">
        <v>-6.1714719733782113</v>
      </c>
      <c r="H47518" s="4">
        <v>-1.8468090454576293E-2</v>
      </c>
      <c r="I47518" s="4">
        <v>2.9789493251106493E-6</v>
      </c>
      <c r="J47518" s="13">
        <v>-12.723939895082529</v>
      </c>
      <c r="K47518" s="4">
        <v>-1.7219032348430377E-2</v>
      </c>
      <c r="L47518" s="7">
        <v>88239.203125</v>
      </c>
      <c r="M47518" s="7">
        <v>6851353923.332387</v>
      </c>
      <c r="N47518" s="12">
        <v>1.2879089901413513E-5</v>
      </c>
      <c r="O47518" s="4">
        <v>-2.9195380028941762E-8</v>
      </c>
      <c r="P47518" s="7">
        <v>184.25757627081828</v>
      </c>
      <c r="Q47518" s="7">
        <v>14306723.354</v>
      </c>
      <c r="R47518" t="s">
        <v>10</v>
      </c>
    </row>
    <row r="47519" spans="1:18" x14ac:dyDescent="0.25">
      <c r="A47519" s="1">
        <v>42675</v>
      </c>
      <c r="B47519" s="7">
        <v>42675</v>
      </c>
      <c r="C47519" s="4">
        <v>2.08841008134E-3</v>
      </c>
      <c r="D47519" s="4">
        <v>2.08841008134E-3</v>
      </c>
      <c r="E47519" s="4">
        <v>1.92884996068E-3</v>
      </c>
      <c r="F47519" s="4">
        <v>1.97642995045E-3</v>
      </c>
      <c r="G47519" s="4">
        <v>-6.2264631170647968</v>
      </c>
      <c r="H47519" s="4">
        <v>-5.350646964028502E-2</v>
      </c>
      <c r="I47519" s="4">
        <v>2.7082061211679737E-6</v>
      </c>
      <c r="J47519" s="13">
        <v>-12.81922409016541</v>
      </c>
      <c r="K47519" s="4">
        <v>-9.0885468128135805E-2</v>
      </c>
      <c r="L47519" s="7">
        <v>39127.69921875</v>
      </c>
      <c r="M47519" s="7">
        <v>6851354164.7741632</v>
      </c>
      <c r="N47519" s="12">
        <v>5.710943891927639E-6</v>
      </c>
      <c r="O47519" s="4">
        <v>3.5240009343759225E-8</v>
      </c>
      <c r="P47519" s="7">
        <v>77.333156628136564</v>
      </c>
      <c r="Q47519" s="7">
        <v>13541221.5724</v>
      </c>
      <c r="R47519" t="s">
        <v>10</v>
      </c>
    </row>
    <row r="47520" spans="1:18" x14ac:dyDescent="0.25">
      <c r="A47520" s="1">
        <v>42676</v>
      </c>
      <c r="B47520" s="7">
        <v>42676</v>
      </c>
      <c r="C47520" s="4">
        <v>1.9769500940999998E-3</v>
      </c>
      <c r="D47520" s="4">
        <v>2.0685798954199999E-3</v>
      </c>
      <c r="E47520" s="4">
        <v>1.95187004283E-3</v>
      </c>
      <c r="F47520" s="4">
        <v>2.0231900271E-3</v>
      </c>
      <c r="G47520" s="4">
        <v>-6.2030797918911302</v>
      </c>
      <c r="H47520" s="4">
        <v>2.3658858559269212E-2</v>
      </c>
      <c r="I47520" s="4">
        <v>2.730981215781802E-6</v>
      </c>
      <c r="J47520" s="13">
        <v>-12.810849593642899</v>
      </c>
      <c r="K47520" s="4">
        <v>8.4096607107608523E-3</v>
      </c>
      <c r="L47520" s="7">
        <v>43063.69921875</v>
      </c>
      <c r="M47520" s="7">
        <v>6851353901.2293997</v>
      </c>
      <c r="N47520" s="12">
        <v>6.2854291048989159E-6</v>
      </c>
      <c r="O47520" s="4">
        <v>-3.8466083817424512E-8</v>
      </c>
      <c r="P47520" s="7">
        <v>87.12604678940906</v>
      </c>
      <c r="Q47520" s="7">
        <v>13861590.8851</v>
      </c>
      <c r="R47520" t="s">
        <v>10</v>
      </c>
    </row>
    <row r="47521" spans="1:18" x14ac:dyDescent="0.25">
      <c r="A47521" s="1">
        <v>42677</v>
      </c>
      <c r="B47521" s="7">
        <v>42677</v>
      </c>
      <c r="C47521" s="4">
        <v>2.01380997896E-3</v>
      </c>
      <c r="D47521" s="4">
        <v>2.07222998142E-3</v>
      </c>
      <c r="E47521" s="4">
        <v>1.96329993196E-3</v>
      </c>
      <c r="F47521" s="4">
        <v>1.99446990155E-3</v>
      </c>
      <c r="G47521" s="4">
        <v>-6.217376977457171</v>
      </c>
      <c r="H47521" s="4">
        <v>-1.4195466152611878E-2</v>
      </c>
      <c r="I47521" s="4">
        <v>2.8959922552615399E-6</v>
      </c>
      <c r="J47521" s="13">
        <v>-12.752182757732522</v>
      </c>
      <c r="K47521" s="4">
        <v>6.0421887388375881E-2</v>
      </c>
      <c r="L47521" s="7">
        <v>54323.80078125</v>
      </c>
      <c r="M47521" s="7">
        <v>6851354331.1836405</v>
      </c>
      <c r="N47521" s="12">
        <v>7.928914219776606E-6</v>
      </c>
      <c r="O47521" s="4">
        <v>6.2754639009641534E-8</v>
      </c>
      <c r="P47521" s="7">
        <v>108.34718559600151</v>
      </c>
      <c r="Q47521" s="7">
        <v>13664819.998400001</v>
      </c>
      <c r="R47521" t="s">
        <v>10</v>
      </c>
    </row>
    <row r="47522" spans="1:18" x14ac:dyDescent="0.25">
      <c r="A47522" s="1">
        <v>42678</v>
      </c>
      <c r="B47522" s="7">
        <v>42678</v>
      </c>
      <c r="C47522" s="4">
        <v>1.9909499678800002E-3</v>
      </c>
      <c r="D47522" s="4">
        <v>2.0267500076400001E-3</v>
      </c>
      <c r="E47522" s="4">
        <v>1.95901002735E-3</v>
      </c>
      <c r="F47522" s="4">
        <v>1.9990799482899999E-3</v>
      </c>
      <c r="G47522" s="4">
        <v>-6.2150682301215472</v>
      </c>
      <c r="H47522" s="4">
        <v>2.311414544996213E-3</v>
      </c>
      <c r="I47522" s="4">
        <v>2.8426912624241947E-6</v>
      </c>
      <c r="J47522" s="13">
        <v>-12.7707593268926</v>
      </c>
      <c r="K47522" s="4">
        <v>-1.8405088183680772E-2</v>
      </c>
      <c r="L47522" s="7">
        <v>18106.80078125</v>
      </c>
      <c r="M47522" s="7">
        <v>6851354170.2100592</v>
      </c>
      <c r="N47522" s="12">
        <v>2.6428061272878051E-6</v>
      </c>
      <c r="O47522" s="4">
        <v>-2.3495147606280217E-8</v>
      </c>
      <c r="P47522" s="7">
        <v>36.196942369478577</v>
      </c>
      <c r="Q47522" s="7">
        <v>13696404.7403</v>
      </c>
      <c r="R47522" t="s">
        <v>10</v>
      </c>
    </row>
    <row r="47523" spans="1:18" x14ac:dyDescent="0.25">
      <c r="A47523" s="1">
        <v>42679</v>
      </c>
      <c r="B47523" s="7">
        <v>42679</v>
      </c>
      <c r="C47523" s="4">
        <v>2.0032098982500001E-3</v>
      </c>
      <c r="D47523" s="4">
        <v>2.0316999871299998E-3</v>
      </c>
      <c r="E47523" s="4">
        <v>1.9803699106E-3</v>
      </c>
      <c r="F47523" s="4">
        <v>2.02094996348E-3</v>
      </c>
      <c r="G47523" s="4">
        <v>-6.2041875991650173</v>
      </c>
      <c r="H47523" s="4">
        <v>1.0940040296391127E-2</v>
      </c>
      <c r="I47523" s="4">
        <v>2.8730425975818808E-6</v>
      </c>
      <c r="J47523" s="13">
        <v>-12.760138951212479</v>
      </c>
      <c r="K47523" s="4">
        <v>1.0676972050704886E-2</v>
      </c>
      <c r="L47523" s="7">
        <v>11173.900390625</v>
      </c>
      <c r="M47523" s="7">
        <v>6851354116.831912</v>
      </c>
      <c r="N47523" s="12">
        <v>1.6309039352051252E-6</v>
      </c>
      <c r="O47523" s="4">
        <v>-7.7908900633591958E-9</v>
      </c>
      <c r="P47523" s="7">
        <v>22.581893586362749</v>
      </c>
      <c r="Q47523" s="7">
        <v>13846243.8522</v>
      </c>
      <c r="R47523" t="s">
        <v>10</v>
      </c>
    </row>
    <row r="47524" spans="1:18" x14ac:dyDescent="0.25">
      <c r="A47524" s="1">
        <v>42680</v>
      </c>
      <c r="B47524" s="7">
        <v>42680</v>
      </c>
      <c r="C47524" s="4">
        <v>2.0208801142899998E-3</v>
      </c>
      <c r="D47524" s="4">
        <v>2.0576401148000001E-3</v>
      </c>
      <c r="E47524" s="4">
        <v>1.8665400566500001E-3</v>
      </c>
      <c r="F47524" s="4">
        <v>1.9593199249400002E-3</v>
      </c>
      <c r="G47524" s="4">
        <v>-6.2351578430216117</v>
      </c>
      <c r="H47524" s="4">
        <v>-3.049557864058898E-2</v>
      </c>
      <c r="I47524" s="4">
        <v>2.7537026265335698E-6</v>
      </c>
      <c r="J47524" s="13">
        <v>-12.802564142233916</v>
      </c>
      <c r="K47524" s="4">
        <v>-4.1537835585436327E-2</v>
      </c>
      <c r="L47524" s="7">
        <v>58461.19921875</v>
      </c>
      <c r="M47524" s="7">
        <v>6851354255.4879494</v>
      </c>
      <c r="N47524" s="12">
        <v>8.5327946911988166E-6</v>
      </c>
      <c r="O47524" s="4">
        <v>2.0237756648716684E-8</v>
      </c>
      <c r="P47524" s="7">
        <v>114.54419246518364</v>
      </c>
      <c r="Q47524" s="7">
        <v>13423994.9056</v>
      </c>
      <c r="R47524" t="s">
        <v>10</v>
      </c>
    </row>
    <row r="47525" spans="1:18" x14ac:dyDescent="0.25">
      <c r="A47525" s="1">
        <v>42681</v>
      </c>
      <c r="B47525" s="7">
        <v>42681</v>
      </c>
      <c r="C47525" s="4">
        <v>1.9693200010799999E-3</v>
      </c>
      <c r="D47525" s="4">
        <v>2.0289600361100002E-3</v>
      </c>
      <c r="E47525" s="4">
        <v>1.9242899725199999E-3</v>
      </c>
      <c r="F47525" s="4">
        <v>2.0128600299400001E-3</v>
      </c>
      <c r="G47525" s="4">
        <v>-6.2081986678070953</v>
      </c>
      <c r="H47525" s="4">
        <v>2.7325861549455474E-2</v>
      </c>
      <c r="I47525" s="4">
        <v>2.8627099118894254E-6</v>
      </c>
      <c r="J47525" s="13">
        <v>-12.763741860108123</v>
      </c>
      <c r="K47525" s="4">
        <v>3.9585714269037398E-2</v>
      </c>
      <c r="L47525" s="7">
        <v>34635.3984375</v>
      </c>
      <c r="M47525" s="7">
        <v>6851353891.0656796</v>
      </c>
      <c r="N47525" s="12">
        <v>5.0552633812516007E-6</v>
      </c>
      <c r="O47525" s="4">
        <v>-5.3189815652761493E-8</v>
      </c>
      <c r="P47525" s="7">
        <v>69.716209135890082</v>
      </c>
      <c r="Q47525" s="7">
        <v>13790816.3983</v>
      </c>
      <c r="R47525" t="s">
        <v>10</v>
      </c>
    </row>
    <row r="47526" spans="1:18" x14ac:dyDescent="0.25">
      <c r="A47526" s="1">
        <v>42682</v>
      </c>
      <c r="B47526" s="7">
        <v>42682</v>
      </c>
      <c r="C47526" s="4">
        <v>2.01314990409E-3</v>
      </c>
      <c r="D47526" s="4">
        <v>2.0287299994399999E-3</v>
      </c>
      <c r="E47526" s="4">
        <v>1.9653800409299999E-3</v>
      </c>
      <c r="F47526" s="4">
        <v>1.98590010405E-3</v>
      </c>
      <c r="G47526" s="4">
        <v>-6.2216830146997761</v>
      </c>
      <c r="H47526" s="4">
        <v>-1.3393840351037089E-2</v>
      </c>
      <c r="I47526" s="4">
        <v>2.7976412432132794E-6</v>
      </c>
      <c r="J47526" s="13">
        <v>-12.786733908950579</v>
      </c>
      <c r="K47526" s="4">
        <v>-2.2729745827861362E-2</v>
      </c>
      <c r="L47526" s="7">
        <v>30553.30078125</v>
      </c>
      <c r="M47526" s="7">
        <v>6851353634.0282259</v>
      </c>
      <c r="N47526" s="12">
        <v>4.4594546440432839E-6</v>
      </c>
      <c r="O47526" s="4">
        <v>-3.7516300827287709E-8</v>
      </c>
      <c r="P47526" s="7">
        <v>60.675803200555322</v>
      </c>
      <c r="Q47526" s="7">
        <v>13606103.8947</v>
      </c>
      <c r="R47526" t="s">
        <v>10</v>
      </c>
    </row>
    <row r="47527" spans="1:18" x14ac:dyDescent="0.25">
      <c r="A47527" s="1">
        <v>42683</v>
      </c>
      <c r="B47527" s="7">
        <v>42683</v>
      </c>
      <c r="C47527" s="4">
        <v>1.99358002283E-3</v>
      </c>
      <c r="D47527" s="4">
        <v>2.0136700477500001E-3</v>
      </c>
      <c r="E47527" s="4">
        <v>1.9378600409300001E-3</v>
      </c>
      <c r="F47527" s="4">
        <v>1.9681199919400001E-3</v>
      </c>
      <c r="G47527" s="4">
        <v>-6.2306765106965347</v>
      </c>
      <c r="H47527" s="4">
        <v>-8.9531754763190422E-3</v>
      </c>
      <c r="I47527" s="4">
        <v>2.7211301459307948E-6</v>
      </c>
      <c r="J47527" s="13">
        <v>-12.814463269122944</v>
      </c>
      <c r="K47527" s="4">
        <v>-2.7348430563815408E-2</v>
      </c>
      <c r="L47527" s="7">
        <v>44284.30078125</v>
      </c>
      <c r="M47527" s="7">
        <v>6851354021.0565977</v>
      </c>
      <c r="N47527" s="12">
        <v>6.4635837887151816E-6</v>
      </c>
      <c r="O47527" s="4">
        <v>5.6489329333211094E-8</v>
      </c>
      <c r="P47527" s="7">
        <v>87.156817696662287</v>
      </c>
      <c r="Q47527" s="7">
        <v>13484286.820699999</v>
      </c>
      <c r="R47527" t="s">
        <v>10</v>
      </c>
    </row>
    <row r="47528" spans="1:18" x14ac:dyDescent="0.25">
      <c r="A47528" s="1">
        <v>42684</v>
      </c>
      <c r="B47528" s="7">
        <v>42684</v>
      </c>
      <c r="C47528" s="4">
        <v>1.96842011064E-3</v>
      </c>
      <c r="D47528" s="4">
        <v>2.0032199099700001E-3</v>
      </c>
      <c r="E47528" s="4">
        <v>1.9284900044999999E-3</v>
      </c>
      <c r="F47528" s="4">
        <v>1.9479099428299999E-3</v>
      </c>
      <c r="G47528" s="4">
        <v>-6.2409983054105425</v>
      </c>
      <c r="H47528" s="4">
        <v>-1.02687077986942E-2</v>
      </c>
      <c r="I47528" s="4">
        <v>2.7223164128257741E-6</v>
      </c>
      <c r="J47528" s="13">
        <v>-12.814027417718524</v>
      </c>
      <c r="K47528" s="4">
        <v>4.3594640144398677E-4</v>
      </c>
      <c r="L47528" s="7">
        <v>36825.1015625</v>
      </c>
      <c r="M47528" s="7">
        <v>6851354194.0807943</v>
      </c>
      <c r="N47528" s="12">
        <v>5.3748646646111111E-6</v>
      </c>
      <c r="O47528" s="4">
        <v>2.5254014913401384E-8</v>
      </c>
      <c r="P47528" s="7">
        <v>71.731981479318321</v>
      </c>
      <c r="Q47528" s="7">
        <v>13345820.956499999</v>
      </c>
      <c r="R47528" t="s">
        <v>10</v>
      </c>
    </row>
    <row r="47529" spans="1:18" x14ac:dyDescent="0.25">
      <c r="A47529" s="1">
        <v>42685</v>
      </c>
      <c r="B47529" s="7">
        <v>42685</v>
      </c>
      <c r="C47529" s="4">
        <v>1.9481299677900001E-3</v>
      </c>
      <c r="D47529" s="4">
        <v>1.99165008962E-3</v>
      </c>
      <c r="E47529" s="4">
        <v>1.8966300412999999E-3</v>
      </c>
      <c r="F47529" s="4">
        <v>1.91303004976E-3</v>
      </c>
      <c r="G47529" s="4">
        <v>-6.2590668804612983</v>
      </c>
      <c r="H47529" s="4">
        <v>-1.7906317075072297E-2</v>
      </c>
      <c r="I47529" s="4">
        <v>2.6702968283222024E-6</v>
      </c>
      <c r="J47529" s="13">
        <v>-12.833320920074971</v>
      </c>
      <c r="K47529" s="4">
        <v>-1.9108573955066138E-2</v>
      </c>
      <c r="L47529" s="7">
        <v>38438.3984375</v>
      </c>
      <c r="M47529" s="7">
        <v>6851353814.7737541</v>
      </c>
      <c r="N47529" s="12">
        <v>5.6103362162692976E-6</v>
      </c>
      <c r="O47529" s="4">
        <v>-5.5362345818033997E-8</v>
      </c>
      <c r="P47529" s="7">
        <v>73.533811275585336</v>
      </c>
      <c r="Q47529" s="7">
        <v>13106845.7292</v>
      </c>
      <c r="R47529" t="s">
        <v>10</v>
      </c>
    </row>
    <row r="47530" spans="1:18" x14ac:dyDescent="0.25">
      <c r="A47530" s="1">
        <v>42686</v>
      </c>
      <c r="B47530" s="7">
        <v>42686</v>
      </c>
      <c r="C47530" s="4">
        <v>1.91281002481E-3</v>
      </c>
      <c r="D47530" s="4">
        <v>1.9242899725199999E-3</v>
      </c>
      <c r="E47530" s="4">
        <v>1.8763500265800001E-3</v>
      </c>
      <c r="F47530" s="4">
        <v>1.8989100353799999E-3</v>
      </c>
      <c r="G47530" s="4">
        <v>-6.2664752230082774</v>
      </c>
      <c r="H47530" s="4">
        <v>-7.3809684180191036E-3</v>
      </c>
      <c r="I47530" s="4">
        <v>2.6932830563082006E-6</v>
      </c>
      <c r="J47530" s="13">
        <v>-12.824749641485916</v>
      </c>
      <c r="K47530" s="4">
        <v>8.6081171734158305E-3</v>
      </c>
      <c r="L47530" s="7">
        <v>24842.19921875</v>
      </c>
      <c r="M47530" s="7">
        <v>6851353865.3222647</v>
      </c>
      <c r="N47530" s="12">
        <v>3.6258817902381849E-6</v>
      </c>
      <c r="O47530" s="4">
        <v>7.3778864612791645E-9</v>
      </c>
      <c r="P47530" s="7">
        <v>47.173101397393566</v>
      </c>
      <c r="Q47530" s="7">
        <v>13010104.6108</v>
      </c>
      <c r="R47530" t="s">
        <v>10</v>
      </c>
    </row>
    <row r="47531" spans="1:18" x14ac:dyDescent="0.25">
      <c r="A47531" s="1">
        <v>42687</v>
      </c>
      <c r="B47531" s="7">
        <v>42687</v>
      </c>
      <c r="C47531" s="4">
        <v>1.8988900119400001E-3</v>
      </c>
      <c r="D47531" s="4">
        <v>1.9311800133399999E-3</v>
      </c>
      <c r="E47531" s="4">
        <v>1.8777200020800001E-3</v>
      </c>
      <c r="F47531" s="4">
        <v>1.89552002121E-3</v>
      </c>
      <c r="G47531" s="4">
        <v>-6.2682620605682837</v>
      </c>
      <c r="H47531" s="4">
        <v>-1.785242116181376E-3</v>
      </c>
      <c r="I47531" s="4">
        <v>2.7000517147950973E-6</v>
      </c>
      <c r="J47531" s="13">
        <v>-12.822239631509605</v>
      </c>
      <c r="K47531" s="4">
        <v>2.5131626885793287E-3</v>
      </c>
      <c r="L47531" s="7">
        <v>30930.099609375</v>
      </c>
      <c r="M47531" s="7">
        <v>6851353916.3304968</v>
      </c>
      <c r="N47531" s="12">
        <v>4.5144507183684931E-6</v>
      </c>
      <c r="O47531" s="4">
        <v>7.4449857822808519E-9</v>
      </c>
      <c r="P47531" s="7">
        <v>58.628623067589913</v>
      </c>
      <c r="Q47531" s="7">
        <v>12986878.5208</v>
      </c>
      <c r="R47531" t="s">
        <v>10</v>
      </c>
    </row>
    <row r="47532" spans="1:18" x14ac:dyDescent="0.25">
      <c r="A47532" s="1">
        <v>42688</v>
      </c>
      <c r="B47532" s="7">
        <v>42688</v>
      </c>
      <c r="C47532" s="4">
        <v>1.8954100087299999E-3</v>
      </c>
      <c r="D47532" s="4">
        <v>1.91486999393E-3</v>
      </c>
      <c r="E47532" s="4">
        <v>1.8669399432800001E-3</v>
      </c>
      <c r="F47532" s="4">
        <v>1.8796400399899999E-3</v>
      </c>
      <c r="G47532" s="4">
        <v>-6.2766749885630597</v>
      </c>
      <c r="H47532" s="4">
        <v>-8.3776383484797847E-3</v>
      </c>
      <c r="I47532" s="4">
        <v>2.6660766848139681E-6</v>
      </c>
      <c r="J47532" s="13">
        <v>-12.834902572625197</v>
      </c>
      <c r="K47532" s="4">
        <v>-1.258310342537552E-2</v>
      </c>
      <c r="L47532" s="7">
        <v>32400.80078125</v>
      </c>
      <c r="M47532" s="7">
        <v>6851353847.2337046</v>
      </c>
      <c r="N47532" s="12">
        <v>4.729109239385164E-6</v>
      </c>
      <c r="O47532" s="4">
        <v>-1.0085129605751961E-8</v>
      </c>
      <c r="P47532" s="7">
        <v>60.901842476176775</v>
      </c>
      <c r="Q47532" s="7">
        <v>12878079.019400001</v>
      </c>
      <c r="R47532" t="s">
        <v>10</v>
      </c>
    </row>
    <row r="47533" spans="1:18" x14ac:dyDescent="0.25">
      <c r="A47533" s="1">
        <v>42689</v>
      </c>
      <c r="B47533" s="7">
        <v>42689</v>
      </c>
      <c r="C47533" s="4">
        <v>1.8834100337699999E-3</v>
      </c>
      <c r="D47533" s="4">
        <v>1.8842900171899999E-3</v>
      </c>
      <c r="E47533" s="4">
        <v>1.8141999607899999E-3</v>
      </c>
      <c r="F47533" s="4">
        <v>1.8525699852E-3</v>
      </c>
      <c r="G47533" s="4">
        <v>-6.2911814227222074</v>
      </c>
      <c r="H47533" s="4">
        <v>-1.4401722784190074E-2</v>
      </c>
      <c r="I47533" s="4">
        <v>2.6033171358497055E-6</v>
      </c>
      <c r="J47533" s="13">
        <v>-12.858724104624843</v>
      </c>
      <c r="K47533" s="4">
        <v>-2.3540038935017275E-2</v>
      </c>
      <c r="L47533" s="7">
        <v>26786.69921875</v>
      </c>
      <c r="M47533" s="7">
        <v>6851354047.7283125</v>
      </c>
      <c r="N47533" s="12">
        <v>3.9096942052836409E-6</v>
      </c>
      <c r="O47533" s="4">
        <v>2.9263502133431121E-8</v>
      </c>
      <c r="P47533" s="7">
        <v>49.62423497523654</v>
      </c>
      <c r="Q47533" s="7">
        <v>12692612.866800001</v>
      </c>
      <c r="R47533" t="s">
        <v>10</v>
      </c>
    </row>
    <row r="47534" spans="1:18" x14ac:dyDescent="0.25">
      <c r="A47534" s="1">
        <v>42690</v>
      </c>
      <c r="B47534" s="7">
        <v>42690</v>
      </c>
      <c r="C47534" s="4">
        <v>1.85181002598E-3</v>
      </c>
      <c r="D47534" s="4">
        <v>1.8684699898599999E-3</v>
      </c>
      <c r="E47534" s="4">
        <v>1.7558400286399999E-3</v>
      </c>
      <c r="F47534" s="4">
        <v>1.7716400325300001E-3</v>
      </c>
      <c r="G47534" s="4">
        <v>-6.3358495893484532</v>
      </c>
      <c r="H47534" s="4">
        <v>-4.3685233657320049E-2</v>
      </c>
      <c r="I47534" s="4">
        <v>2.3806030615233525E-6</v>
      </c>
      <c r="J47534" s="13">
        <v>-12.948156715183318</v>
      </c>
      <c r="K47534" s="4">
        <v>-8.5550112684853713E-2</v>
      </c>
      <c r="L47534" s="7">
        <v>43748.80078125</v>
      </c>
      <c r="M47534" s="7">
        <v>6851353867.2221546</v>
      </c>
      <c r="N47534" s="12">
        <v>6.3854241992302347E-6</v>
      </c>
      <c r="O47534" s="4">
        <v>-2.6346056066816607E-8</v>
      </c>
      <c r="P47534" s="7">
        <v>77.507126839242247</v>
      </c>
      <c r="Q47534" s="7">
        <v>12138132.7882</v>
      </c>
      <c r="R47534" t="s">
        <v>10</v>
      </c>
    </row>
    <row r="47535" spans="1:18" x14ac:dyDescent="0.25">
      <c r="A47535" s="1">
        <v>42691</v>
      </c>
      <c r="B47535" s="7">
        <v>42691</v>
      </c>
      <c r="C47535" s="4">
        <v>1.77480001003E-3</v>
      </c>
      <c r="D47535" s="4">
        <v>1.8597999587699999E-3</v>
      </c>
      <c r="E47535" s="4">
        <v>1.7341800266899999E-3</v>
      </c>
      <c r="F47535" s="4">
        <v>1.81995995808E-3</v>
      </c>
      <c r="G47535" s="4">
        <v>-6.3089407791904053</v>
      </c>
      <c r="H47535" s="4">
        <v>2.7274121527382966E-2</v>
      </c>
      <c r="I47535" s="4">
        <v>2.4561625843518025E-6</v>
      </c>
      <c r="J47535" s="13">
        <v>-12.916910351030115</v>
      </c>
      <c r="K47535" s="4">
        <v>3.1739656244959752E-2</v>
      </c>
      <c r="L47535" s="7">
        <v>74553.6015625</v>
      </c>
      <c r="M47535" s="7">
        <v>6851354150.8103285</v>
      </c>
      <c r="N47535" s="12">
        <v>1.0881586314390469E-5</v>
      </c>
      <c r="O47535" s="4">
        <v>4.1391552583934965E-8</v>
      </c>
      <c r="P47535" s="7">
        <v>135.68456957440051</v>
      </c>
      <c r="Q47535" s="7">
        <v>12469190.213099999</v>
      </c>
      <c r="R47535" t="s">
        <v>10</v>
      </c>
    </row>
    <row r="47536" spans="1:18" x14ac:dyDescent="0.25">
      <c r="A47536" s="1">
        <v>42692</v>
      </c>
      <c r="B47536" s="7">
        <v>42692</v>
      </c>
      <c r="C47536" s="4">
        <v>1.8119700252999999E-3</v>
      </c>
      <c r="D47536" s="4">
        <v>1.83176994324E-3</v>
      </c>
      <c r="E47536" s="4">
        <v>1.75673002377E-3</v>
      </c>
      <c r="F47536" s="4">
        <v>1.80665997323E-3</v>
      </c>
      <c r="G47536" s="4">
        <v>-6.3162754570597981</v>
      </c>
      <c r="H47536" s="4">
        <v>-7.3078447638106527E-3</v>
      </c>
      <c r="I47536" s="4">
        <v>2.403799863504496E-6</v>
      </c>
      <c r="J47536" s="13">
        <v>-12.938459796210944</v>
      </c>
      <c r="K47536" s="4">
        <v>-2.1318914790457732E-2</v>
      </c>
      <c r="L47536" s="7">
        <v>21364.19921875</v>
      </c>
      <c r="M47536" s="7">
        <v>6851354094.5229034</v>
      </c>
      <c r="N47536" s="12">
        <v>3.1182447913221898E-6</v>
      </c>
      <c r="O47536" s="4">
        <v>-8.2155182467894259E-9</v>
      </c>
      <c r="P47536" s="7">
        <v>38.597843588627264</v>
      </c>
      <c r="Q47536" s="7">
        <v>12378067.205</v>
      </c>
      <c r="R47536" t="s">
        <v>10</v>
      </c>
    </row>
    <row r="47537" spans="1:18" x14ac:dyDescent="0.25">
      <c r="A47537" s="1">
        <v>42693</v>
      </c>
      <c r="B47537" s="7">
        <v>42693</v>
      </c>
      <c r="C47537" s="4">
        <v>1.80619000457E-3</v>
      </c>
      <c r="D47537" s="4">
        <v>1.8289600266099999E-3</v>
      </c>
      <c r="E47537" s="4">
        <v>1.7560899723299999E-3</v>
      </c>
      <c r="F47537" s="4">
        <v>1.79639004637E-3</v>
      </c>
      <c r="G47537" s="4">
        <v>-6.3219761576422391</v>
      </c>
      <c r="H47537" s="4">
        <v>-5.6844824218024526E-3</v>
      </c>
      <c r="I47537" s="4">
        <v>2.3900369069451594E-6</v>
      </c>
      <c r="J47537" s="13">
        <v>-12.944201749903616</v>
      </c>
      <c r="K47537" s="4">
        <v>-5.7255001833936324E-3</v>
      </c>
      <c r="L47537" s="7">
        <v>9237.3896484375</v>
      </c>
      <c r="M47537" s="7">
        <v>6851353816.1550236</v>
      </c>
      <c r="N47537" s="12">
        <v>1.3482575701544369E-6</v>
      </c>
      <c r="O47537" s="4">
        <v>-4.06296151136147E-8</v>
      </c>
      <c r="P47537" s="7">
        <v>16.593954818894399</v>
      </c>
      <c r="Q47537" s="7">
        <v>12307703.7995</v>
      </c>
      <c r="R47537" t="s">
        <v>10</v>
      </c>
    </row>
    <row r="47538" spans="1:18" x14ac:dyDescent="0.25">
      <c r="A47538" s="1">
        <v>42694</v>
      </c>
      <c r="B47538" s="7">
        <v>42694</v>
      </c>
      <c r="C47538" s="4">
        <v>1.7965399893E-3</v>
      </c>
      <c r="D47538" s="4">
        <v>1.8061499577E-3</v>
      </c>
      <c r="E47538" s="4">
        <v>1.7530600307500001E-3</v>
      </c>
      <c r="F47538" s="4">
        <v>1.7601200379400001E-3</v>
      </c>
      <c r="G47538" s="4">
        <v>-6.3423732688828212</v>
      </c>
      <c r="H47538" s="4">
        <v>-2.0190497327287799E-2</v>
      </c>
      <c r="I47538" s="4">
        <v>2.4077393082990235E-6</v>
      </c>
      <c r="J47538" s="13">
        <v>-12.936822297051473</v>
      </c>
      <c r="K47538" s="4">
        <v>7.4067481144006776E-3</v>
      </c>
      <c r="L47538" s="7">
        <v>17976.900390625</v>
      </c>
      <c r="M47538" s="7">
        <v>6851353845.3398819</v>
      </c>
      <c r="N47538" s="12">
        <v>2.6238464391752928E-6</v>
      </c>
      <c r="O47538" s="4">
        <v>4.2597213784708729E-9</v>
      </c>
      <c r="P47538" s="7">
        <v>31.641502597590478</v>
      </c>
      <c r="Q47538" s="7">
        <v>12059205.190199999</v>
      </c>
      <c r="R47538" t="s">
        <v>10</v>
      </c>
    </row>
    <row r="47539" spans="1:18" x14ac:dyDescent="0.25">
      <c r="A47539" s="1">
        <v>42695</v>
      </c>
      <c r="B47539" s="7">
        <v>42695</v>
      </c>
      <c r="C47539" s="4">
        <v>1.7595899989800001E-3</v>
      </c>
      <c r="D47539" s="4">
        <v>1.7976900562599999E-3</v>
      </c>
      <c r="E47539" s="4">
        <v>1.7451100284200001E-3</v>
      </c>
      <c r="F47539" s="4">
        <v>1.7553500365499999E-3</v>
      </c>
      <c r="G47539" s="4">
        <v>-6.3450869909263785</v>
      </c>
      <c r="H47539" s="4">
        <v>-2.7100432284055246E-3</v>
      </c>
      <c r="I47539" s="4">
        <v>2.3745077026566238E-6</v>
      </c>
      <c r="J47539" s="13">
        <v>-12.950720425055726</v>
      </c>
      <c r="K47539" s="4">
        <v>-1.3801994895318024E-2</v>
      </c>
      <c r="L47539" s="7">
        <v>4924.5200195313</v>
      </c>
      <c r="M47539" s="7">
        <v>6851353850.3335609</v>
      </c>
      <c r="N47539" s="12">
        <v>7.1876597342750698E-7</v>
      </c>
      <c r="O47539" s="4">
        <v>7.2886018725006206E-10</v>
      </c>
      <c r="P47539" s="7">
        <v>8.6442563962754733</v>
      </c>
      <c r="Q47539" s="7">
        <v>12026524.2316</v>
      </c>
      <c r="R47539" t="s">
        <v>10</v>
      </c>
    </row>
    <row r="47540" spans="1:18" x14ac:dyDescent="0.25">
      <c r="A47540" s="1">
        <v>42696</v>
      </c>
      <c r="B47540" s="7">
        <v>42696</v>
      </c>
      <c r="C47540" s="4">
        <v>1.7548199975900001E-3</v>
      </c>
      <c r="D47540" s="4">
        <v>1.79698003922E-3</v>
      </c>
      <c r="E47540" s="4">
        <v>1.7115200171200001E-3</v>
      </c>
      <c r="F47540" s="4">
        <v>1.73529994208E-3</v>
      </c>
      <c r="G47540" s="4">
        <v>-6.3565750032453305</v>
      </c>
      <c r="H47540" s="4">
        <v>-1.1422277068684714E-2</v>
      </c>
      <c r="I47540" s="4">
        <v>2.3095852875429057E-6</v>
      </c>
      <c r="J47540" s="13">
        <v>-12.978442578750073</v>
      </c>
      <c r="K47540" s="4">
        <v>-2.7341421146405302E-2</v>
      </c>
      <c r="L47540" s="7">
        <v>32403</v>
      </c>
      <c r="M47540" s="7">
        <v>6851354221.7083139</v>
      </c>
      <c r="N47540" s="12">
        <v>4.7294299712795534E-6</v>
      </c>
      <c r="O47540" s="4">
        <v>5.4204579286219688E-8</v>
      </c>
      <c r="P47540" s="7">
        <v>56.228924023218241</v>
      </c>
      <c r="Q47540" s="7">
        <v>11889154.584100001</v>
      </c>
      <c r="R47540" t="s">
        <v>10</v>
      </c>
    </row>
    <row r="47541" spans="1:18" x14ac:dyDescent="0.25">
      <c r="A47541" s="1">
        <v>42697</v>
      </c>
      <c r="B47541" s="7">
        <v>42697</v>
      </c>
      <c r="C47541" s="4">
        <v>1.72691000625E-3</v>
      </c>
      <c r="D47541" s="4">
        <v>1.7525199800700001E-3</v>
      </c>
      <c r="E47541" s="4">
        <v>1.71861995477E-3</v>
      </c>
      <c r="F47541" s="4">
        <v>1.7333299620099999E-3</v>
      </c>
      <c r="G47541" s="4">
        <v>-6.3577108870589871</v>
      </c>
      <c r="H47541" s="4">
        <v>-1.1352389418274216E-3</v>
      </c>
      <c r="I47541" s="4">
        <v>2.3278860367529356E-6</v>
      </c>
      <c r="J47541" s="13">
        <v>-12.970549982578156</v>
      </c>
      <c r="K47541" s="4">
        <v>7.9238248133713281E-3</v>
      </c>
      <c r="L47541" s="7">
        <v>21587.5</v>
      </c>
      <c r="M47541" s="7">
        <v>6851354143.1712046</v>
      </c>
      <c r="N47541" s="12">
        <v>3.1508369803823997E-6</v>
      </c>
      <c r="O47541" s="4">
        <v>-1.1463005244446052E-8</v>
      </c>
      <c r="P47541" s="7">
        <v>37.418260554890871</v>
      </c>
      <c r="Q47541" s="7">
        <v>11875657.4167</v>
      </c>
      <c r="R47541" t="s">
        <v>10</v>
      </c>
    </row>
    <row r="47542" spans="1:18" x14ac:dyDescent="0.25">
      <c r="A47542" s="1">
        <v>42698</v>
      </c>
      <c r="B47542" s="7">
        <v>42698</v>
      </c>
      <c r="C47542" s="4">
        <v>1.73297000583E-3</v>
      </c>
      <c r="D47542" s="4">
        <v>1.7406699480500001E-3</v>
      </c>
      <c r="E47542" s="4">
        <v>1.6867599915700001E-3</v>
      </c>
      <c r="F47542" s="4">
        <v>1.69114000164E-3</v>
      </c>
      <c r="G47542" s="4">
        <v>-6.3823524202751578</v>
      </c>
      <c r="H47542" s="4">
        <v>-2.4340409093878267E-2</v>
      </c>
      <c r="I47542" s="4">
        <v>2.284432158648533E-6</v>
      </c>
      <c r="J47542" s="13">
        <v>-12.989393072751493</v>
      </c>
      <c r="K47542" s="4">
        <v>-1.8666668994249597E-2</v>
      </c>
      <c r="L47542" s="7">
        <v>35767.5</v>
      </c>
      <c r="M47542" s="7">
        <v>6851353986.3428097</v>
      </c>
      <c r="N47542" s="12">
        <v>5.2205009508043777E-6</v>
      </c>
      <c r="O47542" s="4">
        <v>-2.289013114964194E-8</v>
      </c>
      <c r="P47542" s="7">
        <v>60.487850008658704</v>
      </c>
      <c r="Q47542" s="7">
        <v>11586598.7917</v>
      </c>
      <c r="R47542" t="s">
        <v>10</v>
      </c>
    </row>
    <row r="47543" spans="1:18" x14ac:dyDescent="0.25">
      <c r="A47543" s="1">
        <v>42699</v>
      </c>
      <c r="B47543" s="7">
        <v>42699</v>
      </c>
      <c r="C47543" s="4">
        <v>1.69075001031E-3</v>
      </c>
      <c r="D47543" s="4">
        <v>1.7291699768999999E-3</v>
      </c>
      <c r="E47543" s="4">
        <v>1.6721399733800001E-3</v>
      </c>
      <c r="F47543" s="4">
        <v>1.7216400010499999E-3</v>
      </c>
      <c r="G47543" s="4">
        <v>-6.3644779534560918</v>
      </c>
      <c r="H47543" s="4">
        <v>1.8035171174723672E-2</v>
      </c>
      <c r="I47543" s="4">
        <v>2.321367697730305E-6</v>
      </c>
      <c r="J47543" s="13">
        <v>-12.973354021103834</v>
      </c>
      <c r="K47543" s="4">
        <v>1.6168367680317992E-2</v>
      </c>
      <c r="L47543" s="7">
        <v>13353.5</v>
      </c>
      <c r="M47543" s="7">
        <v>6851353988.8165236</v>
      </c>
      <c r="N47543" s="12">
        <v>1.9490308078953358E-6</v>
      </c>
      <c r="O47543" s="4">
        <v>3.6105474622211727E-10</v>
      </c>
      <c r="P47543" s="7">
        <v>22.989919754021173</v>
      </c>
      <c r="Q47543" s="7">
        <v>11795565.088500001</v>
      </c>
      <c r="R47543" t="s">
        <v>10</v>
      </c>
    </row>
    <row r="47544" spans="1:18" x14ac:dyDescent="0.25">
      <c r="A47544" s="1">
        <v>42700</v>
      </c>
      <c r="B47544" s="7">
        <v>42700</v>
      </c>
      <c r="C47544" s="4">
        <v>1.7174399690700001E-3</v>
      </c>
      <c r="D47544" s="4">
        <v>1.7174399690700001E-3</v>
      </c>
      <c r="E47544" s="4">
        <v>1.60518998746E-3</v>
      </c>
      <c r="F47544" s="4">
        <v>1.6489500412699999E-3</v>
      </c>
      <c r="G47544" s="4">
        <v>-6.4076165322432441</v>
      </c>
      <c r="H47544" s="4">
        <v>-4.2221346934125339E-2</v>
      </c>
      <c r="I47544" s="4">
        <v>2.2423039978811079E-6</v>
      </c>
      <c r="J47544" s="13">
        <v>-13.008006650230859</v>
      </c>
      <c r="K47544" s="4">
        <v>-3.4059102281168478E-2</v>
      </c>
      <c r="L47544" s="7">
        <v>31598</v>
      </c>
      <c r="M47544" s="7">
        <v>6851353821.5498514</v>
      </c>
      <c r="N47544" s="12">
        <v>4.6119352208337982E-6</v>
      </c>
      <c r="O47544" s="4">
        <v>-2.4413666613552457E-8</v>
      </c>
      <c r="P47544" s="7">
        <v>52.103523404049461</v>
      </c>
      <c r="Q47544" s="7">
        <v>11297540.1668</v>
      </c>
      <c r="R47544" t="s">
        <v>10</v>
      </c>
    </row>
    <row r="47545" spans="1:18" x14ac:dyDescent="0.25">
      <c r="A47545" s="1">
        <v>42701</v>
      </c>
      <c r="B47545" s="7">
        <v>42701</v>
      </c>
      <c r="C47545" s="4">
        <v>1.6485699452499999E-3</v>
      </c>
      <c r="D47545" s="4">
        <v>1.6876100562500001E-3</v>
      </c>
      <c r="E47545" s="4">
        <v>1.64171005599E-3</v>
      </c>
      <c r="F47545" s="4">
        <v>1.66466005612E-3</v>
      </c>
      <c r="G47545" s="4">
        <v>-6.3981343468938618</v>
      </c>
      <c r="H47545" s="4">
        <v>9.5272836998144764E-3</v>
      </c>
      <c r="I47545" s="4">
        <v>2.2740171128291224E-6</v>
      </c>
      <c r="J47545" s="13">
        <v>-12.993962637233674</v>
      </c>
      <c r="K47545" s="4">
        <v>1.4143093433353456E-2</v>
      </c>
      <c r="L47545" s="7">
        <v>7384.0297851563</v>
      </c>
      <c r="M47545" s="7">
        <v>6851353762.0307007</v>
      </c>
      <c r="N47545" s="12">
        <v>1.0777475578735431E-6</v>
      </c>
      <c r="O47545" s="4">
        <v>-8.6872101900123246E-9</v>
      </c>
      <c r="P47545" s="7">
        <v>12.291899436550038</v>
      </c>
      <c r="Q47545" s="7">
        <v>11405174.937999999</v>
      </c>
      <c r="R47545" t="s">
        <v>10</v>
      </c>
    </row>
    <row r="47546" spans="1:18" x14ac:dyDescent="0.25">
      <c r="A47546" s="1">
        <v>42702</v>
      </c>
      <c r="B47546" s="7">
        <v>42702</v>
      </c>
      <c r="C47546" s="4">
        <v>1.6647500451699999E-3</v>
      </c>
      <c r="D47546" s="4">
        <v>1.6939899651299999E-3</v>
      </c>
      <c r="E47546" s="4">
        <v>1.6528699779899999E-3</v>
      </c>
      <c r="F47546" s="4">
        <v>1.65532995015E-3</v>
      </c>
      <c r="G47546" s="4">
        <v>-6.4037549243742538</v>
      </c>
      <c r="H47546" s="4">
        <v>-5.6048115864248526E-3</v>
      </c>
      <c r="I47546" s="4">
        <v>2.2496612271230666E-6</v>
      </c>
      <c r="J47546" s="13">
        <v>-13.004730918807184</v>
      </c>
      <c r="K47546" s="4">
        <v>-1.0710511178059911E-2</v>
      </c>
      <c r="L47546" s="7">
        <v>13301.2998046875</v>
      </c>
      <c r="M47546" s="7">
        <v>6851354199.3076944</v>
      </c>
      <c r="N47546" s="12">
        <v>1.9414117877647533E-6</v>
      </c>
      <c r="O47546" s="4">
        <v>6.3823444087044134E-8</v>
      </c>
      <c r="P47546" s="7">
        <v>22.018039942623563</v>
      </c>
      <c r="Q47546" s="7">
        <v>11341251.805199999</v>
      </c>
      <c r="R47546" t="s">
        <v>10</v>
      </c>
    </row>
    <row r="47547" spans="1:18" x14ac:dyDescent="0.25">
      <c r="A47547" s="1">
        <v>42703</v>
      </c>
      <c r="B47547" s="7">
        <v>42703</v>
      </c>
      <c r="C47547" s="4">
        <v>1.65528000798E-3</v>
      </c>
      <c r="D47547" s="4">
        <v>1.69097003527E-3</v>
      </c>
      <c r="E47547" s="4">
        <v>1.6356799751499999E-3</v>
      </c>
      <c r="F47547" s="4">
        <v>1.6666100127600001E-3</v>
      </c>
      <c r="G47547" s="4">
        <v>-6.3969636481378993</v>
      </c>
      <c r="H47547" s="4">
        <v>6.8143892454661011E-3</v>
      </c>
      <c r="I47547" s="4">
        <v>2.2656347761971807E-6</v>
      </c>
      <c r="J47547" s="13">
        <v>-12.997655583901512</v>
      </c>
      <c r="K47547" s="4">
        <v>7.1004242245582784E-3</v>
      </c>
      <c r="L47547" s="7">
        <v>9852.8095703125</v>
      </c>
      <c r="M47547" s="7">
        <v>6851353940.5600128</v>
      </c>
      <c r="N47547" s="12">
        <v>1.4380821157091113E-6</v>
      </c>
      <c r="O47547" s="4">
        <v>-3.7765918107676055E-8</v>
      </c>
      <c r="P47547" s="7">
        <v>16.420791083700365</v>
      </c>
      <c r="Q47547" s="7">
        <v>11418535.078299999</v>
      </c>
      <c r="R47547" t="s">
        <v>10</v>
      </c>
    </row>
    <row r="47548" spans="1:18" x14ac:dyDescent="0.25">
      <c r="A47548" s="1">
        <v>42704</v>
      </c>
      <c r="B47548" s="7">
        <v>42704</v>
      </c>
      <c r="C47548" s="4">
        <v>1.6664200229600001E-3</v>
      </c>
      <c r="D47548" s="4">
        <v>1.68818002567E-3</v>
      </c>
      <c r="E47548" s="4">
        <v>1.6129700234199999E-3</v>
      </c>
      <c r="F47548" s="4">
        <v>1.62919005379E-3</v>
      </c>
      <c r="G47548" s="4">
        <v>-6.4196722871742793</v>
      </c>
      <c r="H47548" s="4">
        <v>-2.2452738603214405E-2</v>
      </c>
      <c r="I47548" s="4">
        <v>2.1848059044059846E-6</v>
      </c>
      <c r="J47548" s="13">
        <v>-13.033983564297898</v>
      </c>
      <c r="K47548" s="4">
        <v>-3.5676037744647254E-2</v>
      </c>
      <c r="L47548" s="7">
        <v>15504.900390625</v>
      </c>
      <c r="M47548" s="7">
        <v>6851353766.8201265</v>
      </c>
      <c r="N47548" s="12">
        <v>2.2630418627209769E-6</v>
      </c>
      <c r="O47548" s="4">
        <v>-2.5358474805298622E-8</v>
      </c>
      <c r="P47548" s="7">
        <v>25.260429501410936</v>
      </c>
      <c r="Q47548" s="7">
        <v>11162157.411900001</v>
      </c>
      <c r="R47548" t="s">
        <v>10</v>
      </c>
    </row>
    <row r="47549" spans="1:18" x14ac:dyDescent="0.25">
      <c r="A47549" s="1">
        <v>42705</v>
      </c>
      <c r="B47549" s="7">
        <v>42705</v>
      </c>
      <c r="C47549" s="4">
        <v>1.62949005608E-3</v>
      </c>
      <c r="D47549" s="4">
        <v>1.67212996166E-3</v>
      </c>
      <c r="E47549" s="4">
        <v>1.5432500513300001E-3</v>
      </c>
      <c r="F47549" s="4">
        <v>1.6188600566200001E-3</v>
      </c>
      <c r="G47549" s="4">
        <v>-6.4260330461819892</v>
      </c>
      <c r="H47549" s="4">
        <v>-6.3405722039421531E-3</v>
      </c>
      <c r="I47549" s="4">
        <v>2.139159226957876E-6</v>
      </c>
      <c r="J47549" s="13">
        <v>-13.055097690729012</v>
      </c>
      <c r="K47549" s="4">
        <v>-2.0892783819402613E-2</v>
      </c>
      <c r="L47549" s="7">
        <v>60747.19921875</v>
      </c>
      <c r="M47549" s="7">
        <v>6851353753.3674011</v>
      </c>
      <c r="N47549" s="12">
        <v>8.8664520043054406E-6</v>
      </c>
      <c r="O47549" s="4">
        <v>-1.9635134702298622E-9</v>
      </c>
      <c r="P47549" s="7">
        <v>98.34121436677205</v>
      </c>
      <c r="Q47549" s="7">
        <v>11091382.925100001</v>
      </c>
      <c r="R47549" t="s">
        <v>10</v>
      </c>
    </row>
    <row r="47550" spans="1:18" x14ac:dyDescent="0.25">
      <c r="A47550" s="1">
        <v>42706</v>
      </c>
      <c r="B47550" s="7">
        <v>42706</v>
      </c>
      <c r="C47550" s="4">
        <v>1.6204100102200001E-3</v>
      </c>
      <c r="D47550" s="4">
        <v>1.6208200249800001E-3</v>
      </c>
      <c r="E47550" s="4">
        <v>1.4872599858799999E-3</v>
      </c>
      <c r="F47550" s="4">
        <v>1.5287400456099999E-3</v>
      </c>
      <c r="G47550" s="4">
        <v>-6.4833113824411646</v>
      </c>
      <c r="H47550" s="4">
        <v>-5.5668808827219279E-2</v>
      </c>
      <c r="I47550" s="4">
        <v>1.9651030216832442E-6</v>
      </c>
      <c r="J47550" s="13">
        <v>-13.139965885679837</v>
      </c>
      <c r="K47550" s="4">
        <v>-8.1366643062919269E-2</v>
      </c>
      <c r="L47550" s="7">
        <v>29715</v>
      </c>
      <c r="M47550" s="7">
        <v>6851353788.6166086</v>
      </c>
      <c r="N47550" s="12">
        <v>4.3370990488581827E-6</v>
      </c>
      <c r="O47550" s="4">
        <v>5.1448529393651996E-9</v>
      </c>
      <c r="P47550" s="7">
        <v>45.426510455301148</v>
      </c>
      <c r="Q47550" s="7">
        <v>10473938.9033</v>
      </c>
      <c r="R47550" t="s">
        <v>10</v>
      </c>
    </row>
    <row r="47551" spans="1:18" x14ac:dyDescent="0.25">
      <c r="A47551" s="1">
        <v>42707</v>
      </c>
      <c r="B47551" s="7">
        <v>42707</v>
      </c>
      <c r="C47551" s="4">
        <v>1.5290899900699999E-3</v>
      </c>
      <c r="D47551" s="4">
        <v>1.6058300388999999E-3</v>
      </c>
      <c r="E47551" s="4">
        <v>1.51331000961E-3</v>
      </c>
      <c r="F47551" s="4">
        <v>1.59156997688E-3</v>
      </c>
      <c r="G47551" s="4">
        <v>-6.4430343430727053</v>
      </c>
      <c r="H47551" s="4">
        <v>4.1099159697180282E-2</v>
      </c>
      <c r="I47551" s="4">
        <v>2.0638781002713716E-6</v>
      </c>
      <c r="J47551" s="13">
        <v>-13.090923772035106</v>
      </c>
      <c r="K47551" s="4">
        <v>5.0264580278096486E-2</v>
      </c>
      <c r="L47551" s="7">
        <v>29494.599609375</v>
      </c>
      <c r="M47551" s="7">
        <v>6851354092.501936</v>
      </c>
      <c r="N47551" s="12">
        <v>4.3049299760544621E-6</v>
      </c>
      <c r="O47551" s="4">
        <v>4.4354055667665557E-8</v>
      </c>
      <c r="P47551" s="7">
        <v>46.942719218377825</v>
      </c>
      <c r="Q47551" s="7">
        <v>10904409.4746</v>
      </c>
      <c r="R47551" t="s">
        <v>10</v>
      </c>
    </row>
    <row r="47552" spans="1:18" x14ac:dyDescent="0.25">
      <c r="A47552" s="1">
        <v>42708</v>
      </c>
      <c r="B47552" s="7">
        <v>42708</v>
      </c>
      <c r="C47552" s="4">
        <v>1.5916300471900001E-3</v>
      </c>
      <c r="D47552" s="4">
        <v>1.59711996093E-3</v>
      </c>
      <c r="E47552" s="4">
        <v>1.53172004502E-3</v>
      </c>
      <c r="F47552" s="4">
        <v>1.53172004502E-3</v>
      </c>
      <c r="G47552" s="4">
        <v>-6.4813639626000015</v>
      </c>
      <c r="H47552" s="4">
        <v>-3.7604335800129604E-2</v>
      </c>
      <c r="I47552" s="4">
        <v>1.979293767777485E-6</v>
      </c>
      <c r="J47552" s="13">
        <v>-13.132770459824984</v>
      </c>
      <c r="K47552" s="4">
        <v>-4.0983201712719824E-2</v>
      </c>
      <c r="L47552" s="7">
        <v>8555.9296875</v>
      </c>
      <c r="M47552" s="7">
        <v>6851353791.653862</v>
      </c>
      <c r="N47552" s="12">
        <v>1.2487940263605431E-6</v>
      </c>
      <c r="O47552" s="4">
        <v>-4.3910746678323949E-8</v>
      </c>
      <c r="P47552" s="7">
        <v>13.105289006125455</v>
      </c>
      <c r="Q47552" s="7">
        <v>10494355.938200001</v>
      </c>
      <c r="R47552" t="s">
        <v>10</v>
      </c>
    </row>
    <row r="47553" spans="1:18" x14ac:dyDescent="0.25">
      <c r="A47553" s="1">
        <v>42709</v>
      </c>
      <c r="B47553" s="7">
        <v>42709</v>
      </c>
      <c r="C47553" s="4">
        <v>1.5315100317800001E-3</v>
      </c>
      <c r="D47553" s="4">
        <v>1.5571799594899999E-3</v>
      </c>
      <c r="E47553" s="4">
        <v>1.5118099981900001E-3</v>
      </c>
      <c r="F47553" s="4">
        <v>1.5417500399099999E-3</v>
      </c>
      <c r="G47553" s="4">
        <v>-6.4748371182065041</v>
      </c>
      <c r="H47553" s="4">
        <v>6.5481906583451446E-3</v>
      </c>
      <c r="I47553" s="4">
        <v>2.0320943918600549E-6</v>
      </c>
      <c r="J47553" s="13">
        <v>-13.106443576639897</v>
      </c>
      <c r="K47553" s="4">
        <v>2.667649691124872E-2</v>
      </c>
      <c r="L47553" s="7">
        <v>17746.599609375</v>
      </c>
      <c r="M47553" s="7">
        <v>6851353815.6396751</v>
      </c>
      <c r="N47553" s="12">
        <v>2.5902325419050178E-6</v>
      </c>
      <c r="O47553" s="4">
        <v>3.5008866671121294E-9</v>
      </c>
      <c r="P47553" s="7">
        <v>27.360820656020696</v>
      </c>
      <c r="Q47553" s="7">
        <v>10563075.0187</v>
      </c>
      <c r="R47553" t="s">
        <v>10</v>
      </c>
    </row>
    <row r="47554" spans="1:18" x14ac:dyDescent="0.25">
      <c r="A47554" s="1">
        <v>42710</v>
      </c>
      <c r="B47554" s="7">
        <v>42710</v>
      </c>
      <c r="C47554" s="4">
        <v>1.54178997036E-3</v>
      </c>
      <c r="D47554" s="4">
        <v>2.8235900681499999E-3</v>
      </c>
      <c r="E47554" s="4">
        <v>1.4580499846500001E-3</v>
      </c>
      <c r="F47554" s="4">
        <v>2.6659399736700001E-3</v>
      </c>
      <c r="G47554" s="4">
        <v>-5.9271985729817231</v>
      </c>
      <c r="H47554" s="4">
        <v>0.7291648481654166</v>
      </c>
      <c r="I47554" s="4">
        <v>3.488427446765344E-6</v>
      </c>
      <c r="J47554" s="13">
        <v>-12.566059511614746</v>
      </c>
      <c r="K47554" s="4">
        <v>0.71666604698035263</v>
      </c>
      <c r="L47554" s="7">
        <v>856036</v>
      </c>
      <c r="M47554" s="7">
        <v>6851354060.6675882</v>
      </c>
      <c r="N47554" s="12">
        <v>1.2494406104544375E-4</v>
      </c>
      <c r="O47554" s="4">
        <v>3.576343007337301E-8</v>
      </c>
      <c r="P47554" s="7">
        <v>2282.1405913005724</v>
      </c>
      <c r="Q47554" s="7">
        <v>18265298.664099999</v>
      </c>
      <c r="R47554" t="s">
        <v>10</v>
      </c>
    </row>
    <row r="47555" spans="1:18" x14ac:dyDescent="0.25">
      <c r="A47555" s="1">
        <v>42711</v>
      </c>
      <c r="B47555" s="7">
        <v>42711</v>
      </c>
      <c r="C47555" s="4">
        <v>2.6527100708299998E-3</v>
      </c>
      <c r="D47555" s="4">
        <v>3.1406800262600001E-3</v>
      </c>
      <c r="E47555" s="4">
        <v>1.9928400870399998E-3</v>
      </c>
      <c r="F47555" s="4">
        <v>2.7670098934300001E-3</v>
      </c>
      <c r="G47555" s="4">
        <v>-5.8899880026759703</v>
      </c>
      <c r="H47555" s="4">
        <v>3.7911551182026285E-2</v>
      </c>
      <c r="I47555" s="4">
        <v>3.6022582379489414E-6</v>
      </c>
      <c r="J47555" s="13">
        <v>-12.533949620846139</v>
      </c>
      <c r="K47555" s="4">
        <v>3.2630975681935827E-2</v>
      </c>
      <c r="L47555" s="7">
        <v>2369690</v>
      </c>
      <c r="M47555" s="7">
        <v>6851354256.8869734</v>
      </c>
      <c r="N47555" s="12">
        <v>3.4587176653695732E-4</v>
      </c>
      <c r="O47555" s="4">
        <v>2.8639504455557991E-8</v>
      </c>
      <c r="P47555" s="7">
        <v>6556.955674362137</v>
      </c>
      <c r="Q47555" s="7">
        <v>18957765.012200002</v>
      </c>
      <c r="R47555" t="s">
        <v>10</v>
      </c>
    </row>
    <row r="47556" spans="1:18" x14ac:dyDescent="0.25">
      <c r="A47556" s="1">
        <v>42712</v>
      </c>
      <c r="B47556" s="7">
        <v>42712</v>
      </c>
      <c r="C47556" s="4">
        <v>2.7485499158499999E-3</v>
      </c>
      <c r="D47556" s="4">
        <v>2.9097099322800001E-3</v>
      </c>
      <c r="E47556" s="4">
        <v>2.3103000130499998E-3</v>
      </c>
      <c r="F47556" s="4">
        <v>2.4214799050200002E-3</v>
      </c>
      <c r="G47556" s="4">
        <v>-6.023376394722427</v>
      </c>
      <c r="H47556" s="4">
        <v>-0.12487486554725655</v>
      </c>
      <c r="I47556" s="4">
        <v>3.1414744394722383E-6</v>
      </c>
      <c r="J47556" s="13">
        <v>-12.670818301545156</v>
      </c>
      <c r="K47556" s="4">
        <v>-0.12791525982853047</v>
      </c>
      <c r="L47556" s="7">
        <v>1531460</v>
      </c>
      <c r="M47556" s="7">
        <v>6851354261.7496843</v>
      </c>
      <c r="N47556" s="12">
        <v>2.235266111621119E-4</v>
      </c>
      <c r="O47556" s="4">
        <v>7.0974449290383689E-10</v>
      </c>
      <c r="P47556" s="7">
        <v>3708.3996153419293</v>
      </c>
      <c r="Q47556" s="7">
        <v>16590416.666999999</v>
      </c>
      <c r="R47556" t="s">
        <v>10</v>
      </c>
    </row>
    <row r="47557" spans="1:18" x14ac:dyDescent="0.25">
      <c r="A47557" s="1">
        <v>42713</v>
      </c>
      <c r="B47557" s="7">
        <v>42713</v>
      </c>
      <c r="C47557" s="4">
        <v>2.4436099920399999E-3</v>
      </c>
      <c r="D47557" s="4">
        <v>2.6148299220900002E-3</v>
      </c>
      <c r="E47557" s="4">
        <v>2.3273699916899998E-3</v>
      </c>
      <c r="F47557" s="4">
        <v>2.5453600101199999E-3</v>
      </c>
      <c r="G47557" s="4">
        <v>-5.9734831811763973</v>
      </c>
      <c r="H47557" s="4">
        <v>5.1158840857271751E-2</v>
      </c>
      <c r="I47557" s="4">
        <v>3.2937108585373481E-6</v>
      </c>
      <c r="J47557" s="13">
        <v>-12.623495708283372</v>
      </c>
      <c r="K47557" s="4">
        <v>4.8460180720326103E-2</v>
      </c>
      <c r="L47557" s="7">
        <v>519467</v>
      </c>
      <c r="M47557" s="7">
        <v>6851353965.7511311</v>
      </c>
      <c r="N47557" s="12">
        <v>7.5819612093716939E-5</v>
      </c>
      <c r="O47557" s="4">
        <v>-4.320292630737073E-8</v>
      </c>
      <c r="P47557" s="7">
        <v>1322.2305283770061</v>
      </c>
      <c r="Q47557" s="7">
        <v>17439162.399599999</v>
      </c>
      <c r="R47557" t="s">
        <v>10</v>
      </c>
    </row>
    <row r="47558" spans="1:18" x14ac:dyDescent="0.25">
      <c r="A47558" s="1">
        <v>42714</v>
      </c>
      <c r="B47558" s="7">
        <v>42714</v>
      </c>
      <c r="C47558" s="4">
        <v>2.586560091E-3</v>
      </c>
      <c r="D47558" s="4">
        <v>2.58678989485E-3</v>
      </c>
      <c r="E47558" s="4">
        <v>2.1992099937099998E-3</v>
      </c>
      <c r="F47558" s="4">
        <v>2.2325299214599999E-3</v>
      </c>
      <c r="G47558" s="4">
        <v>-6.1046198426337819</v>
      </c>
      <c r="H47558" s="4">
        <v>-0.12290209927720666</v>
      </c>
      <c r="I47558" s="4">
        <v>2.8819852205498284E-6</v>
      </c>
      <c r="J47558" s="13">
        <v>-12.75703118859238</v>
      </c>
      <c r="K47558" s="4">
        <v>-0.12500357671661452</v>
      </c>
      <c r="L47558" s="7">
        <v>481548</v>
      </c>
      <c r="M47558" s="7">
        <v>6851354234.0328512</v>
      </c>
      <c r="N47558" s="12">
        <v>7.028508285383906E-5</v>
      </c>
      <c r="O47558" s="4">
        <v>3.9157474785646342E-8</v>
      </c>
      <c r="P47558" s="7">
        <v>1075.07031861922</v>
      </c>
      <c r="Q47558" s="7">
        <v>15295853.33</v>
      </c>
      <c r="R47558" t="s">
        <v>10</v>
      </c>
    </row>
    <row r="47559" spans="1:18" x14ac:dyDescent="0.25">
      <c r="A47559" s="1">
        <v>42715</v>
      </c>
      <c r="B47559" s="7">
        <v>42715</v>
      </c>
      <c r="C47559" s="4">
        <v>2.2042400669299998E-3</v>
      </c>
      <c r="D47559" s="4">
        <v>2.41828011349E-3</v>
      </c>
      <c r="E47559" s="4">
        <v>2.1363999694599999E-3</v>
      </c>
      <c r="F47559" s="4">
        <v>2.3530900943999999E-3</v>
      </c>
      <c r="G47559" s="4">
        <v>-6.0520258808071521</v>
      </c>
      <c r="H47559" s="4">
        <v>5.4001593340866717E-2</v>
      </c>
      <c r="I47559" s="4">
        <v>3.057029064920719E-6</v>
      </c>
      <c r="J47559" s="13">
        <v>-12.698067007439434</v>
      </c>
      <c r="K47559" s="4">
        <v>6.0737245674526916E-2</v>
      </c>
      <c r="L47559" s="7">
        <v>306783</v>
      </c>
      <c r="M47559" s="7">
        <v>6851353718.1460161</v>
      </c>
      <c r="N47559" s="12">
        <v>4.4776990448978868E-5</v>
      </c>
      <c r="O47559" s="4">
        <v>-7.5297060621342999E-8</v>
      </c>
      <c r="P47559" s="7">
        <v>721.88803843031519</v>
      </c>
      <c r="Q47559" s="7">
        <v>16121852.567399999</v>
      </c>
      <c r="R47559" t="s">
        <v>10</v>
      </c>
    </row>
    <row r="47560" spans="1:18" x14ac:dyDescent="0.25">
      <c r="A47560" s="1">
        <v>42716</v>
      </c>
      <c r="B47560" s="7">
        <v>42716</v>
      </c>
      <c r="C47560" s="4">
        <v>2.3534900974500001E-3</v>
      </c>
      <c r="D47560" s="4">
        <v>2.4179900065100001E-3</v>
      </c>
      <c r="E47560" s="4">
        <v>2.2139099892200002E-3</v>
      </c>
      <c r="F47560" s="4">
        <v>2.27226992138E-3</v>
      </c>
      <c r="G47560" s="4">
        <v>-6.0869759817555043</v>
      </c>
      <c r="H47560" s="4">
        <v>-3.4346399745738491E-2</v>
      </c>
      <c r="I47560" s="4">
        <v>2.9128417649780852E-6</v>
      </c>
      <c r="J47560" s="13">
        <v>-12.746381401758264</v>
      </c>
      <c r="K47560" s="4">
        <v>-4.7165825669496252E-2</v>
      </c>
      <c r="L47560" s="7">
        <v>230324</v>
      </c>
      <c r="M47560" s="7">
        <v>6921534427.4980688</v>
      </c>
      <c r="N47560" s="12">
        <v>3.3276436375865196E-5</v>
      </c>
      <c r="O47560" s="4">
        <v>1.0243334710070065E-2</v>
      </c>
      <c r="P47560" s="7">
        <v>523.35829737192716</v>
      </c>
      <c r="Q47560" s="7">
        <v>15727594.489399999</v>
      </c>
      <c r="R47560" t="s">
        <v>10</v>
      </c>
    </row>
    <row r="47561" spans="1:18" x14ac:dyDescent="0.25">
      <c r="A47561" s="1">
        <v>42717</v>
      </c>
      <c r="B47561" s="7">
        <v>42717</v>
      </c>
      <c r="C47561" s="4">
        <v>2.2648300509900002E-3</v>
      </c>
      <c r="D47561" s="4">
        <v>2.3012100718900002E-3</v>
      </c>
      <c r="E47561" s="4">
        <v>2.0875700283800001E-3</v>
      </c>
      <c r="F47561" s="4">
        <v>2.1575500723E-3</v>
      </c>
      <c r="G47561" s="4">
        <v>-6.1387819267939641</v>
      </c>
      <c r="H47561" s="4">
        <v>-5.0486893304615886E-2</v>
      </c>
      <c r="I47561" s="4">
        <v>2.7641194079870087E-6</v>
      </c>
      <c r="J47561" s="13">
        <v>-12.798788451838952</v>
      </c>
      <c r="K47561" s="4">
        <v>-5.1057478912588813E-2</v>
      </c>
      <c r="L47561" s="7">
        <v>207838</v>
      </c>
      <c r="M47561" s="7">
        <v>6921533956.0488033</v>
      </c>
      <c r="N47561" s="12">
        <v>3.0027736816687598E-5</v>
      </c>
      <c r="O47561" s="4">
        <v>-6.811340323715713E-8</v>
      </c>
      <c r="P47561" s="7">
        <v>448.42089192668743</v>
      </c>
      <c r="Q47561" s="7">
        <v>14933556.087300001</v>
      </c>
      <c r="R47561" t="s">
        <v>10</v>
      </c>
    </row>
    <row r="47562" spans="1:18" x14ac:dyDescent="0.25">
      <c r="A47562" s="1">
        <v>42718</v>
      </c>
      <c r="B47562" s="7">
        <v>42718</v>
      </c>
      <c r="C47562" s="4">
        <v>2.1633100695899999E-3</v>
      </c>
      <c r="D47562" s="4">
        <v>2.2165700793300002E-3</v>
      </c>
      <c r="E47562" s="4">
        <v>2.10369005799E-3</v>
      </c>
      <c r="F47562" s="4">
        <v>2.1500699222099999E-3</v>
      </c>
      <c r="G47562" s="4">
        <v>-6.142254915413254</v>
      </c>
      <c r="H47562" s="4">
        <v>-3.4669647699189284E-3</v>
      </c>
      <c r="I47562" s="4">
        <v>2.7512759395357639E-6</v>
      </c>
      <c r="J47562" s="13">
        <v>-12.803445775877305</v>
      </c>
      <c r="K47562" s="4">
        <v>-4.6464955219131156E-3</v>
      </c>
      <c r="L47562" s="7">
        <v>83790.1015625</v>
      </c>
      <c r="M47562" s="7">
        <v>6921534438.4258022</v>
      </c>
      <c r="N47562" s="12">
        <v>1.2105711863156862E-5</v>
      </c>
      <c r="O47562" s="4">
        <v>6.9692210132092572E-8</v>
      </c>
      <c r="P47562" s="7">
        <v>180.15457714845238</v>
      </c>
      <c r="Q47562" s="7">
        <v>14881783.011600001</v>
      </c>
      <c r="R47562" t="s">
        <v>10</v>
      </c>
    </row>
    <row r="47563" spans="1:18" x14ac:dyDescent="0.25">
      <c r="A47563" s="1">
        <v>42719</v>
      </c>
      <c r="B47563" s="7">
        <v>42719</v>
      </c>
      <c r="C47563" s="4">
        <v>2.1509400103200001E-3</v>
      </c>
      <c r="D47563" s="4">
        <v>3.0126599594999998E-3</v>
      </c>
      <c r="E47563" s="4">
        <v>2.1000399719899999E-3</v>
      </c>
      <c r="F47563" s="4">
        <v>2.8018599841700001E-3</v>
      </c>
      <c r="G47563" s="4">
        <v>-5.8774718022766042</v>
      </c>
      <c r="H47563" s="4">
        <v>0.30314830937686088</v>
      </c>
      <c r="I47563" s="4">
        <v>3.6009550827860023E-6</v>
      </c>
      <c r="J47563" s="13">
        <v>-12.534311446914348</v>
      </c>
      <c r="K47563" s="4">
        <v>0.30883094314182419</v>
      </c>
      <c r="L47563" s="7">
        <v>673328</v>
      </c>
      <c r="M47563" s="7">
        <v>6921534227.1090946</v>
      </c>
      <c r="N47563" s="12">
        <v>9.7280166204022052E-5</v>
      </c>
      <c r="O47563" s="4">
        <v>-3.0530326691424333E-8</v>
      </c>
      <c r="P47563" s="7">
        <v>1886.5707794212178</v>
      </c>
      <c r="Q47563" s="7">
        <v>19393169.780000001</v>
      </c>
      <c r="R47563" t="s">
        <v>10</v>
      </c>
    </row>
    <row r="47564" spans="1:18" x14ac:dyDescent="0.25">
      <c r="A47564" s="1">
        <v>42720</v>
      </c>
      <c r="B47564" s="7">
        <v>42720</v>
      </c>
      <c r="C47564" s="4">
        <v>2.8214498888699999E-3</v>
      </c>
      <c r="D47564" s="4">
        <v>3.1490500550699998E-3</v>
      </c>
      <c r="E47564" s="4">
        <v>2.7523199096299998E-3</v>
      </c>
      <c r="F47564" s="4">
        <v>3.1233800109499998E-3</v>
      </c>
      <c r="G47564" s="4">
        <v>-5.7688395267036912</v>
      </c>
      <c r="H47564" s="4">
        <v>0.11475235329264469</v>
      </c>
      <c r="I47564" s="4">
        <v>3.9792995614748312E-6</v>
      </c>
      <c r="J47564" s="13">
        <v>-12.434404743735099</v>
      </c>
      <c r="K47564" s="4">
        <v>0.10506781395232224</v>
      </c>
      <c r="L47564" s="7">
        <v>1241390</v>
      </c>
      <c r="M47564" s="7">
        <v>6921534163.7294226</v>
      </c>
      <c r="N47564" s="12">
        <v>1.793518561976036E-4</v>
      </c>
      <c r="O47564" s="4">
        <v>-9.1568819817781567E-9</v>
      </c>
      <c r="P47564" s="7">
        <v>3877.3327117932204</v>
      </c>
      <c r="Q47564" s="7">
        <v>21618581.452100001</v>
      </c>
      <c r="R47564" t="s">
        <v>10</v>
      </c>
    </row>
    <row r="47565" spans="1:18" x14ac:dyDescent="0.25">
      <c r="A47565" s="1">
        <v>42721</v>
      </c>
      <c r="B47565" s="7">
        <v>42721</v>
      </c>
      <c r="C47565" s="4">
        <v>3.12949996442E-3</v>
      </c>
      <c r="D47565" s="4">
        <v>3.1385899055699999E-3</v>
      </c>
      <c r="E47565" s="4">
        <v>2.7485699392900001E-3</v>
      </c>
      <c r="F47565" s="4">
        <v>2.77184997685E-3</v>
      </c>
      <c r="G47565" s="4">
        <v>-5.8882403200245523</v>
      </c>
      <c r="H47565" s="4">
        <v>-0.11254795537769971</v>
      </c>
      <c r="I47565" s="4">
        <v>3.5049929235393416E-6</v>
      </c>
      <c r="J47565" s="13">
        <v>-12.56132205644143</v>
      </c>
      <c r="K47565" s="4">
        <v>-0.1191934989080589</v>
      </c>
      <c r="L47565" s="7">
        <v>350471</v>
      </c>
      <c r="M47565" s="7">
        <v>6921534245.8046141</v>
      </c>
      <c r="N47565" s="12">
        <v>5.0634871916213204E-5</v>
      </c>
      <c r="O47565" s="4">
        <v>1.1857947899455203E-8</v>
      </c>
      <c r="P47565" s="7">
        <v>971.45303323659641</v>
      </c>
      <c r="Q47565" s="7">
        <v>19185454.539000001</v>
      </c>
      <c r="R47565" t="s">
        <v>10</v>
      </c>
    </row>
    <row r="47566" spans="1:18" x14ac:dyDescent="0.25">
      <c r="A47566" s="1">
        <v>42722</v>
      </c>
      <c r="B47566" s="7">
        <v>42722</v>
      </c>
      <c r="C47566" s="4">
        <v>2.77195009403E-3</v>
      </c>
      <c r="D47566" s="4">
        <v>2.9577999375799999E-3</v>
      </c>
      <c r="E47566" s="4">
        <v>2.7591299731300001E-3</v>
      </c>
      <c r="F47566" s="4">
        <v>2.89996992797E-3</v>
      </c>
      <c r="G47566" s="4">
        <v>-5.8430549117089914</v>
      </c>
      <c r="H47566" s="4">
        <v>4.6221820152618311E-2</v>
      </c>
      <c r="I47566" s="4">
        <v>3.6683868044193625E-6</v>
      </c>
      <c r="J47566" s="13">
        <v>-12.515758555362366</v>
      </c>
      <c r="K47566" s="4">
        <v>4.6617463842131175E-2</v>
      </c>
      <c r="L47566" s="7">
        <v>142791</v>
      </c>
      <c r="M47566" s="7">
        <v>6921534359.9272137</v>
      </c>
      <c r="N47566" s="12">
        <v>2.0629963325285232E-5</v>
      </c>
      <c r="O47566" s="4">
        <v>1.6488049549262771E-8</v>
      </c>
      <c r="P47566" s="7">
        <v>414.08960598476426</v>
      </c>
      <c r="Q47566" s="7">
        <v>20072241.499200001</v>
      </c>
      <c r="R47566" t="s">
        <v>10</v>
      </c>
    </row>
    <row r="47567" spans="1:18" x14ac:dyDescent="0.25">
      <c r="A47567" s="1">
        <v>42723</v>
      </c>
      <c r="B47567" s="7">
        <v>42723</v>
      </c>
      <c r="C47567" s="4">
        <v>2.9009298887100001E-3</v>
      </c>
      <c r="D47567" s="4">
        <v>2.9370500706100001E-3</v>
      </c>
      <c r="E47567" s="4">
        <v>2.7852898929300002E-3</v>
      </c>
      <c r="F47567" s="4">
        <v>2.8678299859199998E-3</v>
      </c>
      <c r="G47567" s="4">
        <v>-5.8541996376671444</v>
      </c>
      <c r="H47567" s="4">
        <v>-1.1082853563415502E-2</v>
      </c>
      <c r="I47567" s="4">
        <v>3.6177360621642158E-6</v>
      </c>
      <c r="J47567" s="13">
        <v>-12.529662124961197</v>
      </c>
      <c r="K47567" s="4">
        <v>-1.3807361370433171E-2</v>
      </c>
      <c r="L47567" s="7">
        <v>125139</v>
      </c>
      <c r="M47567" s="7">
        <v>6921534221.9919605</v>
      </c>
      <c r="N47567" s="12">
        <v>1.8079662107628216E-5</v>
      </c>
      <c r="O47567" s="4">
        <v>-1.9928421354360085E-8</v>
      </c>
      <c r="P47567" s="7">
        <v>358.87737660804288</v>
      </c>
      <c r="Q47567" s="7">
        <v>19849783.3904</v>
      </c>
      <c r="R47567" t="s">
        <v>10</v>
      </c>
    </row>
    <row r="47568" spans="1:18" x14ac:dyDescent="0.25">
      <c r="A47568" s="1">
        <v>42724</v>
      </c>
      <c r="B47568" s="7">
        <v>42724</v>
      </c>
      <c r="C47568" s="4">
        <v>2.8674900531799998E-3</v>
      </c>
      <c r="D47568" s="4">
        <v>3.0404499266299999E-3</v>
      </c>
      <c r="E47568" s="4">
        <v>2.83543998376E-3</v>
      </c>
      <c r="F47568" s="4">
        <v>2.836270025E-3</v>
      </c>
      <c r="G47568" s="4">
        <v>-5.8652654615161257</v>
      </c>
      <c r="H47568" s="4">
        <v>-1.1004822836412111E-2</v>
      </c>
      <c r="I47568" s="4">
        <v>3.5414597365921348E-6</v>
      </c>
      <c r="J47568" s="13">
        <v>-12.550971560844006</v>
      </c>
      <c r="K47568" s="4">
        <v>-2.1083994039756086E-2</v>
      </c>
      <c r="L47568" s="7">
        <v>130279</v>
      </c>
      <c r="M47568" s="7">
        <v>6921534126.991312</v>
      </c>
      <c r="N47568" s="12">
        <v>1.8822272289601545E-5</v>
      </c>
      <c r="O47568" s="4">
        <v>-1.3725374382559182E-8</v>
      </c>
      <c r="P47568" s="7">
        <v>369.50642258697502</v>
      </c>
      <c r="Q47568" s="7">
        <v>19631339.771400001</v>
      </c>
      <c r="R47568" t="s">
        <v>10</v>
      </c>
    </row>
    <row r="47569" spans="1:18" x14ac:dyDescent="0.25">
      <c r="A47569" s="1">
        <v>42725</v>
      </c>
      <c r="B47569" s="7">
        <v>42725</v>
      </c>
      <c r="C47569" s="4">
        <v>2.8417699504599998E-3</v>
      </c>
      <c r="D47569" s="4">
        <v>2.9466298874499999E-3</v>
      </c>
      <c r="E47569" s="4">
        <v>2.7648599352700001E-3</v>
      </c>
      <c r="F47569" s="4">
        <v>2.8101799543900001E-3</v>
      </c>
      <c r="G47569" s="4">
        <v>-5.8745067569788159</v>
      </c>
      <c r="H47569" s="4">
        <v>-9.1987259252580972E-3</v>
      </c>
      <c r="I47569" s="4">
        <v>3.3683853937142072E-6</v>
      </c>
      <c r="J47569" s="13">
        <v>-12.601077040068173</v>
      </c>
      <c r="K47569" s="4">
        <v>-4.8870905149545216E-2</v>
      </c>
      <c r="L47569" s="7">
        <v>123212</v>
      </c>
      <c r="M47569" s="7">
        <v>6921534300.3263779</v>
      </c>
      <c r="N47569" s="12">
        <v>1.7801255423120573E-5</v>
      </c>
      <c r="O47569" s="4">
        <v>2.5042868049401786E-8</v>
      </c>
      <c r="P47569" s="7">
        <v>346.24789254030071</v>
      </c>
      <c r="Q47569" s="7">
        <v>19450756.944400001</v>
      </c>
      <c r="R47569" t="s">
        <v>10</v>
      </c>
    </row>
    <row r="47570" spans="1:18" x14ac:dyDescent="0.25">
      <c r="A47570" s="1">
        <v>42726</v>
      </c>
      <c r="B47570" s="7">
        <v>42726</v>
      </c>
      <c r="C47570" s="4">
        <v>2.82448995858E-3</v>
      </c>
      <c r="D47570" s="4">
        <v>2.8731499332900002E-3</v>
      </c>
      <c r="E47570" s="4">
        <v>2.4459999985999999E-3</v>
      </c>
      <c r="F47570" s="4">
        <v>2.7505399193599998E-3</v>
      </c>
      <c r="G47570" s="4">
        <v>-5.8959580522619888</v>
      </c>
      <c r="H47570" s="4">
        <v>-2.1222852627936502E-2</v>
      </c>
      <c r="I47570" s="4">
        <v>3.1815069161245249E-6</v>
      </c>
      <c r="J47570" s="13">
        <v>-12.658155600419406</v>
      </c>
      <c r="K47570" s="4">
        <v>-5.5480135360525838E-2</v>
      </c>
      <c r="L47570" s="7">
        <v>195628</v>
      </c>
      <c r="M47570" s="7">
        <v>6921534390.9387016</v>
      </c>
      <c r="N47570" s="12">
        <v>2.8263675212840897E-5</v>
      </c>
      <c r="O47570" s="4">
        <v>1.309136382618426E-8</v>
      </c>
      <c r="P47570" s="7">
        <v>538.08262334455799</v>
      </c>
      <c r="Q47570" s="7">
        <v>19037956.645500001</v>
      </c>
      <c r="R47570" t="s">
        <v>10</v>
      </c>
    </row>
    <row r="47571" spans="1:18" x14ac:dyDescent="0.25">
      <c r="A47571" s="1">
        <v>42727</v>
      </c>
      <c r="B47571" s="7">
        <v>42727</v>
      </c>
      <c r="C47571" s="4">
        <v>2.7566500939400001E-3</v>
      </c>
      <c r="D47571" s="4">
        <v>2.8568299021599999E-3</v>
      </c>
      <c r="E47571" s="4">
        <v>2.4771399330300002E-3</v>
      </c>
      <c r="F47571" s="4">
        <v>2.6463700924100001E-3</v>
      </c>
      <c r="G47571" s="4">
        <v>-5.9345663544344021</v>
      </c>
      <c r="H47571" s="4">
        <v>-3.787250140119329E-2</v>
      </c>
      <c r="I47571" s="4">
        <v>2.8702993405337316E-6</v>
      </c>
      <c r="J47571" s="13">
        <v>-12.761094233794058</v>
      </c>
      <c r="K47571" s="4">
        <v>-9.7817664331807663E-2</v>
      </c>
      <c r="L47571" s="7">
        <v>176957</v>
      </c>
      <c r="M47571" s="7">
        <v>6921533946.3042002</v>
      </c>
      <c r="N47571" s="12">
        <v>2.556615359727989E-5</v>
      </c>
      <c r="O47571" s="4">
        <v>-6.4239296714223619E-8</v>
      </c>
      <c r="P47571" s="7">
        <v>468.29371244259642</v>
      </c>
      <c r="Q47571" s="7">
        <v>18316940.429099999</v>
      </c>
      <c r="R47571" t="s">
        <v>10</v>
      </c>
    </row>
    <row r="47572" spans="1:18" x14ac:dyDescent="0.25">
      <c r="A47572" s="1">
        <v>42728</v>
      </c>
      <c r="B47572" s="7">
        <v>42728</v>
      </c>
      <c r="C47572" s="4">
        <v>2.57903989404E-3</v>
      </c>
      <c r="D47572" s="4">
        <v>2.7598200831599998E-3</v>
      </c>
      <c r="E47572" s="4">
        <v>2.5637699291099999E-3</v>
      </c>
      <c r="F47572" s="4">
        <v>2.6910100132199999E-3</v>
      </c>
      <c r="G47572" s="4">
        <v>-5.9178386862409464</v>
      </c>
      <c r="H47572" s="4">
        <v>1.6868359016764384E-2</v>
      </c>
      <c r="I47572" s="4">
        <v>2.9939297757478288E-6</v>
      </c>
      <c r="J47572" s="13">
        <v>-12.718923727235955</v>
      </c>
      <c r="K47572" s="4">
        <v>4.3072314259427799E-2</v>
      </c>
      <c r="L47572" s="7">
        <v>53322.3984375</v>
      </c>
      <c r="M47572" s="7">
        <v>6921534153.978364</v>
      </c>
      <c r="N47572" s="12">
        <v>7.7038409767654351E-6</v>
      </c>
      <c r="O47572" s="4">
        <v>3.0004066357176274E-8</v>
      </c>
      <c r="P47572" s="7">
        <v>143.49110812421898</v>
      </c>
      <c r="Q47572" s="7">
        <v>18625917.7152</v>
      </c>
      <c r="R47572" t="s">
        <v>10</v>
      </c>
    </row>
    <row r="47573" spans="1:18" x14ac:dyDescent="0.25">
      <c r="A47573" s="1">
        <v>42729</v>
      </c>
      <c r="B47573" s="7">
        <v>42729</v>
      </c>
      <c r="C47573" s="4">
        <v>2.6918200310299999E-3</v>
      </c>
      <c r="D47573" s="4">
        <v>2.7201699558599998E-3</v>
      </c>
      <c r="E47573" s="4">
        <v>2.5589000433700001E-3</v>
      </c>
      <c r="F47573" s="4">
        <v>2.5782301090699999E-3</v>
      </c>
      <c r="G47573" s="4">
        <v>-5.9606521196936182</v>
      </c>
      <c r="H47573" s="4">
        <v>-4.1909879040193616E-2</v>
      </c>
      <c r="I47573" s="4">
        <v>2.8769014328894511E-6</v>
      </c>
      <c r="J47573" s="13">
        <v>-12.758796734360821</v>
      </c>
      <c r="K47573" s="4">
        <v>-3.908853968665519E-2</v>
      </c>
      <c r="L47573" s="7">
        <v>29175.30078125</v>
      </c>
      <c r="M47573" s="7">
        <v>6921533895.1793661</v>
      </c>
      <c r="N47573" s="12">
        <v>4.2151495930070781E-6</v>
      </c>
      <c r="O47573" s="4">
        <v>-3.7390409715781818E-8</v>
      </c>
      <c r="P47573" s="7">
        <v>75.220638915392243</v>
      </c>
      <c r="Q47573" s="7">
        <v>17845307.089499999</v>
      </c>
      <c r="R47573" t="s">
        <v>10</v>
      </c>
    </row>
    <row r="47574" spans="1:18" x14ac:dyDescent="0.25">
      <c r="A47574" s="1">
        <v>42730</v>
      </c>
      <c r="B47574" s="7">
        <v>42730</v>
      </c>
      <c r="C47574" s="4">
        <v>2.5779500138000001E-3</v>
      </c>
      <c r="D47574" s="4">
        <v>2.6957800146200001E-3</v>
      </c>
      <c r="E47574" s="4">
        <v>2.56927008741E-3</v>
      </c>
      <c r="F47574" s="4">
        <v>2.65719997697E-3</v>
      </c>
      <c r="G47574" s="4">
        <v>-5.9304823508402063</v>
      </c>
      <c r="H47574" s="4">
        <v>3.0629487888684023E-2</v>
      </c>
      <c r="I47574" s="4">
        <v>2.9276892275933084E-6</v>
      </c>
      <c r="J47574" s="13">
        <v>-12.741297105615297</v>
      </c>
      <c r="K47574" s="4">
        <v>1.7653644342221317E-2</v>
      </c>
      <c r="L47574" s="7">
        <v>23143.19921875</v>
      </c>
      <c r="M47574" s="7">
        <v>6921534248.0065231</v>
      </c>
      <c r="N47574" s="12">
        <v>3.3436516225308706E-6</v>
      </c>
      <c r="O47574" s="4">
        <v>5.0975284144212894E-8</v>
      </c>
      <c r="P47574" s="7">
        <v>61.496108431074624</v>
      </c>
      <c r="Q47574" s="7">
        <v>18391900.644400001</v>
      </c>
      <c r="R47574" t="s">
        <v>10</v>
      </c>
    </row>
    <row r="47575" spans="1:18" x14ac:dyDescent="0.25">
      <c r="A47575" s="1">
        <v>42731</v>
      </c>
      <c r="B47575" s="7">
        <v>42731</v>
      </c>
      <c r="C47575" s="4">
        <v>2.6584900915599999E-3</v>
      </c>
      <c r="D47575" s="4">
        <v>2.74718995206E-3</v>
      </c>
      <c r="E47575" s="4">
        <v>2.4323801044400001E-3</v>
      </c>
      <c r="F47575" s="4">
        <v>2.5426601059700001E-3</v>
      </c>
      <c r="G47575" s="4">
        <v>-5.9745444601579303</v>
      </c>
      <c r="H47575" s="4">
        <v>-4.3105476438626743E-2</v>
      </c>
      <c r="I47575" s="4">
        <v>2.724673768365942E-6</v>
      </c>
      <c r="J47575" s="13">
        <v>-12.813161855046689</v>
      </c>
      <c r="K47575" s="4">
        <v>-6.9343240844676052E-2</v>
      </c>
      <c r="L47575" s="7">
        <v>126849</v>
      </c>
      <c r="M47575" s="7">
        <v>6921533899.5481319</v>
      </c>
      <c r="N47575" s="12">
        <v>1.832671801380345E-5</v>
      </c>
      <c r="O47575" s="4">
        <v>-5.034409694497069E-8</v>
      </c>
      <c r="P47575" s="7">
        <v>322.53389178218856</v>
      </c>
      <c r="Q47575" s="7">
        <v>17599108.118500002</v>
      </c>
      <c r="R47575" t="s">
        <v>10</v>
      </c>
    </row>
    <row r="47576" spans="1:18" x14ac:dyDescent="0.25">
      <c r="A47576" s="1">
        <v>42732</v>
      </c>
      <c r="B47576" s="7">
        <v>42732</v>
      </c>
      <c r="C47576" s="4">
        <v>2.5522999931100001E-3</v>
      </c>
      <c r="D47576" s="4">
        <v>2.5532599538600001E-3</v>
      </c>
      <c r="E47576" s="4">
        <v>2.4062900338300002E-3</v>
      </c>
      <c r="F47576" s="4">
        <v>2.50913994387E-3</v>
      </c>
      <c r="G47576" s="4">
        <v>-5.9878152364016231</v>
      </c>
      <c r="H47576" s="4">
        <v>-1.3183107730874813E-2</v>
      </c>
      <c r="I47576" s="4">
        <v>2.5710481597828701E-6</v>
      </c>
      <c r="J47576" s="13">
        <v>-12.871196897929524</v>
      </c>
      <c r="K47576" s="4">
        <v>-5.6383120198351372E-2</v>
      </c>
      <c r="L47576" s="7">
        <v>66922.5</v>
      </c>
      <c r="M47576" s="7">
        <v>6921534342.8448486</v>
      </c>
      <c r="N47576" s="12">
        <v>9.6687376938584845E-6</v>
      </c>
      <c r="O47576" s="4">
        <v>6.4046022619206393E-8</v>
      </c>
      <c r="P47576" s="7">
        <v>167.91791789364007</v>
      </c>
      <c r="Q47576" s="7">
        <v>17367098.2925</v>
      </c>
      <c r="R47576" t="s">
        <v>10</v>
      </c>
    </row>
    <row r="47577" spans="1:18" x14ac:dyDescent="0.25">
      <c r="A47577" s="1">
        <v>42733</v>
      </c>
      <c r="B47577" s="7">
        <v>42733</v>
      </c>
      <c r="C47577" s="4">
        <v>2.5096801109600001E-3</v>
      </c>
      <c r="D47577" s="4">
        <v>2.60287988931E-3</v>
      </c>
      <c r="E47577" s="4">
        <v>2.3093500640200002E-3</v>
      </c>
      <c r="F47577" s="4">
        <v>2.5591400917599999E-3</v>
      </c>
      <c r="G47577" s="4">
        <v>-5.9680839785745139</v>
      </c>
      <c r="H47577" s="4">
        <v>1.9927205739222967E-2</v>
      </c>
      <c r="I47577" s="4">
        <v>2.6288114574279402E-6</v>
      </c>
      <c r="J47577" s="13">
        <v>-12.848978731247792</v>
      </c>
      <c r="K47577" s="4">
        <v>2.2466828334304047E-2</v>
      </c>
      <c r="L47577" s="7">
        <v>144014</v>
      </c>
      <c r="M47577" s="7">
        <v>6921533939.8313675</v>
      </c>
      <c r="N47577" s="12">
        <v>2.0806659513903745E-5</v>
      </c>
      <c r="O47577" s="4">
        <v>-5.8226032145134521E-8</v>
      </c>
      <c r="P47577" s="7">
        <v>368.55200117472464</v>
      </c>
      <c r="Q47577" s="7">
        <v>17713175.001899999</v>
      </c>
      <c r="R47577" t="s">
        <v>10</v>
      </c>
    </row>
    <row r="47578" spans="1:18" x14ac:dyDescent="0.25">
      <c r="A47578" s="1">
        <v>42734</v>
      </c>
      <c r="B47578" s="7">
        <v>42734</v>
      </c>
      <c r="C47578" s="4">
        <v>2.55928002298E-3</v>
      </c>
      <c r="D47578" s="4">
        <v>2.5801300071199998E-3</v>
      </c>
      <c r="E47578" s="4">
        <v>2.47941003181E-3</v>
      </c>
      <c r="F47578" s="4">
        <v>2.5442501064400001E-3</v>
      </c>
      <c r="G47578" s="4">
        <v>-5.9739193260567225</v>
      </c>
      <c r="H47578" s="4">
        <v>-5.8183549106760575E-3</v>
      </c>
      <c r="I47578" s="4">
        <v>2.6468472633915205E-6</v>
      </c>
      <c r="J47578" s="13">
        <v>-12.84214133816292</v>
      </c>
      <c r="K47578" s="4">
        <v>6.860821422783484E-3</v>
      </c>
      <c r="L47578" s="7">
        <v>55767.8984375</v>
      </c>
      <c r="M47578" s="7">
        <v>6921533898.4266214</v>
      </c>
      <c r="N47578" s="12">
        <v>8.0571588979975897E-6</v>
      </c>
      <c r="O47578" s="4">
        <v>-5.982018785941515E-9</v>
      </c>
      <c r="P47578" s="7">
        <v>141.88748153554448</v>
      </c>
      <c r="Q47578" s="7">
        <v>17610113.357799999</v>
      </c>
      <c r="R47578" t="s">
        <v>10</v>
      </c>
    </row>
    <row r="47579" spans="1:18" x14ac:dyDescent="0.25">
      <c r="A47579" s="1">
        <v>42735</v>
      </c>
      <c r="B47579" s="7">
        <v>42735</v>
      </c>
      <c r="C47579" s="4">
        <v>2.5445499923099999E-3</v>
      </c>
      <c r="D47579" s="4">
        <v>2.5445499923099999E-3</v>
      </c>
      <c r="E47579" s="4">
        <v>2.4255900643800001E-3</v>
      </c>
      <c r="F47579" s="4">
        <v>2.4690299760599999E-3</v>
      </c>
      <c r="G47579" s="4">
        <v>-6.0039299277207423</v>
      </c>
      <c r="H47579" s="4">
        <v>-2.9564754734451283E-2</v>
      </c>
      <c r="I47579" s="4">
        <v>2.5619174664268318E-6</v>
      </c>
      <c r="J47579" s="13">
        <v>-12.874754569518064</v>
      </c>
      <c r="K47579" s="4">
        <v>-3.2087154457059397E-2</v>
      </c>
      <c r="L47579" s="7">
        <v>43346.19921875</v>
      </c>
      <c r="M47579" s="7">
        <v>6921534255.1129522</v>
      </c>
      <c r="N47579" s="12">
        <v>6.2625131395875225E-6</v>
      </c>
      <c r="O47579" s="4">
        <v>5.1532844602027991E-8</v>
      </c>
      <c r="P47579" s="7">
        <v>107.02306521936229</v>
      </c>
      <c r="Q47579" s="7">
        <v>17089475.556200001</v>
      </c>
      <c r="R47579" t="s">
        <v>10</v>
      </c>
    </row>
    <row r="47580" spans="1:18" x14ac:dyDescent="0.25">
      <c r="A47580" s="1">
        <v>42736</v>
      </c>
      <c r="B47580" s="7">
        <v>42736</v>
      </c>
      <c r="C47580" s="4">
        <v>2.4636099114999999E-3</v>
      </c>
      <c r="D47580" s="4">
        <v>2.57490994409E-3</v>
      </c>
      <c r="E47580" s="4">
        <v>2.4316199123899998E-3</v>
      </c>
      <c r="F47580" s="4">
        <v>2.4811299517800002E-3</v>
      </c>
      <c r="G47580" s="4">
        <v>-5.9990411968533834</v>
      </c>
      <c r="H47580" s="4">
        <v>4.9007002091197797E-3</v>
      </c>
      <c r="I47580" s="4">
        <v>2.4852927868600218E-6</v>
      </c>
      <c r="J47580" s="13">
        <v>-12.905120083682057</v>
      </c>
      <c r="K47580" s="4">
        <v>-2.9909113221231232E-2</v>
      </c>
      <c r="L47580" s="7">
        <v>39325.3984375</v>
      </c>
      <c r="M47580" s="7">
        <v>6921534322.5290022</v>
      </c>
      <c r="N47580" s="12">
        <v>5.6816013047134927E-6</v>
      </c>
      <c r="O47580" s="4">
        <v>9.740044254996644E-9</v>
      </c>
      <c r="P47580" s="7">
        <v>97.571423928963668</v>
      </c>
      <c r="Q47580" s="7">
        <v>17173226.119899999</v>
      </c>
      <c r="R47580" t="s">
        <v>10</v>
      </c>
    </row>
    <row r="47581" spans="1:18" x14ac:dyDescent="0.25">
      <c r="A47581" s="1">
        <v>42737</v>
      </c>
      <c r="B47581" s="7">
        <v>42737</v>
      </c>
      <c r="C47581" s="4">
        <v>2.4748500436500001E-3</v>
      </c>
      <c r="D47581" s="4">
        <v>2.5373199023299999E-3</v>
      </c>
      <c r="E47581" s="4">
        <v>2.4245199747400001E-3</v>
      </c>
      <c r="F47581" s="4">
        <v>2.4766300339299999E-3</v>
      </c>
      <c r="G47581" s="4">
        <v>-6.0008565001753258</v>
      </c>
      <c r="H47581" s="4">
        <v>-1.8136566554169983E-3</v>
      </c>
      <c r="I47581" s="4">
        <v>2.4239099916124295E-6</v>
      </c>
      <c r="J47581" s="13">
        <v>-12.930128622619712</v>
      </c>
      <c r="K47581" s="4">
        <v>-2.4698416046644057E-2</v>
      </c>
      <c r="L47581" s="7">
        <v>46379.6015625</v>
      </c>
      <c r="M47581" s="7">
        <v>6921534093.1638346</v>
      </c>
      <c r="N47581" s="12">
        <v>6.7007690691443054E-6</v>
      </c>
      <c r="O47581" s="4">
        <v>-3.3137908002743532E-8</v>
      </c>
      <c r="P47581" s="7">
        <v>114.86511419139426</v>
      </c>
      <c r="Q47581" s="7">
        <v>17142079.215999998</v>
      </c>
      <c r="R47581" t="s">
        <v>10</v>
      </c>
    </row>
    <row r="47582" spans="1:18" x14ac:dyDescent="0.25">
      <c r="A47582" s="1">
        <v>42738</v>
      </c>
      <c r="B47582" s="7">
        <v>42738</v>
      </c>
      <c r="C47582" s="4">
        <v>2.4988399818499998E-3</v>
      </c>
      <c r="D47582" s="4">
        <v>2.5608500000100002E-3</v>
      </c>
      <c r="E47582" s="4">
        <v>2.44939001277E-3</v>
      </c>
      <c r="F47582" s="4">
        <v>2.5539000053E-3</v>
      </c>
      <c r="G47582" s="4">
        <v>-5.9701336743308957</v>
      </c>
      <c r="H47582" s="4">
        <v>3.1199642381541139E-2</v>
      </c>
      <c r="I47582" s="4">
        <v>2.446639416888988E-6</v>
      </c>
      <c r="J47582" s="13">
        <v>-12.920795141579294</v>
      </c>
      <c r="K47582" s="4">
        <v>9.3771738039820831E-3</v>
      </c>
      <c r="L47582" s="7">
        <v>39943.6015625</v>
      </c>
      <c r="M47582" s="7">
        <v>6921534173.6230354</v>
      </c>
      <c r="N47582" s="12">
        <v>5.7709173371879437E-6</v>
      </c>
      <c r="O47582" s="4">
        <v>1.1624475120123537E-8</v>
      </c>
      <c r="P47582" s="7">
        <v>102.01196424216984</v>
      </c>
      <c r="Q47582" s="7">
        <v>17676906.162700001</v>
      </c>
      <c r="R47582" t="s">
        <v>10</v>
      </c>
    </row>
    <row r="47583" spans="1:18" x14ac:dyDescent="0.25">
      <c r="A47583" s="1">
        <v>42739</v>
      </c>
      <c r="B47583" s="7">
        <v>42739</v>
      </c>
      <c r="C47583" s="4">
        <v>2.5534098967899999E-3</v>
      </c>
      <c r="D47583" s="4">
        <v>2.78728990816E-3</v>
      </c>
      <c r="E47583" s="4">
        <v>2.5411499664199999E-3</v>
      </c>
      <c r="F47583" s="4">
        <v>2.7349900919899999E-3</v>
      </c>
      <c r="G47583" s="4">
        <v>-5.9016274657875147</v>
      </c>
      <c r="H47583" s="4">
        <v>7.0907273704605242E-2</v>
      </c>
      <c r="I47583" s="4">
        <v>2.3685105074345105E-6</v>
      </c>
      <c r="J47583" s="13">
        <v>-12.953249278267974</v>
      </c>
      <c r="K47583" s="4">
        <v>-3.1933152435605711E-2</v>
      </c>
      <c r="L47583" s="7">
        <v>85385.3984375</v>
      </c>
      <c r="M47583" s="7">
        <v>6921533955.1837826</v>
      </c>
      <c r="N47583" s="12">
        <v>1.2336195847677933E-5</v>
      </c>
      <c r="O47583" s="4">
        <v>-3.1559369263224032E-8</v>
      </c>
      <c r="P47583" s="7">
        <v>233.52821872718093</v>
      </c>
      <c r="Q47583" s="7">
        <v>18930326.788800001</v>
      </c>
      <c r="R47583" t="s">
        <v>10</v>
      </c>
    </row>
    <row r="47584" spans="1:18" x14ac:dyDescent="0.25">
      <c r="A47584" s="1">
        <v>42740</v>
      </c>
      <c r="B47584" s="7">
        <v>42740</v>
      </c>
      <c r="C47584" s="4">
        <v>2.7373000048099999E-3</v>
      </c>
      <c r="D47584" s="4">
        <v>2.82607995905E-3</v>
      </c>
      <c r="E47584" s="4">
        <v>2.38728011027E-3</v>
      </c>
      <c r="F47584" s="4">
        <v>2.59764003567E-3</v>
      </c>
      <c r="G47584" s="4">
        <v>-5.9531519247328148</v>
      </c>
      <c r="H47584" s="4">
        <v>-5.0219580949217614E-2</v>
      </c>
      <c r="I47584" s="4">
        <v>2.5633425004970606E-6</v>
      </c>
      <c r="J47584" s="13">
        <v>-12.874198486854493</v>
      </c>
      <c r="K47584" s="4">
        <v>8.2259290153449849E-2</v>
      </c>
      <c r="L47584" s="7">
        <v>208399</v>
      </c>
      <c r="M47584" s="7">
        <v>6921534092.9493237</v>
      </c>
      <c r="N47584" s="12">
        <v>3.010878761867074E-5</v>
      </c>
      <c r="O47584" s="4">
        <v>1.9903903089788738E-8</v>
      </c>
      <c r="P47584" s="7">
        <v>541.34558579359236</v>
      </c>
      <c r="Q47584" s="7">
        <v>17979654.068100002</v>
      </c>
      <c r="R47584" t="s">
        <v>10</v>
      </c>
    </row>
    <row r="47585" spans="1:18" x14ac:dyDescent="0.25">
      <c r="A47585" s="1">
        <v>42741</v>
      </c>
      <c r="B47585" s="7">
        <v>42741</v>
      </c>
      <c r="C47585" s="4">
        <v>2.6055099442599998E-3</v>
      </c>
      <c r="D47585" s="4">
        <v>2.6708398945599998E-3</v>
      </c>
      <c r="E47585" s="4">
        <v>2.2962100338200001E-3</v>
      </c>
      <c r="F47585" s="4">
        <v>2.4937400594400002E-3</v>
      </c>
      <c r="G47585" s="4">
        <v>-5.993971663523519</v>
      </c>
      <c r="H47585" s="4">
        <v>-3.999783449718862E-2</v>
      </c>
      <c r="I47585" s="4">
        <v>2.7640626539782221E-6</v>
      </c>
      <c r="J47585" s="13">
        <v>-12.798808984450993</v>
      </c>
      <c r="K47585" s="4">
        <v>7.8304071126757205E-2</v>
      </c>
      <c r="L47585" s="7">
        <v>121804</v>
      </c>
      <c r="M47585" s="7">
        <v>6921534023.0272675</v>
      </c>
      <c r="N47585" s="12">
        <v>1.7597833022964273E-5</v>
      </c>
      <c r="O47585" s="4">
        <v>-1.0102103848530745E-8</v>
      </c>
      <c r="P47585" s="7">
        <v>303.7475142000298</v>
      </c>
      <c r="Q47585" s="7">
        <v>17260506.666000001</v>
      </c>
      <c r="R47585" t="s">
        <v>10</v>
      </c>
    </row>
    <row r="47586" spans="1:18" x14ac:dyDescent="0.25">
      <c r="A47586" s="1">
        <v>42742</v>
      </c>
      <c r="B47586" s="7">
        <v>42742</v>
      </c>
      <c r="C47586" s="4">
        <v>2.4974199477600001E-3</v>
      </c>
      <c r="D47586" s="4">
        <v>2.5124798994499999E-3</v>
      </c>
      <c r="E47586" s="4">
        <v>2.2644100245100001E-3</v>
      </c>
      <c r="F47586" s="4">
        <v>2.3960398975799999E-3</v>
      </c>
      <c r="G47586" s="4">
        <v>-6.0339379471229986</v>
      </c>
      <c r="H47586" s="4">
        <v>-3.9178165940013825E-2</v>
      </c>
      <c r="I47586" s="4">
        <v>2.6371113760798853E-6</v>
      </c>
      <c r="J47586" s="13">
        <v>-12.845826415580643</v>
      </c>
      <c r="K47586" s="4">
        <v>-4.5929233085805841E-2</v>
      </c>
      <c r="L47586" s="7">
        <v>74459.3984375</v>
      </c>
      <c r="M47586" s="7">
        <v>6921534483.8581839</v>
      </c>
      <c r="N47586" s="12">
        <v>1.075764320919702E-5</v>
      </c>
      <c r="O47586" s="4">
        <v>6.6579303788955555E-8</v>
      </c>
      <c r="P47586" s="7">
        <v>178.40768940605591</v>
      </c>
      <c r="Q47586" s="7">
        <v>16584272.775800001</v>
      </c>
      <c r="R47586" t="s">
        <v>10</v>
      </c>
    </row>
    <row r="47587" spans="1:18" x14ac:dyDescent="0.25">
      <c r="A47587" s="1">
        <v>42743</v>
      </c>
      <c r="B47587" s="7">
        <v>42743</v>
      </c>
      <c r="C47587" s="4">
        <v>2.39628995769E-3</v>
      </c>
      <c r="D47587" s="4">
        <v>2.4363200645900001E-3</v>
      </c>
      <c r="E47587" s="4">
        <v>2.3316799197300002E-3</v>
      </c>
      <c r="F47587" s="4">
        <v>2.3550500627599999E-3</v>
      </c>
      <c r="G47587" s="4">
        <v>-6.0511932936675192</v>
      </c>
      <c r="H47587" s="4">
        <v>-1.7107325659059227E-2</v>
      </c>
      <c r="I47587" s="4">
        <v>2.5845618008619133E-6</v>
      </c>
      <c r="J47587" s="13">
        <v>-12.865954580480938</v>
      </c>
      <c r="K47587" s="4">
        <v>-1.9926945708333279E-2</v>
      </c>
      <c r="L47587" s="7">
        <v>26201.900390625</v>
      </c>
      <c r="M47587" s="7">
        <v>6921534003.5262642</v>
      </c>
      <c r="N47587" s="12">
        <v>3.7855626191067048E-6</v>
      </c>
      <c r="O47587" s="4">
        <v>-6.9396738655321941E-8</v>
      </c>
      <c r="P47587" s="7">
        <v>61.706787159372674</v>
      </c>
      <c r="Q47587" s="7">
        <v>16300559.089400001</v>
      </c>
      <c r="R47587" t="s">
        <v>10</v>
      </c>
    </row>
    <row r="47588" spans="1:18" x14ac:dyDescent="0.25">
      <c r="A47588" s="1">
        <v>42744</v>
      </c>
      <c r="B47588" s="7">
        <v>42744</v>
      </c>
      <c r="C47588" s="4">
        <v>2.3568600881799999E-3</v>
      </c>
      <c r="D47588" s="4">
        <v>2.3810199927500001E-3</v>
      </c>
      <c r="E47588" s="4">
        <v>2.3093998897799999E-3</v>
      </c>
      <c r="F47588" s="4">
        <v>2.3467598948599998E-3</v>
      </c>
      <c r="G47588" s="4">
        <v>-6.0547196703461337</v>
      </c>
      <c r="H47588" s="4">
        <v>-3.5201663145472337E-3</v>
      </c>
      <c r="I47588" s="4">
        <v>2.59934327163613E-6</v>
      </c>
      <c r="J47588" s="13">
        <v>-12.860251732674774</v>
      </c>
      <c r="K47588" s="4">
        <v>5.7191399986207571E-3</v>
      </c>
      <c r="L47588" s="7">
        <v>36857.6015625</v>
      </c>
      <c r="M47588" s="7">
        <v>6921534498.0867834</v>
      </c>
      <c r="N47588" s="12">
        <v>5.3250621769909541E-6</v>
      </c>
      <c r="O47588" s="4">
        <v>7.145244377423915E-8</v>
      </c>
      <c r="P47588" s="7">
        <v>86.495941167604258</v>
      </c>
      <c r="Q47588" s="7">
        <v>16243179.571</v>
      </c>
      <c r="R47588" t="s">
        <v>10</v>
      </c>
    </row>
    <row r="47589" spans="1:18" x14ac:dyDescent="0.25">
      <c r="A47589" s="1">
        <v>42745</v>
      </c>
      <c r="B47589" s="7">
        <v>42745</v>
      </c>
      <c r="C47589" s="4">
        <v>2.3455999326000001E-3</v>
      </c>
      <c r="D47589" s="4">
        <v>2.3784900549800002E-3</v>
      </c>
      <c r="E47589" s="4">
        <v>2.3226100020099999E-3</v>
      </c>
      <c r="F47589" s="4">
        <v>2.3550000041700002E-3</v>
      </c>
      <c r="G47589" s="4">
        <v>-6.0512145497430554</v>
      </c>
      <c r="H47589" s="4">
        <v>3.5112707218357916E-3</v>
      </c>
      <c r="I47589" s="4">
        <v>2.5945295224011654E-6</v>
      </c>
      <c r="J47589" s="13">
        <v>-12.862105359363053</v>
      </c>
      <c r="K47589" s="4">
        <v>-1.8519097833256119E-3</v>
      </c>
      <c r="L47589" s="7">
        <v>24044.400390625</v>
      </c>
      <c r="M47589" s="7">
        <v>6921534175.7270498</v>
      </c>
      <c r="N47589" s="12">
        <v>3.4738541745478464E-6</v>
      </c>
      <c r="O47589" s="4">
        <v>-4.6573448946999842E-8</v>
      </c>
      <c r="P47589" s="7">
        <v>56.624563020187026</v>
      </c>
      <c r="Q47589" s="7">
        <v>16300213.012700001</v>
      </c>
      <c r="R47589" t="s">
        <v>10</v>
      </c>
    </row>
    <row r="47590" spans="1:18" x14ac:dyDescent="0.25">
      <c r="A47590" s="1">
        <v>42746</v>
      </c>
      <c r="B47590" s="7">
        <v>42746</v>
      </c>
      <c r="C47590" s="4">
        <v>2.3554000072199999E-3</v>
      </c>
      <c r="D47590" s="4">
        <v>2.3807999678000001E-3</v>
      </c>
      <c r="E47590" s="4">
        <v>2.0587199833200002E-3</v>
      </c>
      <c r="F47590" s="4">
        <v>2.0887700375199999E-3</v>
      </c>
      <c r="G47590" s="4">
        <v>-6.1711798850330597</v>
      </c>
      <c r="H47590" s="4">
        <v>-0.11304881791022789</v>
      </c>
      <c r="I47590" s="4">
        <v>2.6856331558282185E-6</v>
      </c>
      <c r="J47590" s="13">
        <v>-12.827594045576255</v>
      </c>
      <c r="K47590" s="4">
        <v>3.5113739366025465E-2</v>
      </c>
      <c r="L47590" s="7">
        <v>168734</v>
      </c>
      <c r="M47590" s="7">
        <v>6921534063.6853476</v>
      </c>
      <c r="N47590" s="12">
        <v>2.4378121735365433E-5</v>
      </c>
      <c r="O47590" s="4">
        <v>-1.6187408662002129E-8</v>
      </c>
      <c r="P47590" s="7">
        <v>352.44652351089968</v>
      </c>
      <c r="Q47590" s="7">
        <v>14457492.9659</v>
      </c>
      <c r="R47590" t="s">
        <v>10</v>
      </c>
    </row>
    <row r="47591" spans="1:18" x14ac:dyDescent="0.25">
      <c r="A47591" s="1">
        <v>42747</v>
      </c>
      <c r="B47591" s="7">
        <v>42747</v>
      </c>
      <c r="C47591" s="4">
        <v>2.0799599587899998E-3</v>
      </c>
      <c r="D47591" s="4">
        <v>2.5118798948799998E-3</v>
      </c>
      <c r="E47591" s="4">
        <v>2.0471399184299999E-3</v>
      </c>
      <c r="F47591" s="4">
        <v>2.4749299045699999E-3</v>
      </c>
      <c r="G47591" s="4">
        <v>-6.0015432047484003</v>
      </c>
      <c r="H47591" s="4">
        <v>0.18487428492055941</v>
      </c>
      <c r="I47591" s="4">
        <v>3.0750812622455621E-6</v>
      </c>
      <c r="J47591" s="13">
        <v>-12.692179230308449</v>
      </c>
      <c r="K47591" s="4">
        <v>0.14501165416884429</v>
      </c>
      <c r="L47591" s="7">
        <v>196679</v>
      </c>
      <c r="M47591" s="7">
        <v>6921534454.8823748</v>
      </c>
      <c r="N47591" s="12">
        <v>2.8415519894040949E-5</v>
      </c>
      <c r="O47591" s="4">
        <v>5.6518832907127146E-8</v>
      </c>
      <c r="P47591" s="7">
        <v>486.76673870092299</v>
      </c>
      <c r="Q47591" s="7">
        <v>17130312.607900001</v>
      </c>
      <c r="R47591" t="s">
        <v>10</v>
      </c>
    </row>
    <row r="47592" spans="1:18" x14ac:dyDescent="0.25">
      <c r="A47592" s="1">
        <v>42748</v>
      </c>
      <c r="B47592" s="7">
        <v>42748</v>
      </c>
      <c r="C47592" s="4">
        <v>2.4591900873900002E-3</v>
      </c>
      <c r="D47592" s="4">
        <v>2.4903300218299998E-3</v>
      </c>
      <c r="E47592" s="4">
        <v>2.31573008932E-3</v>
      </c>
      <c r="F47592" s="4">
        <v>2.3984899744399998E-3</v>
      </c>
      <c r="G47592" s="4">
        <v>-6.0329159169600137</v>
      </c>
      <c r="H47592" s="4">
        <v>-3.0885694980230551E-2</v>
      </c>
      <c r="I47592" s="4">
        <v>2.9108452941516938E-6</v>
      </c>
      <c r="J47592" s="13">
        <v>-12.747067039871826</v>
      </c>
      <c r="K47592" s="4">
        <v>-5.3408659507728204E-2</v>
      </c>
      <c r="L47592" s="7">
        <v>88947.796875</v>
      </c>
      <c r="M47592" s="7">
        <v>6921534261.7707052</v>
      </c>
      <c r="N47592" s="12">
        <v>1.2850878650746559E-5</v>
      </c>
      <c r="O47592" s="4">
        <v>-2.7900123996953654E-8</v>
      </c>
      <c r="P47592" s="7">
        <v>213.34039905321305</v>
      </c>
      <c r="Q47592" s="7">
        <v>16601230.534600001</v>
      </c>
      <c r="R47592" t="s">
        <v>10</v>
      </c>
    </row>
    <row r="47593" spans="1:18" x14ac:dyDescent="0.25">
      <c r="A47593" s="1">
        <v>42749</v>
      </c>
      <c r="B47593" s="7">
        <v>42749</v>
      </c>
      <c r="C47593" s="4">
        <v>2.3783301003300001E-3</v>
      </c>
      <c r="D47593" s="4">
        <v>2.48804991134E-3</v>
      </c>
      <c r="E47593" s="4">
        <v>2.3576000239700001E-3</v>
      </c>
      <c r="F47593" s="4">
        <v>2.4721899535499999E-3</v>
      </c>
      <c r="G47593" s="4">
        <v>-6.0026509002879207</v>
      </c>
      <c r="H47593" s="4">
        <v>3.072765777443268E-2</v>
      </c>
      <c r="I47593" s="4">
        <v>3.0207157176323074E-6</v>
      </c>
      <c r="J47593" s="13">
        <v>-12.710016762062326</v>
      </c>
      <c r="K47593" s="4">
        <v>3.7745195081771994E-2</v>
      </c>
      <c r="L47593" s="7">
        <v>65155.19921875</v>
      </c>
      <c r="M47593" s="7">
        <v>6921534318.0359402</v>
      </c>
      <c r="N47593" s="12">
        <v>9.4134040553653562E-6</v>
      </c>
      <c r="O47593" s="4">
        <v>8.129011981920105E-9</v>
      </c>
      <c r="P47593" s="7">
        <v>161.07602893014254</v>
      </c>
      <c r="Q47593" s="7">
        <v>17111347.604200002</v>
      </c>
      <c r="R47593" t="s">
        <v>10</v>
      </c>
    </row>
    <row r="47594" spans="1:18" x14ac:dyDescent="0.25">
      <c r="A47594" s="1">
        <v>42750</v>
      </c>
      <c r="B47594" s="7">
        <v>42750</v>
      </c>
      <c r="C47594" s="4">
        <v>2.4578899610799999E-3</v>
      </c>
      <c r="D47594" s="4">
        <v>2.49182991683E-3</v>
      </c>
      <c r="E47594" s="4">
        <v>2.3774500004900001E-3</v>
      </c>
      <c r="F47594" s="4">
        <v>2.4412400089200001E-3</v>
      </c>
      <c r="G47594" s="4">
        <v>-6.0152491683900546</v>
      </c>
      <c r="H47594" s="4">
        <v>-1.2519242134107258E-2</v>
      </c>
      <c r="I47594" s="4">
        <v>2.9706084551758795E-6</v>
      </c>
      <c r="J47594" s="13">
        <v>-12.726743759069471</v>
      </c>
      <c r="K47594" s="4">
        <v>-1.6587877556284235E-2</v>
      </c>
      <c r="L47594" s="7">
        <v>50895</v>
      </c>
      <c r="M47594" s="7">
        <v>6921534162.7041655</v>
      </c>
      <c r="N47594" s="12">
        <v>7.353138596677228E-6</v>
      </c>
      <c r="O47594" s="4">
        <v>-2.2441812403768585E-8</v>
      </c>
      <c r="P47594" s="7">
        <v>124.2469102539834</v>
      </c>
      <c r="Q47594" s="7">
        <v>16897126.121100001</v>
      </c>
      <c r="R47594" t="s">
        <v>10</v>
      </c>
    </row>
    <row r="47595" spans="1:18" x14ac:dyDescent="0.25">
      <c r="A47595" s="1">
        <v>42751</v>
      </c>
      <c r="B47595" s="7">
        <v>42751</v>
      </c>
      <c r="C47595" s="4">
        <v>2.44073010981E-3</v>
      </c>
      <c r="D47595" s="4">
        <v>2.48253997415E-3</v>
      </c>
      <c r="E47595" s="4">
        <v>2.33428995125E-3</v>
      </c>
      <c r="F47595" s="4">
        <v>2.3798400070500002E-3</v>
      </c>
      <c r="G47595" s="4">
        <v>-6.0407220174869547</v>
      </c>
      <c r="H47595" s="4">
        <v>-2.5151153366998576E-2</v>
      </c>
      <c r="I47595" s="4">
        <v>2.8619876238762022E-6</v>
      </c>
      <c r="J47595" s="13">
        <v>-12.763994201131398</v>
      </c>
      <c r="K47595" s="4">
        <v>-3.6565179470360795E-2</v>
      </c>
      <c r="L47595" s="7">
        <v>49555.6015625</v>
      </c>
      <c r="M47595" s="7">
        <v>6921534167.5083971</v>
      </c>
      <c r="N47595" s="12">
        <v>7.1596268057344502E-6</v>
      </c>
      <c r="O47595" s="4">
        <v>6.9409924602608597E-10</v>
      </c>
      <c r="P47595" s="7">
        <v>117.934403171867</v>
      </c>
      <c r="Q47595" s="7">
        <v>16472143.922</v>
      </c>
      <c r="R47595" t="s">
        <v>10</v>
      </c>
    </row>
    <row r="47596" spans="1:18" x14ac:dyDescent="0.25">
      <c r="A47596" s="1">
        <v>42752</v>
      </c>
      <c r="B47596" s="7">
        <v>42752</v>
      </c>
      <c r="C47596" s="4">
        <v>2.3803699296000001E-3</v>
      </c>
      <c r="D47596" s="4">
        <v>2.5575500913000001E-3</v>
      </c>
      <c r="E47596" s="4">
        <v>2.3702899925400001E-3</v>
      </c>
      <c r="F47596" s="4">
        <v>2.5447499938299999E-3</v>
      </c>
      <c r="G47596" s="4">
        <v>-5.9737228680564245</v>
      </c>
      <c r="H47596" s="4">
        <v>6.9294568664898887E-2</v>
      </c>
      <c r="I47596" s="4">
        <v>2.8027795143224893E-6</v>
      </c>
      <c r="J47596" s="13">
        <v>-12.784898949481136</v>
      </c>
      <c r="K47596" s="4">
        <v>-2.0687758765889769E-2</v>
      </c>
      <c r="L47596" s="7">
        <v>52441.8984375</v>
      </c>
      <c r="M47596" s="7">
        <v>6921534204.7768402</v>
      </c>
      <c r="N47596" s="12">
        <v>7.5766292394116397E-6</v>
      </c>
      <c r="O47596" s="4">
        <v>5.384419437319749E-9</v>
      </c>
      <c r="P47596" s="7">
        <v>133.45152072526162</v>
      </c>
      <c r="Q47596" s="7">
        <v>17613574.124899998</v>
      </c>
      <c r="R47596" t="s">
        <v>10</v>
      </c>
    </row>
    <row r="47597" spans="1:18" x14ac:dyDescent="0.25">
      <c r="A47597" s="1">
        <v>42753</v>
      </c>
      <c r="B47597" s="7">
        <v>42753</v>
      </c>
      <c r="C47597" s="4">
        <v>2.5462699122699999E-3</v>
      </c>
      <c r="D47597" s="4">
        <v>2.5884399656199999E-3</v>
      </c>
      <c r="E47597" s="4">
        <v>2.2982200607699998E-3</v>
      </c>
      <c r="F47597" s="4">
        <v>2.4808400776200001E-3</v>
      </c>
      <c r="G47597" s="4">
        <v>-5.9991580351892111</v>
      </c>
      <c r="H47597" s="4">
        <v>-2.5114418455626595E-2</v>
      </c>
      <c r="I47597" s="4">
        <v>2.7980935768325211E-6</v>
      </c>
      <c r="J47597" s="13">
        <v>-12.786572238094196</v>
      </c>
      <c r="K47597" s="4">
        <v>-1.6718894461810326E-3</v>
      </c>
      <c r="L47597" s="7">
        <v>133001</v>
      </c>
      <c r="M47597" s="7">
        <v>6921533971.4574633</v>
      </c>
      <c r="N47597" s="12">
        <v>1.9215538137710542E-5</v>
      </c>
      <c r="O47597" s="4">
        <v>-3.3709199440851157E-8</v>
      </c>
      <c r="P47597" s="7">
        <v>329.95421116353765</v>
      </c>
      <c r="Q47597" s="7">
        <v>17171218.875</v>
      </c>
      <c r="R47597" t="s">
        <v>10</v>
      </c>
    </row>
    <row r="47598" spans="1:18" x14ac:dyDescent="0.25">
      <c r="A47598" s="1">
        <v>42754</v>
      </c>
      <c r="B47598" s="7">
        <v>42754</v>
      </c>
      <c r="C47598" s="4">
        <v>2.4898198898900001E-3</v>
      </c>
      <c r="D47598" s="4">
        <v>2.5256399530899998E-3</v>
      </c>
      <c r="E47598" s="4">
        <v>2.2646000143100001E-3</v>
      </c>
      <c r="F47598" s="4">
        <v>2.3494700435500002E-3</v>
      </c>
      <c r="G47598" s="4">
        <v>-6.0535654896410147</v>
      </c>
      <c r="H47598" s="4">
        <v>-5.295385029253076E-2</v>
      </c>
      <c r="I47598" s="4">
        <v>2.6132138865852587E-6</v>
      </c>
      <c r="J47598" s="13">
        <v>-12.854929719978452</v>
      </c>
      <c r="K47598" s="4">
        <v>-6.6073447928267165E-2</v>
      </c>
      <c r="L47598" s="7">
        <v>136244</v>
      </c>
      <c r="M47598" s="7">
        <v>6921534059.7101431</v>
      </c>
      <c r="N47598" s="12">
        <v>1.9684075643442773E-5</v>
      </c>
      <c r="O47598" s="4">
        <v>1.2750451011113913E-8</v>
      </c>
      <c r="P47598" s="7">
        <v>320.10119661342623</v>
      </c>
      <c r="Q47598" s="7">
        <v>16261936.9287</v>
      </c>
      <c r="R47598" t="s">
        <v>10</v>
      </c>
    </row>
    <row r="47599" spans="1:18" x14ac:dyDescent="0.25">
      <c r="A47599" s="1">
        <v>42755</v>
      </c>
      <c r="B47599" s="7">
        <v>42755</v>
      </c>
      <c r="C47599" s="4">
        <v>2.3483799304800002E-3</v>
      </c>
      <c r="D47599" s="4">
        <v>2.5277300737800001E-3</v>
      </c>
      <c r="E47599" s="4">
        <v>2.3433601017999999E-3</v>
      </c>
      <c r="F47599" s="4">
        <v>2.3568999022200001E-3</v>
      </c>
      <c r="G47599" s="4">
        <v>-6.0504081242286318</v>
      </c>
      <c r="H47599" s="4">
        <v>3.1623551406399415E-3</v>
      </c>
      <c r="I47599" s="4">
        <v>2.6333312100970126E-6</v>
      </c>
      <c r="J47599" s="13">
        <v>-12.847260893452006</v>
      </c>
      <c r="K47599" s="4">
        <v>7.6983072893591614E-3</v>
      </c>
      <c r="L47599" s="7">
        <v>123512</v>
      </c>
      <c r="M47599" s="7">
        <v>6921534475.1528025</v>
      </c>
      <c r="N47599" s="12">
        <v>1.7844597963556817E-5</v>
      </c>
      <c r="O47599" s="4">
        <v>6.0021760464391831E-8</v>
      </c>
      <c r="P47599" s="7">
        <v>291.10542072299666</v>
      </c>
      <c r="Q47599" s="7">
        <v>16313363.9277</v>
      </c>
      <c r="R47599" t="s">
        <v>10</v>
      </c>
    </row>
    <row r="47600" spans="1:18" x14ac:dyDescent="0.25">
      <c r="A47600" s="1">
        <v>42756</v>
      </c>
      <c r="B47600" s="7">
        <v>42756</v>
      </c>
      <c r="C47600" s="4">
        <v>2.37100990489E-3</v>
      </c>
      <c r="D47600" s="4">
        <v>2.4109000805799998E-3</v>
      </c>
      <c r="E47600" s="4">
        <v>2.3010200820900001E-3</v>
      </c>
      <c r="F47600" s="4">
        <v>2.3010200820900001E-3</v>
      </c>
      <c r="G47600" s="4">
        <v>-6.0744027404181011</v>
      </c>
      <c r="H47600" s="4">
        <v>-2.3709034090656916E-2</v>
      </c>
      <c r="I47600" s="4">
        <v>2.4962546509379981E-6</v>
      </c>
      <c r="J47600" s="13">
        <v>-12.900719089048168</v>
      </c>
      <c r="K47600" s="4">
        <v>-5.2054431525142081E-2</v>
      </c>
      <c r="L47600" s="7">
        <v>71721.703125</v>
      </c>
      <c r="M47600" s="7">
        <v>6921533941.0832062</v>
      </c>
      <c r="N47600" s="12">
        <v>1.0362111019826292E-5</v>
      </c>
      <c r="O47600" s="4">
        <v>-7.7160577355760124E-8</v>
      </c>
      <c r="P47600" s="7">
        <v>165.03307921232212</v>
      </c>
      <c r="Q47600" s="7">
        <v>15926588.5973</v>
      </c>
      <c r="R47600" t="s">
        <v>10</v>
      </c>
    </row>
    <row r="47601" spans="1:18" x14ac:dyDescent="0.25">
      <c r="A47601" s="1">
        <v>42757</v>
      </c>
      <c r="B47601" s="7">
        <v>42757</v>
      </c>
      <c r="C47601" s="4">
        <v>2.2954600863199998E-3</v>
      </c>
      <c r="D47601" s="4">
        <v>2.4277900811299998E-3</v>
      </c>
      <c r="E47601" s="4">
        <v>2.2913101129200001E-3</v>
      </c>
      <c r="F47601" s="4">
        <v>2.3362101055699998E-3</v>
      </c>
      <c r="G47601" s="4">
        <v>-6.0592252756078251</v>
      </c>
      <c r="H47601" s="4">
        <v>1.5293227448948133E-2</v>
      </c>
      <c r="I47601" s="4">
        <v>2.526525779586308E-6</v>
      </c>
      <c r="J47601" s="13">
        <v>-12.888665408590942</v>
      </c>
      <c r="K47601" s="4">
        <v>1.2126618827504317E-2</v>
      </c>
      <c r="L47601" s="7">
        <v>60391.69921875</v>
      </c>
      <c r="M47601" s="7">
        <v>6921533875.2054262</v>
      </c>
      <c r="N47601" s="12">
        <v>8.7251901540332515E-6</v>
      </c>
      <c r="O47601" s="4">
        <v>-9.5178006091410693E-9</v>
      </c>
      <c r="P47601" s="7">
        <v>141.08769800738762</v>
      </c>
      <c r="Q47601" s="7">
        <v>16170157.385299999</v>
      </c>
      <c r="R47601" t="s">
        <v>10</v>
      </c>
    </row>
    <row r="47602" spans="1:18" x14ac:dyDescent="0.25">
      <c r="A47602" s="1">
        <v>42758</v>
      </c>
      <c r="B47602" s="7">
        <v>42758</v>
      </c>
      <c r="C47602" s="4">
        <v>2.3226300254500002E-3</v>
      </c>
      <c r="D47602" s="4">
        <v>2.3873499594600001E-3</v>
      </c>
      <c r="E47602" s="4">
        <v>2.2789600770900002E-3</v>
      </c>
      <c r="F47602" s="4">
        <v>2.3320598993499999E-3</v>
      </c>
      <c r="G47602" s="4">
        <v>-6.0610033249961504</v>
      </c>
      <c r="H47602" s="4">
        <v>-1.7764695949670718E-3</v>
      </c>
      <c r="I47602" s="4">
        <v>2.5320623822147614E-6</v>
      </c>
      <c r="J47602" s="13">
        <v>-12.886476416460265</v>
      </c>
      <c r="K47602" s="4">
        <v>2.191389723068606E-3</v>
      </c>
      <c r="L47602" s="7">
        <v>84696.8984375</v>
      </c>
      <c r="M47602" s="7">
        <v>6921534486.7423849</v>
      </c>
      <c r="N47602" s="12">
        <v>1.22367227382497E-5</v>
      </c>
      <c r="O47602" s="4">
        <v>8.8352808744479057E-8</v>
      </c>
      <c r="P47602" s="7">
        <v>197.51824044541343</v>
      </c>
      <c r="Q47602" s="7">
        <v>16141433.0185</v>
      </c>
      <c r="R47602" t="s">
        <v>10</v>
      </c>
    </row>
    <row r="47603" spans="1:18" x14ac:dyDescent="0.25">
      <c r="A47603" s="1">
        <v>42759</v>
      </c>
      <c r="B47603" s="7">
        <v>42759</v>
      </c>
      <c r="C47603" s="4">
        <v>2.3360499180900001E-3</v>
      </c>
      <c r="D47603" s="4">
        <v>2.3360499180900001E-3</v>
      </c>
      <c r="E47603" s="4">
        <v>2.2329499479400001E-3</v>
      </c>
      <c r="F47603" s="4">
        <v>2.23351991735E-3</v>
      </c>
      <c r="G47603" s="4">
        <v>-6.1041764996609329</v>
      </c>
      <c r="H47603" s="4">
        <v>-4.2254481554039547E-2</v>
      </c>
      <c r="I47603" s="4">
        <v>2.5020190593448086E-6</v>
      </c>
      <c r="J47603" s="13">
        <v>-12.89841252830476</v>
      </c>
      <c r="K47603" s="4">
        <v>-1.1865159042280098E-2</v>
      </c>
      <c r="L47603" s="7">
        <v>64051.8984375</v>
      </c>
      <c r="M47603" s="7">
        <v>6921534444.1351862</v>
      </c>
      <c r="N47603" s="12">
        <v>9.2540027004811061E-6</v>
      </c>
      <c r="O47603" s="4">
        <v>-6.1557446252446551E-9</v>
      </c>
      <c r="P47603" s="7">
        <v>143.06119090423559</v>
      </c>
      <c r="Q47603" s="7">
        <v>15459385.0396</v>
      </c>
      <c r="R47603" t="s">
        <v>10</v>
      </c>
    </row>
    <row r="47604" spans="1:18" x14ac:dyDescent="0.25">
      <c r="A47604" s="1">
        <v>42760</v>
      </c>
      <c r="B47604" s="7">
        <v>42760</v>
      </c>
      <c r="C47604" s="4">
        <v>2.23440001719E-3</v>
      </c>
      <c r="D47604" s="4">
        <v>2.2506499663000001E-3</v>
      </c>
      <c r="E47604" s="4">
        <v>2.1461800206500001E-3</v>
      </c>
      <c r="F47604" s="4">
        <v>2.1565300412500002E-3</v>
      </c>
      <c r="G47604" s="4">
        <v>-6.1392548114146299</v>
      </c>
      <c r="H47604" s="4">
        <v>-3.4470199035138149E-2</v>
      </c>
      <c r="I47604" s="4">
        <v>2.3920461386578337E-6</v>
      </c>
      <c r="J47604" s="13">
        <v>-12.943361433325361</v>
      </c>
      <c r="K47604" s="4">
        <v>-4.3953670247329352E-2</v>
      </c>
      <c r="L47604" s="7">
        <v>95888.6015625</v>
      </c>
      <c r="M47604" s="7">
        <v>6921534055.5831451</v>
      </c>
      <c r="N47604" s="12">
        <v>1.3853663189759644E-5</v>
      </c>
      <c r="O47604" s="4">
        <v>-5.6136691103661731E-8</v>
      </c>
      <c r="P47604" s="7">
        <v>206.78664988298297</v>
      </c>
      <c r="Q47604" s="7">
        <v>14926496.122400001</v>
      </c>
      <c r="R47604" t="s">
        <v>10</v>
      </c>
    </row>
    <row r="47605" spans="1:18" x14ac:dyDescent="0.25">
      <c r="A47605" s="1">
        <v>42761</v>
      </c>
      <c r="B47605" s="7">
        <v>42761</v>
      </c>
      <c r="C47605" s="4">
        <v>2.1570799872300001E-3</v>
      </c>
      <c r="D47605" s="4">
        <v>2.2334801033099998E-3</v>
      </c>
      <c r="E47605" s="4">
        <v>2.11851997301E-3</v>
      </c>
      <c r="F47605" s="4">
        <v>2.1970800589799998E-3</v>
      </c>
      <c r="G47605" s="4">
        <v>-6.1206260461070396</v>
      </c>
      <c r="H47605" s="4">
        <v>1.8803363252243601E-2</v>
      </c>
      <c r="I47605" s="4">
        <v>2.3944132348219526E-6</v>
      </c>
      <c r="J47605" s="13">
        <v>-12.94237235301677</v>
      </c>
      <c r="K47605" s="4">
        <v>9.895696098265825E-4</v>
      </c>
      <c r="L47605" s="7">
        <v>68879.1015625</v>
      </c>
      <c r="M47605" s="7">
        <v>6921534002.2065306</v>
      </c>
      <c r="N47605" s="12">
        <v>9.9514213959711655E-6</v>
      </c>
      <c r="O47605" s="4">
        <v>-7.7116740511537724E-9</v>
      </c>
      <c r="P47605" s="7">
        <v>151.3329005234269</v>
      </c>
      <c r="Q47605" s="7">
        <v>15207164.333799999</v>
      </c>
      <c r="R47605" t="s">
        <v>10</v>
      </c>
    </row>
    <row r="47606" spans="1:18" x14ac:dyDescent="0.25">
      <c r="A47606" s="1">
        <v>42762</v>
      </c>
      <c r="B47606" s="7">
        <v>42762</v>
      </c>
      <c r="C47606" s="4">
        <v>2.2542399819900001E-3</v>
      </c>
      <c r="D47606" s="4">
        <v>2.2542399819900001E-3</v>
      </c>
      <c r="E47606" s="4">
        <v>2.1590399555900001E-3</v>
      </c>
      <c r="F47606" s="4">
        <v>2.19596992247E-3</v>
      </c>
      <c r="G47606" s="4">
        <v>-6.1211314519359368</v>
      </c>
      <c r="H47606" s="4">
        <v>-5.05278132884796E-4</v>
      </c>
      <c r="I47606" s="4">
        <v>2.3875726256808916E-6</v>
      </c>
      <c r="J47606" s="13">
        <v>-12.945233345920821</v>
      </c>
      <c r="K47606" s="4">
        <v>-2.8569041640674137E-3</v>
      </c>
      <c r="L47606" s="7">
        <v>106139</v>
      </c>
      <c r="M47606" s="7">
        <v>6921534432.3586226</v>
      </c>
      <c r="N47606" s="12">
        <v>1.53346055036284E-5</v>
      </c>
      <c r="O47606" s="4">
        <v>6.2146930412080819E-8</v>
      </c>
      <c r="P47606" s="7">
        <v>233.07805160104334</v>
      </c>
      <c r="Q47606" s="7">
        <v>15199481.4308</v>
      </c>
      <c r="R47606" t="s">
        <v>10</v>
      </c>
    </row>
    <row r="47607" spans="1:18" x14ac:dyDescent="0.25">
      <c r="A47607" s="1">
        <v>42763</v>
      </c>
      <c r="B47607" s="7">
        <v>42763</v>
      </c>
      <c r="C47607" s="4">
        <v>2.2028400562700001E-3</v>
      </c>
      <c r="D47607" s="4">
        <v>2.2645499557300002E-3</v>
      </c>
      <c r="E47607" s="4">
        <v>2.1906699985300001E-3</v>
      </c>
      <c r="F47607" s="4">
        <v>2.1924600005099998E-3</v>
      </c>
      <c r="G47607" s="4">
        <v>-6.1227310776654278</v>
      </c>
      <c r="H47607" s="4">
        <v>-1.5983470101686296E-3</v>
      </c>
      <c r="I47607" s="4">
        <v>2.3789970991664875E-6</v>
      </c>
      <c r="J47607" s="13">
        <v>-12.948831545994139</v>
      </c>
      <c r="K47607" s="4">
        <v>-3.5917343087976407E-3</v>
      </c>
      <c r="L47607" s="7">
        <v>63588.8984375</v>
      </c>
      <c r="M47607" s="7">
        <v>6921534186.3796911</v>
      </c>
      <c r="N47607" s="12">
        <v>9.1871103609704456E-6</v>
      </c>
      <c r="O47607" s="4">
        <v>-3.5538208157577672E-8</v>
      </c>
      <c r="P47607" s="7">
        <v>139.41611630071156</v>
      </c>
      <c r="Q47607" s="7">
        <v>15175186.845799999</v>
      </c>
      <c r="R47607" t="s">
        <v>10</v>
      </c>
    </row>
    <row r="47608" spans="1:18" x14ac:dyDescent="0.25">
      <c r="A47608" s="1">
        <v>42764</v>
      </c>
      <c r="B47608" s="7">
        <v>42764</v>
      </c>
      <c r="C47608" s="4">
        <v>2.1924499888000002E-3</v>
      </c>
      <c r="D47608" s="4">
        <v>2.2432100959099998E-3</v>
      </c>
      <c r="E47608" s="4">
        <v>2.1924499888000002E-3</v>
      </c>
      <c r="F47608" s="4">
        <v>2.22493009642E-3</v>
      </c>
      <c r="G47608" s="4">
        <v>-6.1080297811967945</v>
      </c>
      <c r="H47608" s="4">
        <v>1.4809892040195536E-2</v>
      </c>
      <c r="I47608" s="4">
        <v>2.4197279432943932E-6</v>
      </c>
      <c r="J47608" s="13">
        <v>-12.931855444241579</v>
      </c>
      <c r="K47608" s="4">
        <v>1.7121014625102453E-2</v>
      </c>
      <c r="L47608" s="7">
        <v>31415.80078125</v>
      </c>
      <c r="M47608" s="7">
        <v>6921533888.0439854</v>
      </c>
      <c r="N47608" s="12">
        <v>4.5388495222881957E-6</v>
      </c>
      <c r="O47608" s="4">
        <v>-4.3102540235113051E-8</v>
      </c>
      <c r="P47608" s="7">
        <v>69.897960661338075</v>
      </c>
      <c r="Q47608" s="7">
        <v>15399929.060900001</v>
      </c>
      <c r="R47608" t="s">
        <v>10</v>
      </c>
    </row>
    <row r="47609" spans="1:18" x14ac:dyDescent="0.25">
      <c r="A47609" s="1">
        <v>42765</v>
      </c>
      <c r="B47609" s="7">
        <v>42765</v>
      </c>
      <c r="C47609" s="4">
        <v>2.2248800378299998E-3</v>
      </c>
      <c r="D47609" s="4">
        <v>2.5379001162899998E-3</v>
      </c>
      <c r="E47609" s="4">
        <v>2.2220599930700001E-3</v>
      </c>
      <c r="F47609" s="4">
        <v>2.4584399070599998E-3</v>
      </c>
      <c r="G47609" s="4">
        <v>-6.008228314339628</v>
      </c>
      <c r="H47609" s="4">
        <v>0.10495152679885371</v>
      </c>
      <c r="I47609" s="4">
        <v>2.6711081444379478E-6</v>
      </c>
      <c r="J47609" s="13">
        <v>-12.833017136285454</v>
      </c>
      <c r="K47609" s="4">
        <v>0.10388779525408438</v>
      </c>
      <c r="L47609" s="7">
        <v>168268</v>
      </c>
      <c r="M47609" s="7">
        <v>6921534449.6458788</v>
      </c>
      <c r="N47609" s="12">
        <v>2.4310794264501418E-5</v>
      </c>
      <c r="O47609" s="4">
        <v>8.113835784219437E-8</v>
      </c>
      <c r="P47609" s="7">
        <v>413.67676628117204</v>
      </c>
      <c r="Q47609" s="7">
        <v>17016176.509100001</v>
      </c>
      <c r="R47609" t="s">
        <v>10</v>
      </c>
    </row>
    <row r="47610" spans="1:18" x14ac:dyDescent="0.25">
      <c r="A47610" s="1">
        <v>42766</v>
      </c>
      <c r="B47610" s="7">
        <v>42766</v>
      </c>
      <c r="C47610" s="4">
        <v>2.4572699330699999E-3</v>
      </c>
      <c r="D47610" s="4">
        <v>2.4592999834599999E-3</v>
      </c>
      <c r="E47610" s="4">
        <v>2.2640100214599999E-3</v>
      </c>
      <c r="F47610" s="4">
        <v>2.3711801040900001E-3</v>
      </c>
      <c r="G47610" s="4">
        <v>-6.0443675135480115</v>
      </c>
      <c r="H47610" s="4">
        <v>-3.5493974336900484E-2</v>
      </c>
      <c r="I47610" s="4">
        <v>2.443500346869773E-6</v>
      </c>
      <c r="J47610" s="13">
        <v>-12.922078978280094</v>
      </c>
      <c r="K47610" s="4">
        <v>-8.5211000551259172E-2</v>
      </c>
      <c r="L47610" s="7">
        <v>154049</v>
      </c>
      <c r="M47610" s="7">
        <v>6921533884.1579037</v>
      </c>
      <c r="N47610" s="12">
        <v>2.2256482822772758E-5</v>
      </c>
      <c r="O47610" s="4">
        <v>-8.169979926192176E-8</v>
      </c>
      <c r="P47610" s="7">
        <v>365.27792385496042</v>
      </c>
      <c r="Q47610" s="7">
        <v>16412203.435900001</v>
      </c>
      <c r="R47610" t="s">
        <v>10</v>
      </c>
    </row>
    <row r="47611" spans="1:18" x14ac:dyDescent="0.25">
      <c r="A47611" s="1">
        <v>42767</v>
      </c>
      <c r="B47611" s="7">
        <v>42767</v>
      </c>
      <c r="C47611" s="4">
        <v>2.35357997008E-3</v>
      </c>
      <c r="D47611" s="4">
        <v>2.4136700667399999E-3</v>
      </c>
      <c r="E47611" s="4">
        <v>2.30338005349E-3</v>
      </c>
      <c r="F47611" s="4">
        <v>2.3566898889800002E-3</v>
      </c>
      <c r="G47611" s="4">
        <v>-6.0504972339091267</v>
      </c>
      <c r="H47611" s="4">
        <v>-6.1109719523228393E-3</v>
      </c>
      <c r="I47611" s="4">
        <v>2.3828463691405882E-6</v>
      </c>
      <c r="J47611" s="13">
        <v>-12.947214831443086</v>
      </c>
      <c r="K47611" s="4">
        <v>-2.4822577908321174E-2</v>
      </c>
      <c r="L47611" s="7">
        <v>60079</v>
      </c>
      <c r="M47611" s="7">
        <v>6921534514.0552044</v>
      </c>
      <c r="N47611" s="12">
        <v>8.6800116185219708E-6</v>
      </c>
      <c r="O47611" s="4">
        <v>9.1005449263483628E-8</v>
      </c>
      <c r="P47611" s="7">
        <v>141.58757184002943</v>
      </c>
      <c r="Q47611" s="7">
        <v>16311910.4055</v>
      </c>
      <c r="R47611" t="s">
        <v>10</v>
      </c>
    </row>
    <row r="47612" spans="1:18" x14ac:dyDescent="0.25">
      <c r="A47612" s="1">
        <v>42768</v>
      </c>
      <c r="B47612" s="7">
        <v>42768</v>
      </c>
      <c r="C47612" s="4">
        <v>2.3624200839499998E-3</v>
      </c>
      <c r="D47612" s="4">
        <v>2.4884699378200001E-3</v>
      </c>
      <c r="E47612" s="4">
        <v>2.3298799060300001E-3</v>
      </c>
      <c r="F47612" s="4">
        <v>2.4197699967800001E-3</v>
      </c>
      <c r="G47612" s="4">
        <v>-6.024082785983274</v>
      </c>
      <c r="H47612" s="4">
        <v>2.6766401508728683E-2</v>
      </c>
      <c r="I47612" s="4">
        <v>2.3915497390528244E-6</v>
      </c>
      <c r="J47612" s="13">
        <v>-12.943568975776472</v>
      </c>
      <c r="K47612" s="4">
        <v>3.6525098826976138E-3</v>
      </c>
      <c r="L47612" s="7">
        <v>82584.3984375</v>
      </c>
      <c r="M47612" s="7">
        <v>6921534197.2118587</v>
      </c>
      <c r="N47612" s="12">
        <v>1.1931516349477367E-5</v>
      </c>
      <c r="O47612" s="4">
        <v>-4.5776459685159753E-8</v>
      </c>
      <c r="P47612" s="7">
        <v>199.83524954118761</v>
      </c>
      <c r="Q47612" s="7">
        <v>16748520.782099999</v>
      </c>
      <c r="R47612" t="s">
        <v>10</v>
      </c>
    </row>
    <row r="47613" spans="1:18" x14ac:dyDescent="0.25">
      <c r="A47613" s="1">
        <v>42769</v>
      </c>
      <c r="B47613" s="7">
        <v>42769</v>
      </c>
      <c r="C47613" s="4">
        <v>2.4260301142899998E-3</v>
      </c>
      <c r="D47613" s="4">
        <v>2.4639898911099998E-3</v>
      </c>
      <c r="E47613" s="4">
        <v>2.3665900807799999E-3</v>
      </c>
      <c r="F47613" s="4">
        <v>2.3992599453799999E-3</v>
      </c>
      <c r="G47613" s="4">
        <v>-6.0325949452714189</v>
      </c>
      <c r="H47613" s="4">
        <v>-8.4760334359435096E-3</v>
      </c>
      <c r="I47613" s="4">
        <v>2.3295820661568329E-6</v>
      </c>
      <c r="J47613" s="13">
        <v>-12.969821677223662</v>
      </c>
      <c r="K47613" s="4">
        <v>-2.5911095171507432E-2</v>
      </c>
      <c r="L47613" s="7">
        <v>63774.80078125</v>
      </c>
      <c r="M47613" s="7">
        <v>6921534345.5708036</v>
      </c>
      <c r="N47613" s="12">
        <v>9.2139686949701377E-6</v>
      </c>
      <c r="O47613" s="4">
        <v>2.143440177650866E-8</v>
      </c>
      <c r="P47613" s="7">
        <v>153.01232503904225</v>
      </c>
      <c r="Q47613" s="7">
        <v>16606560.115900001</v>
      </c>
      <c r="R47613" t="s">
        <v>10</v>
      </c>
    </row>
    <row r="47614" spans="1:18" x14ac:dyDescent="0.25">
      <c r="A47614" s="1">
        <v>42770</v>
      </c>
      <c r="B47614" s="7">
        <v>42770</v>
      </c>
      <c r="C47614" s="4">
        <v>2.4026099126800001E-3</v>
      </c>
      <c r="D47614" s="4">
        <v>2.4670700077E-3</v>
      </c>
      <c r="E47614" s="4">
        <v>2.3687600623800002E-3</v>
      </c>
      <c r="F47614" s="4">
        <v>2.3905800189800001E-3</v>
      </c>
      <c r="G47614" s="4">
        <v>-6.0362192567164543</v>
      </c>
      <c r="H47614" s="4">
        <v>-3.6177515557302767E-3</v>
      </c>
      <c r="I47614" s="4">
        <v>2.2922427490813658E-6</v>
      </c>
      <c r="J47614" s="13">
        <v>-12.98597985325344</v>
      </c>
      <c r="K47614" s="4">
        <v>-1.6028332986382683E-2</v>
      </c>
      <c r="L47614" s="7">
        <v>64987.80078125</v>
      </c>
      <c r="M47614" s="7">
        <v>6921534133.0259943</v>
      </c>
      <c r="N47614" s="12">
        <v>9.3892191430743224E-6</v>
      </c>
      <c r="O47614" s="4">
        <v>-3.0707759107984682E-8</v>
      </c>
      <c r="P47614" s="7">
        <v>155.35853802510908</v>
      </c>
      <c r="Q47614" s="7">
        <v>16546481.199100001</v>
      </c>
      <c r="R47614" t="s">
        <v>10</v>
      </c>
    </row>
    <row r="47615" spans="1:18" x14ac:dyDescent="0.25">
      <c r="A47615" s="1">
        <v>42771</v>
      </c>
      <c r="B47615" s="7">
        <v>42771</v>
      </c>
      <c r="C47615" s="4">
        <v>2.3967800661899999E-3</v>
      </c>
      <c r="D47615" s="4">
        <v>2.4217299651400001E-3</v>
      </c>
      <c r="E47615" s="4">
        <v>2.3301099427E-3</v>
      </c>
      <c r="F47615" s="4">
        <v>2.3439899087000001E-3</v>
      </c>
      <c r="G47615" s="4">
        <v>-6.0559007124387545</v>
      </c>
      <c r="H47615" s="4">
        <v>-1.9489040278969114E-2</v>
      </c>
      <c r="I47615" s="4">
        <v>2.2816107488122444E-6</v>
      </c>
      <c r="J47615" s="13">
        <v>-12.990628895652222</v>
      </c>
      <c r="K47615" s="4">
        <v>-4.6382523288086607E-3</v>
      </c>
      <c r="L47615" s="7">
        <v>82642.203125</v>
      </c>
      <c r="M47615" s="7">
        <v>6921534457.5856104</v>
      </c>
      <c r="N47615" s="12">
        <v>1.1939867327313355E-5</v>
      </c>
      <c r="O47615" s="4">
        <v>4.6891283037995284E-8</v>
      </c>
      <c r="P47615" s="7">
        <v>193.7124901577356</v>
      </c>
      <c r="Q47615" s="7">
        <v>16224006.9213</v>
      </c>
      <c r="R47615" t="s">
        <v>10</v>
      </c>
    </row>
    <row r="47616" spans="1:18" x14ac:dyDescent="0.25">
      <c r="A47616" s="1">
        <v>42772</v>
      </c>
      <c r="B47616" s="7">
        <v>42772</v>
      </c>
      <c r="C47616" s="4">
        <v>2.3511499166500001E-3</v>
      </c>
      <c r="D47616" s="4">
        <v>2.4182600900500002E-3</v>
      </c>
      <c r="E47616" s="4">
        <v>2.3429100401699998E-3</v>
      </c>
      <c r="F47616" s="4">
        <v>2.3688699584499999E-3</v>
      </c>
      <c r="G47616" s="4">
        <v>-6.0453422483260955</v>
      </c>
      <c r="H47616" s="4">
        <v>1.0614401392111172E-2</v>
      </c>
      <c r="I47616" s="4">
        <v>2.2818185259754894E-6</v>
      </c>
      <c r="J47616" s="13">
        <v>-12.990537833799007</v>
      </c>
      <c r="K47616" s="4">
        <v>9.1065999471286017E-5</v>
      </c>
      <c r="L47616" s="7">
        <v>61960.30078125</v>
      </c>
      <c r="M47616" s="7">
        <v>6921534309.3921366</v>
      </c>
      <c r="N47616" s="12">
        <v>8.9518158852688655E-6</v>
      </c>
      <c r="O47616" s="4">
        <v>-2.141049426597975E-8</v>
      </c>
      <c r="P47616" s="7">
        <v>146.77589513722918</v>
      </c>
      <c r="Q47616" s="7">
        <v>16396214.6919</v>
      </c>
      <c r="R47616" t="s">
        <v>10</v>
      </c>
    </row>
    <row r="47617" spans="1:18" x14ac:dyDescent="0.25">
      <c r="A47617" s="1">
        <v>42773</v>
      </c>
      <c r="B47617" s="7">
        <v>42773</v>
      </c>
      <c r="C47617" s="4">
        <v>2.37198988907E-3</v>
      </c>
      <c r="D47617" s="4">
        <v>2.40978994407E-3</v>
      </c>
      <c r="E47617" s="4">
        <v>2.3055600468099998E-3</v>
      </c>
      <c r="F47617" s="4">
        <v>2.3185599129600001E-3</v>
      </c>
      <c r="G47617" s="4">
        <v>-6.0668090132072034</v>
      </c>
      <c r="H47617" s="4">
        <v>-2.1237993799760414E-2</v>
      </c>
      <c r="I47617" s="4">
        <v>2.1845385276238208E-6</v>
      </c>
      <c r="J47617" s="13">
        <v>-13.034105951894782</v>
      </c>
      <c r="K47617" s="4">
        <v>-4.2632662170222699E-2</v>
      </c>
      <c r="L47617" s="7">
        <v>112816</v>
      </c>
      <c r="M47617" s="7">
        <v>6987295783.3199158</v>
      </c>
      <c r="N47617" s="12">
        <v>1.6145874383808761E-5</v>
      </c>
      <c r="O47617" s="4">
        <v>9.5009965981884305E-3</v>
      </c>
      <c r="P47617" s="7">
        <v>261.57065514049538</v>
      </c>
      <c r="Q47617" s="7">
        <v>16200463.903200001</v>
      </c>
      <c r="R47617" t="s">
        <v>10</v>
      </c>
    </row>
    <row r="47618" spans="1:18" x14ac:dyDescent="0.25">
      <c r="A47618" s="1">
        <v>42774</v>
      </c>
      <c r="B47618" s="7">
        <v>42774</v>
      </c>
      <c r="C47618" s="4">
        <v>2.3205499164799998E-3</v>
      </c>
      <c r="D47618" s="4">
        <v>2.3619700223200001E-3</v>
      </c>
      <c r="E47618" s="4">
        <v>2.2350000217600001E-3</v>
      </c>
      <c r="F47618" s="4">
        <v>2.2350000217600001E-3</v>
      </c>
      <c r="G47618" s="4">
        <v>-6.1035140411805866</v>
      </c>
      <c r="H47618" s="4">
        <v>-3.6039565220172785E-2</v>
      </c>
      <c r="I47618" s="4">
        <v>2.1024016618678784E-6</v>
      </c>
      <c r="J47618" s="13">
        <v>-13.072430218194162</v>
      </c>
      <c r="K47618" s="4">
        <v>-3.759918386300324E-2</v>
      </c>
      <c r="L47618" s="7">
        <v>135615</v>
      </c>
      <c r="M47618" s="7">
        <v>6987295452.9559059</v>
      </c>
      <c r="N47618" s="12">
        <v>1.9408797139475391E-5</v>
      </c>
      <c r="O47618" s="4">
        <v>-4.7280667672008857E-8</v>
      </c>
      <c r="P47618" s="7">
        <v>303.09952795098241</v>
      </c>
      <c r="Q47618" s="7">
        <v>15616605.489399999</v>
      </c>
      <c r="R47618" t="s">
        <v>10</v>
      </c>
    </row>
    <row r="47619" spans="1:18" x14ac:dyDescent="0.25">
      <c r="A47619" s="1">
        <v>42775</v>
      </c>
      <c r="B47619" s="7">
        <v>42775</v>
      </c>
      <c r="C47619" s="4">
        <v>2.2439300082600002E-3</v>
      </c>
      <c r="D47619" s="4">
        <v>2.32033990324E-3</v>
      </c>
      <c r="E47619" s="4">
        <v>2.08846991882E-3</v>
      </c>
      <c r="F47619" s="4">
        <v>2.1549200173500002E-3</v>
      </c>
      <c r="G47619" s="4">
        <v>-6.1400016710339953</v>
      </c>
      <c r="H47619" s="4">
        <v>-3.5829979252948334E-2</v>
      </c>
      <c r="I47619" s="4">
        <v>2.1670925859284486E-6</v>
      </c>
      <c r="J47619" s="13">
        <v>-13.042124110928917</v>
      </c>
      <c r="K47619" s="4">
        <v>3.0770011855439421E-2</v>
      </c>
      <c r="L47619" s="7">
        <v>132588</v>
      </c>
      <c r="M47619" s="7">
        <v>6987295464.7367058</v>
      </c>
      <c r="N47619" s="12">
        <v>1.897558227917247E-5</v>
      </c>
      <c r="O47619" s="4">
        <v>1.6860314473662204E-9</v>
      </c>
      <c r="P47619" s="7">
        <v>285.71653526040183</v>
      </c>
      <c r="Q47619" s="7">
        <v>15057062.8641</v>
      </c>
      <c r="R47619" t="s">
        <v>10</v>
      </c>
    </row>
    <row r="47620" spans="1:18" x14ac:dyDescent="0.25">
      <c r="A47620" s="1">
        <v>42776</v>
      </c>
      <c r="B47620" s="7">
        <v>42776</v>
      </c>
      <c r="C47620" s="4">
        <v>2.1569100208600001E-3</v>
      </c>
      <c r="D47620" s="4">
        <v>2.1747099235699999E-3</v>
      </c>
      <c r="E47620" s="4">
        <v>2.0632699597600002E-3</v>
      </c>
      <c r="F47620" s="4">
        <v>2.1410100162000002E-3</v>
      </c>
      <c r="G47620" s="4">
        <v>-6.1464775911043574</v>
      </c>
      <c r="H47620" s="4">
        <v>-6.4549964908237126E-3</v>
      </c>
      <c r="I47620" s="4">
        <v>2.1655368623832917E-6</v>
      </c>
      <c r="J47620" s="13">
        <v>-13.042842253862938</v>
      </c>
      <c r="K47620" s="4">
        <v>-7.1788513110083042E-4</v>
      </c>
      <c r="L47620" s="7">
        <v>98448.296875</v>
      </c>
      <c r="M47620" s="7">
        <v>6987295468.122901</v>
      </c>
      <c r="N47620" s="12">
        <v>1.4089614118099918E-5</v>
      </c>
      <c r="O47620" s="4">
        <v>4.846217252282591E-10</v>
      </c>
      <c r="P47620" s="7">
        <v>210.77878968720617</v>
      </c>
      <c r="Q47620" s="7">
        <v>14959869.5834</v>
      </c>
      <c r="R47620" t="s">
        <v>10</v>
      </c>
    </row>
    <row r="47621" spans="1:18" x14ac:dyDescent="0.25">
      <c r="A47621" s="1">
        <v>42777</v>
      </c>
      <c r="B47621" s="7">
        <v>42777</v>
      </c>
      <c r="C47621" s="4">
        <v>2.1412100177299999E-3</v>
      </c>
      <c r="D47621" s="4">
        <v>2.1793099585899998E-3</v>
      </c>
      <c r="E47621" s="4">
        <v>2.08861008286E-3</v>
      </c>
      <c r="F47621" s="4">
        <v>2.1114300470800001E-3</v>
      </c>
      <c r="G47621" s="4">
        <v>-6.1603898136299531</v>
      </c>
      <c r="H47621" s="4">
        <v>-1.3815894786190877E-2</v>
      </c>
      <c r="I47621" s="4">
        <v>2.1020757841803583E-6</v>
      </c>
      <c r="J47621" s="13">
        <v>-13.072585232791031</v>
      </c>
      <c r="K47621" s="4">
        <v>-2.930500944375105E-2</v>
      </c>
      <c r="L47621" s="7">
        <v>63281.30078125</v>
      </c>
      <c r="M47621" s="7">
        <v>6987295365.1971092</v>
      </c>
      <c r="N47621" s="12">
        <v>9.0566231243703629E-6</v>
      </c>
      <c r="O47621" s="4">
        <v>-1.4730419260210265E-8</v>
      </c>
      <c r="P47621" s="7">
        <v>133.61403988783835</v>
      </c>
      <c r="Q47621" s="7">
        <v>14753185.381899999</v>
      </c>
      <c r="R47621" t="s">
        <v>10</v>
      </c>
    </row>
    <row r="47622" spans="1:18" x14ac:dyDescent="0.25">
      <c r="A47622" s="1">
        <v>42778</v>
      </c>
      <c r="B47622" s="7">
        <v>42778</v>
      </c>
      <c r="C47622" s="4">
        <v>2.1096400450900002E-3</v>
      </c>
      <c r="D47622" s="4">
        <v>2.1549300290599998E-3</v>
      </c>
      <c r="E47622" s="4">
        <v>2.06765998155E-3</v>
      </c>
      <c r="F47622" s="4">
        <v>2.0898699294800002E-3</v>
      </c>
      <c r="G47622" s="4">
        <v>-6.1706534496406409</v>
      </c>
      <c r="H47622" s="4">
        <v>-1.0211144636222491E-2</v>
      </c>
      <c r="I47622" s="4">
        <v>2.0915828725332802E-6</v>
      </c>
      <c r="J47622" s="13">
        <v>-13.077589423357262</v>
      </c>
      <c r="K47622" s="4">
        <v>-4.9916904642757524E-3</v>
      </c>
      <c r="L47622" s="7">
        <v>64662.3984375</v>
      </c>
      <c r="M47622" s="7">
        <v>6987295756.7906599</v>
      </c>
      <c r="N47622" s="12">
        <v>9.2542810105980307E-6</v>
      </c>
      <c r="O47622" s="4">
        <v>5.6043652116461111E-8</v>
      </c>
      <c r="P47622" s="7">
        <v>135.13600206258579</v>
      </c>
      <c r="Q47622" s="7">
        <v>14602539.2905</v>
      </c>
      <c r="R47622" t="s">
        <v>10</v>
      </c>
    </row>
    <row r="47623" spans="1:18" x14ac:dyDescent="0.25">
      <c r="A47623" s="1">
        <v>42779</v>
      </c>
      <c r="B47623" s="7">
        <v>42779</v>
      </c>
      <c r="C47623" s="4">
        <v>2.0894599147100001E-3</v>
      </c>
      <c r="D47623" s="4">
        <v>2.1488899365099999E-3</v>
      </c>
      <c r="E47623" s="4">
        <v>2.05167010427E-3</v>
      </c>
      <c r="F47623" s="4">
        <v>2.06712004729E-3</v>
      </c>
      <c r="G47623" s="4">
        <v>-6.181598921938007</v>
      </c>
      <c r="H47623" s="4">
        <v>-1.0885788569464115E-2</v>
      </c>
      <c r="I47623" s="4">
        <v>2.086646828194874E-6</v>
      </c>
      <c r="J47623" s="13">
        <v>-13.079952168820423</v>
      </c>
      <c r="K47623" s="4">
        <v>-2.3599563771660591E-3</v>
      </c>
      <c r="L47623" s="7">
        <v>70642.1015625</v>
      </c>
      <c r="M47623" s="7">
        <v>6987295361.1647129</v>
      </c>
      <c r="N47623" s="12">
        <v>1.0110078064701226E-5</v>
      </c>
      <c r="O47623" s="4">
        <v>-5.662075297358122E-8</v>
      </c>
      <c r="P47623" s="7">
        <v>146.02570432253998</v>
      </c>
      <c r="Q47623" s="7">
        <v>14443578.317399999</v>
      </c>
      <c r="R47623" t="s">
        <v>10</v>
      </c>
    </row>
    <row r="47624" spans="1:18" x14ac:dyDescent="0.25">
      <c r="A47624" s="1">
        <v>42780</v>
      </c>
      <c r="B47624" s="7">
        <v>42780</v>
      </c>
      <c r="C47624" s="4">
        <v>2.0691999234299999E-3</v>
      </c>
      <c r="D47624" s="4">
        <v>2.1238499321000002E-3</v>
      </c>
      <c r="E47624" s="4">
        <v>2.0626899786299999E-3</v>
      </c>
      <c r="F47624" s="4">
        <v>2.0899900700900001E-3</v>
      </c>
      <c r="G47624" s="4">
        <v>-6.1705959641698138</v>
      </c>
      <c r="H47624" s="4">
        <v>1.1063712932387624E-2</v>
      </c>
      <c r="I47624" s="4">
        <v>2.0805237125946475E-6</v>
      </c>
      <c r="J47624" s="13">
        <v>-13.082890911042274</v>
      </c>
      <c r="K47624" s="4">
        <v>-2.9344283457510343E-3</v>
      </c>
      <c r="L47624" s="7">
        <v>63693.1015625</v>
      </c>
      <c r="M47624" s="7">
        <v>6987295286.6571007</v>
      </c>
      <c r="N47624" s="12">
        <v>9.1155588749953053E-6</v>
      </c>
      <c r="O47624" s="4">
        <v>-1.0663297939644257E-8</v>
      </c>
      <c r="P47624" s="7">
        <v>133.11794979885886</v>
      </c>
      <c r="Q47624" s="7">
        <v>14603377.765900001</v>
      </c>
      <c r="R47624" t="s">
        <v>10</v>
      </c>
    </row>
    <row r="47625" spans="1:18" x14ac:dyDescent="0.25">
      <c r="A47625" s="1">
        <v>42781</v>
      </c>
      <c r="B47625" s="7">
        <v>42781</v>
      </c>
      <c r="C47625" s="4">
        <v>2.1017799153900001E-3</v>
      </c>
      <c r="D47625" s="4">
        <v>2.24109995179E-3</v>
      </c>
      <c r="E47625" s="4">
        <v>2.07059993409E-3</v>
      </c>
      <c r="F47625" s="4">
        <v>2.2242399863899999E-3</v>
      </c>
      <c r="G47625" s="4">
        <v>-6.1083400008659412</v>
      </c>
      <c r="H47625" s="4">
        <v>6.4234714901884024E-2</v>
      </c>
      <c r="I47625" s="4">
        <v>2.2077262372548759E-6</v>
      </c>
      <c r="J47625" s="13">
        <v>-13.023547423986926</v>
      </c>
      <c r="K47625" s="4">
        <v>6.1139665888062626E-2</v>
      </c>
      <c r="L47625" s="7">
        <v>163475</v>
      </c>
      <c r="M47625" s="7">
        <v>6987295563.7418146</v>
      </c>
      <c r="N47625" s="12">
        <v>2.339603334490353E-5</v>
      </c>
      <c r="O47625" s="4">
        <v>3.965550367750615E-8</v>
      </c>
      <c r="P47625" s="7">
        <v>363.60763177510523</v>
      </c>
      <c r="Q47625" s="7">
        <v>15541422.1896</v>
      </c>
      <c r="R47625" t="s">
        <v>10</v>
      </c>
    </row>
    <row r="47626" spans="1:18" x14ac:dyDescent="0.25">
      <c r="A47626" s="1">
        <v>42782</v>
      </c>
      <c r="B47626" s="7">
        <v>42782</v>
      </c>
      <c r="C47626" s="4">
        <v>2.20547011122E-3</v>
      </c>
      <c r="D47626" s="4">
        <v>2.23647011444E-3</v>
      </c>
      <c r="E47626" s="4">
        <v>2.1313300821899999E-3</v>
      </c>
      <c r="F47626" s="4">
        <v>2.1387899760199999E-3</v>
      </c>
      <c r="G47626" s="4">
        <v>-6.1475150416315572</v>
      </c>
      <c r="H47626" s="4">
        <v>-3.8417621701283933E-2</v>
      </c>
      <c r="I47626" s="4">
        <v>2.0816690979450816E-6</v>
      </c>
      <c r="J47626" s="13">
        <v>-13.082340535107527</v>
      </c>
      <c r="K47626" s="4">
        <v>-5.7098175119092591E-2</v>
      </c>
      <c r="L47626" s="7">
        <v>112630</v>
      </c>
      <c r="M47626" s="7">
        <v>6987295599.3600817</v>
      </c>
      <c r="N47626" s="12">
        <v>1.6119255067771144E-5</v>
      </c>
      <c r="O47626" s="4">
        <v>5.0975755547189115E-9</v>
      </c>
      <c r="P47626" s="7">
        <v>240.89191499913258</v>
      </c>
      <c r="Q47626" s="7">
        <v>14944357.7874</v>
      </c>
      <c r="R47626" t="s">
        <v>10</v>
      </c>
    </row>
    <row r="47627" spans="1:18" x14ac:dyDescent="0.25">
      <c r="A47627" s="1">
        <v>42783</v>
      </c>
      <c r="B47627" s="7">
        <v>42783</v>
      </c>
      <c r="C47627" s="4">
        <v>2.1363201085499999E-3</v>
      </c>
      <c r="D47627" s="4">
        <v>2.1740798838400001E-3</v>
      </c>
      <c r="E47627" s="4">
        <v>2.0932699553700002E-3</v>
      </c>
      <c r="F47627" s="4">
        <v>2.0932699553700002E-3</v>
      </c>
      <c r="G47627" s="4">
        <v>-6.1690278637256037</v>
      </c>
      <c r="H47627" s="4">
        <v>-2.1283071811803802E-2</v>
      </c>
      <c r="I47627" s="4">
        <v>2.0008124884361055E-6</v>
      </c>
      <c r="J47627" s="13">
        <v>-13.121957215681118</v>
      </c>
      <c r="K47627" s="4">
        <v>-3.8842200995726793E-2</v>
      </c>
      <c r="L47627" s="7">
        <v>79791.703125</v>
      </c>
      <c r="M47627" s="7">
        <v>6987295669.9532337</v>
      </c>
      <c r="N47627" s="12">
        <v>1.1419540104495686E-5</v>
      </c>
      <c r="O47627" s="4">
        <v>1.0103072217621473E-8</v>
      </c>
      <c r="P47627" s="7">
        <v>167.02557483936505</v>
      </c>
      <c r="Q47627" s="7">
        <v>14626296.0952</v>
      </c>
      <c r="R47627" t="s">
        <v>10</v>
      </c>
    </row>
    <row r="47628" spans="1:18" x14ac:dyDescent="0.25">
      <c r="A47628" s="1">
        <v>42784</v>
      </c>
      <c r="B47628" s="7">
        <v>42784</v>
      </c>
      <c r="C47628" s="4">
        <v>2.09340988658E-3</v>
      </c>
      <c r="D47628" s="4">
        <v>2.1233600564299999E-3</v>
      </c>
      <c r="E47628" s="4">
        <v>1.9910500850499999E-3</v>
      </c>
      <c r="F47628" s="4">
        <v>2.0213699899600001E-3</v>
      </c>
      <c r="G47628" s="4">
        <v>-6.2039797845999409</v>
      </c>
      <c r="H47628" s="4">
        <v>-3.4348157162219062E-2</v>
      </c>
      <c r="I47628" s="4">
        <v>1.9170443520749899E-6</v>
      </c>
      <c r="J47628" s="13">
        <v>-13.164725957979051</v>
      </c>
      <c r="K47628" s="4">
        <v>-4.1867059929534524E-2</v>
      </c>
      <c r="L47628" s="7">
        <v>127180</v>
      </c>
      <c r="M47628" s="7">
        <v>6987295555.7134256</v>
      </c>
      <c r="N47628" s="12">
        <v>1.8201605898294438E-5</v>
      </c>
      <c r="O47628" s="4">
        <v>-1.6349645625250201E-8</v>
      </c>
      <c r="P47628" s="7">
        <v>257.07783532311282</v>
      </c>
      <c r="Q47628" s="7">
        <v>14123909.5473</v>
      </c>
      <c r="R47628" t="s">
        <v>10</v>
      </c>
    </row>
    <row r="47629" spans="1:18" x14ac:dyDescent="0.25">
      <c r="A47629" s="1">
        <v>42785</v>
      </c>
      <c r="B47629" s="7">
        <v>42785</v>
      </c>
      <c r="C47629" s="4">
        <v>2.0217199344200001E-3</v>
      </c>
      <c r="D47629" s="4">
        <v>2.0810200367099999E-3</v>
      </c>
      <c r="E47629" s="4">
        <v>2.00371001847E-3</v>
      </c>
      <c r="F47629" s="4">
        <v>2.01390008442E-3</v>
      </c>
      <c r="G47629" s="4">
        <v>-6.2076820964327943</v>
      </c>
      <c r="H47629" s="4">
        <v>-3.6954667265778358E-3</v>
      </c>
      <c r="I47629" s="4">
        <v>1.921898798328273E-6</v>
      </c>
      <c r="J47629" s="13">
        <v>-13.1621969031582</v>
      </c>
      <c r="K47629" s="4">
        <v>2.5322555777223645E-3</v>
      </c>
      <c r="L47629" s="7">
        <v>65984.296875</v>
      </c>
      <c r="M47629" s="7">
        <v>6987295228.0811052</v>
      </c>
      <c r="N47629" s="12">
        <v>9.4434677111991762E-6</v>
      </c>
      <c r="O47629" s="4">
        <v>-4.6889718316860349E-8</v>
      </c>
      <c r="P47629" s="7">
        <v>132.88578104695685</v>
      </c>
      <c r="Q47629" s="7">
        <v>14071714.4497</v>
      </c>
      <c r="R47629" t="s">
        <v>10</v>
      </c>
    </row>
    <row r="47630" spans="1:18" x14ac:dyDescent="0.25">
      <c r="A47630" s="1">
        <v>42786</v>
      </c>
      <c r="B47630" s="7">
        <v>42786</v>
      </c>
      <c r="C47630" s="4">
        <v>2.0212000235900001E-3</v>
      </c>
      <c r="D47630" s="4">
        <v>2.0546100568000002E-3</v>
      </c>
      <c r="E47630" s="4">
        <v>1.9987800624200001E-3</v>
      </c>
      <c r="F47630" s="4">
        <v>2.0522999111599999E-3</v>
      </c>
      <c r="G47630" s="4">
        <v>-6.1887942068172315</v>
      </c>
      <c r="H47630" s="4">
        <v>1.9067394175644545E-2</v>
      </c>
      <c r="I47630" s="4">
        <v>1.9003129208646378E-6</v>
      </c>
      <c r="J47630" s="13">
        <v>-13.173491990160729</v>
      </c>
      <c r="K47630" s="4">
        <v>-1.1231536999976921E-2</v>
      </c>
      <c r="L47630" s="7">
        <v>62491.3984375</v>
      </c>
      <c r="M47630" s="7">
        <v>6987295823.4426556</v>
      </c>
      <c r="N47630" s="12">
        <v>8.9435741689709019E-6</v>
      </c>
      <c r="O47630" s="4">
        <v>8.520629669953385E-8</v>
      </c>
      <c r="P47630" s="7">
        <v>128.2510914615454</v>
      </c>
      <c r="Q47630" s="7">
        <v>14340026.5977</v>
      </c>
      <c r="R47630" t="s">
        <v>10</v>
      </c>
    </row>
    <row r="47631" spans="1:18" x14ac:dyDescent="0.25">
      <c r="A47631" s="1">
        <v>42787</v>
      </c>
      <c r="B47631" s="7">
        <v>42787</v>
      </c>
      <c r="C47631" s="4">
        <v>2.0445599220699998E-3</v>
      </c>
      <c r="D47631" s="4">
        <v>2.1003300789699999E-3</v>
      </c>
      <c r="E47631" s="4">
        <v>1.9907699897899998E-3</v>
      </c>
      <c r="F47631" s="4">
        <v>1.99674000032E-3</v>
      </c>
      <c r="G47631" s="4">
        <v>-6.2162394281572801</v>
      </c>
      <c r="H47631" s="4">
        <v>-2.7072023215455092E-2</v>
      </c>
      <c r="I47631" s="4">
        <v>1.7903164286759172E-6</v>
      </c>
      <c r="J47631" s="13">
        <v>-13.233118177938008</v>
      </c>
      <c r="K47631" s="4">
        <v>-5.7883357514967843E-2</v>
      </c>
      <c r="L47631" s="7">
        <v>149743</v>
      </c>
      <c r="M47631" s="7">
        <v>6987295519.8794355</v>
      </c>
      <c r="N47631" s="12">
        <v>2.1430752366773201E-5</v>
      </c>
      <c r="O47631" s="4">
        <v>-4.3445021893254066E-8</v>
      </c>
      <c r="P47631" s="7">
        <v>298.99783786791778</v>
      </c>
      <c r="Q47631" s="7">
        <v>13951812.4586</v>
      </c>
      <c r="R47631" t="s">
        <v>10</v>
      </c>
    </row>
    <row r="47632" spans="1:18" x14ac:dyDescent="0.25">
      <c r="A47632" s="1">
        <v>42788</v>
      </c>
      <c r="B47632" s="7">
        <v>42788</v>
      </c>
      <c r="C47632" s="4">
        <v>2.0084700081499998E-3</v>
      </c>
      <c r="D47632" s="4">
        <v>2.0681300666199999E-3</v>
      </c>
      <c r="E47632" s="4">
        <v>1.94595998619E-3</v>
      </c>
      <c r="F47632" s="4">
        <v>2.0076700020600002E-3</v>
      </c>
      <c r="G47632" s="4">
        <v>-6.2107804322618012</v>
      </c>
      <c r="H47632" s="4">
        <v>5.4739233642079376E-3</v>
      </c>
      <c r="I47632" s="4">
        <v>1.7966692684470756E-6</v>
      </c>
      <c r="J47632" s="13">
        <v>-13.229576013597271</v>
      </c>
      <c r="K47632" s="4">
        <v>3.5484452186236707E-3</v>
      </c>
      <c r="L47632" s="7">
        <v>162748</v>
      </c>
      <c r="M47632" s="7">
        <v>6987295513.8076324</v>
      </c>
      <c r="N47632" s="12">
        <v>2.329198753343018E-5</v>
      </c>
      <c r="O47632" s="4">
        <v>-8.6897757160574633E-10</v>
      </c>
      <c r="P47632" s="7">
        <v>326.74427749526092</v>
      </c>
      <c r="Q47632" s="7">
        <v>14028183.5986</v>
      </c>
      <c r="R47632" t="s">
        <v>10</v>
      </c>
    </row>
    <row r="47633" spans="1:18" x14ac:dyDescent="0.25">
      <c r="A47633" s="1">
        <v>42789</v>
      </c>
      <c r="B47633" s="7">
        <v>42789</v>
      </c>
      <c r="C47633" s="4">
        <v>2.0200700964799999E-3</v>
      </c>
      <c r="D47633" s="4">
        <v>2.0294499117899998E-3</v>
      </c>
      <c r="E47633" s="4">
        <v>1.92539999261E-3</v>
      </c>
      <c r="F47633" s="4">
        <v>1.92721001804E-3</v>
      </c>
      <c r="G47633" s="4">
        <v>-6.2516819084413404</v>
      </c>
      <c r="H47633" s="4">
        <v>-4.0076299360673327E-2</v>
      </c>
      <c r="I47633" s="4">
        <v>1.6518188309390181E-6</v>
      </c>
      <c r="J47633" s="13">
        <v>-13.313633555381104</v>
      </c>
      <c r="K47633" s="4">
        <v>-8.0621648097346746E-2</v>
      </c>
      <c r="L47633" s="7">
        <v>131865</v>
      </c>
      <c r="M47633" s="7">
        <v>6987295455.5804462</v>
      </c>
      <c r="N47633" s="12">
        <v>1.8872108792062773E-5</v>
      </c>
      <c r="O47633" s="4">
        <v>-8.3332937740989867E-9</v>
      </c>
      <c r="P47633" s="7">
        <v>254.1315490288446</v>
      </c>
      <c r="Q47633" s="7">
        <v>13465985.801000001</v>
      </c>
      <c r="R47633" t="s">
        <v>10</v>
      </c>
    </row>
    <row r="47634" spans="1:18" x14ac:dyDescent="0.25">
      <c r="A47634" s="1">
        <v>42790</v>
      </c>
      <c r="B47634" s="7">
        <v>42790</v>
      </c>
      <c r="C47634" s="4">
        <v>1.92994996905E-3</v>
      </c>
      <c r="D47634" s="4">
        <v>2.0127100870000001E-3</v>
      </c>
      <c r="E47634" s="4">
        <v>1.8335200147700001E-3</v>
      </c>
      <c r="F47634" s="4">
        <v>1.8854599911699999E-3</v>
      </c>
      <c r="G47634" s="4">
        <v>-6.273583460706055</v>
      </c>
      <c r="H47634" s="4">
        <v>-2.1663454672397574E-2</v>
      </c>
      <c r="I47634" s="4">
        <v>1.6064514219259494E-6</v>
      </c>
      <c r="J47634" s="13">
        <v>-13.341482897300258</v>
      </c>
      <c r="K47634" s="4">
        <v>-2.7465123997453447E-2</v>
      </c>
      <c r="L47634" s="7">
        <v>186269</v>
      </c>
      <c r="M47634" s="7">
        <v>6987295553.7098742</v>
      </c>
      <c r="N47634" s="12">
        <v>2.6658239739279567E-5</v>
      </c>
      <c r="O47634" s="4">
        <v>1.4043978608558682E-8</v>
      </c>
      <c r="P47634" s="7">
        <v>351.20274709524472</v>
      </c>
      <c r="Q47634" s="7">
        <v>13174266.213</v>
      </c>
      <c r="R47634" t="s">
        <v>10</v>
      </c>
    </row>
    <row r="47635" spans="1:18" x14ac:dyDescent="0.25">
      <c r="A47635" s="1">
        <v>42791</v>
      </c>
      <c r="B47635" s="7">
        <v>42791</v>
      </c>
      <c r="C47635" s="4">
        <v>1.88124994747E-3</v>
      </c>
      <c r="D47635" s="4">
        <v>1.90968997777E-3</v>
      </c>
      <c r="E47635" s="4">
        <v>1.8244700040700001E-3</v>
      </c>
      <c r="F47635" s="4">
        <v>1.88052002341E-3</v>
      </c>
      <c r="G47635" s="4">
        <v>-6.2762069321924647</v>
      </c>
      <c r="H47635" s="4">
        <v>-2.6200331925020312E-3</v>
      </c>
      <c r="I47635" s="4">
        <v>1.6440411942254465E-6</v>
      </c>
      <c r="J47635" s="13">
        <v>-13.318353204329467</v>
      </c>
      <c r="K47635" s="4">
        <v>2.3399258630822043E-2</v>
      </c>
      <c r="L47635" s="7">
        <v>119102</v>
      </c>
      <c r="M47635" s="7">
        <v>6987295434.0434637</v>
      </c>
      <c r="N47635" s="12">
        <v>1.7045507968607119E-5</v>
      </c>
      <c r="O47635" s="4">
        <v>-1.71262843436801E-8</v>
      </c>
      <c r="P47635" s="7">
        <v>223.97369582817782</v>
      </c>
      <c r="Q47635" s="7">
        <v>13139748.973200001</v>
      </c>
      <c r="R47635" t="s">
        <v>10</v>
      </c>
    </row>
    <row r="47636" spans="1:18" x14ac:dyDescent="0.25">
      <c r="A47636" s="1">
        <v>42792</v>
      </c>
      <c r="B47636" s="7">
        <v>42792</v>
      </c>
      <c r="C47636" s="4">
        <v>1.8804599531000001E-3</v>
      </c>
      <c r="D47636" s="4">
        <v>1.90429994836E-3</v>
      </c>
      <c r="E47636" s="4">
        <v>1.78636005148E-3</v>
      </c>
      <c r="F47636" s="4">
        <v>1.87542999629E-3</v>
      </c>
      <c r="G47636" s="4">
        <v>-6.2789173144975114</v>
      </c>
      <c r="H47636" s="4">
        <v>-2.7067125351688953E-3</v>
      </c>
      <c r="I47636" s="4">
        <v>1.6095349080677406E-6</v>
      </c>
      <c r="J47636" s="13">
        <v>-13.339565297677453</v>
      </c>
      <c r="K47636" s="4">
        <v>-2.0988699236312473E-2</v>
      </c>
      <c r="L47636" s="7">
        <v>149964</v>
      </c>
      <c r="M47636" s="7">
        <v>6987295534.796216</v>
      </c>
      <c r="N47636" s="12">
        <v>2.146238115350787E-5</v>
      </c>
      <c r="O47636" s="4">
        <v>1.4419420683601E-8</v>
      </c>
      <c r="P47636" s="7">
        <v>281.24698396363357</v>
      </c>
      <c r="Q47636" s="7">
        <v>13104183.638900001</v>
      </c>
      <c r="R47636" t="s">
        <v>10</v>
      </c>
    </row>
    <row r="47637" spans="1:18" x14ac:dyDescent="0.25">
      <c r="A47637" s="1">
        <v>42793</v>
      </c>
      <c r="B47637" s="7">
        <v>42793</v>
      </c>
      <c r="C47637" s="4">
        <v>1.87987997197E-3</v>
      </c>
      <c r="D47637" s="4">
        <v>1.91246997565E-3</v>
      </c>
      <c r="E47637" s="4">
        <v>1.7735699657399999E-3</v>
      </c>
      <c r="F47637" s="4">
        <v>1.7735699657399999E-3</v>
      </c>
      <c r="G47637" s="4">
        <v>-6.3347608338718615</v>
      </c>
      <c r="H47637" s="4">
        <v>-5.4312893977115077E-2</v>
      </c>
      <c r="I47637" s="4">
        <v>1.5030636454953137E-6</v>
      </c>
      <c r="J47637" s="13">
        <v>-13.408005102451057</v>
      </c>
      <c r="K47637" s="4">
        <v>-6.6150328295921504E-2</v>
      </c>
      <c r="L47637" s="7">
        <v>99411.203125</v>
      </c>
      <c r="M47637" s="7">
        <v>6987295655.9846802</v>
      </c>
      <c r="N47637" s="12">
        <v>1.4227421883866247E-5</v>
      </c>
      <c r="O47637" s="4">
        <v>1.7344115983247634E-8</v>
      </c>
      <c r="P47637" s="7">
        <v>176.31272412057842</v>
      </c>
      <c r="Q47637" s="7">
        <v>12392457.7172</v>
      </c>
      <c r="R47637" t="s">
        <v>10</v>
      </c>
    </row>
    <row r="47638" spans="1:18" x14ac:dyDescent="0.25">
      <c r="A47638" s="1">
        <v>42794</v>
      </c>
      <c r="B47638" s="7">
        <v>42794</v>
      </c>
      <c r="C47638" s="4">
        <v>1.77585997153E-3</v>
      </c>
      <c r="D47638" s="4">
        <v>1.86303001828E-3</v>
      </c>
      <c r="E47638" s="4">
        <v>1.7699999734799999E-3</v>
      </c>
      <c r="F47638" s="4">
        <v>1.8425099551699999E-3</v>
      </c>
      <c r="G47638" s="4">
        <v>-6.2966265308380382</v>
      </c>
      <c r="H47638" s="4">
        <v>3.887074700277509E-2</v>
      </c>
      <c r="I47638" s="4">
        <v>1.5614888521884307E-6</v>
      </c>
      <c r="J47638" s="13">
        <v>-13.369870799417233</v>
      </c>
      <c r="K47638" s="4">
        <v>3.8870747002774979E-2</v>
      </c>
      <c r="L47638" s="7">
        <v>73171.1015625</v>
      </c>
      <c r="M47638" s="7">
        <v>6987295691.0087147</v>
      </c>
      <c r="N47638" s="12">
        <v>1.0472020191825705E-5</v>
      </c>
      <c r="O47638" s="4">
        <v>5.0125307736368184E-9</v>
      </c>
      <c r="P47638" s="7">
        <v>134.81848305966139</v>
      </c>
      <c r="Q47638" s="7">
        <v>12874161.8704</v>
      </c>
      <c r="R47638" t="s">
        <v>10</v>
      </c>
    </row>
    <row r="47639" spans="1:18" x14ac:dyDescent="0.25">
      <c r="A47639" s="1">
        <v>42795</v>
      </c>
      <c r="B47639" s="7">
        <v>42795</v>
      </c>
      <c r="C47639" s="4">
        <v>1.84232997708E-3</v>
      </c>
      <c r="D47639" s="4">
        <v>1.87163997907E-3</v>
      </c>
      <c r="E47639" s="4">
        <v>1.6279000556099999E-3</v>
      </c>
      <c r="F47639" s="4">
        <v>1.72368995845E-3</v>
      </c>
      <c r="G47639" s="4">
        <v>-6.3632879613995943</v>
      </c>
      <c r="H47639" s="4">
        <v>-6.4488116542652282E-2</v>
      </c>
      <c r="I47639" s="4">
        <v>1.4099713361554192E-6</v>
      </c>
      <c r="J47639" s="13">
        <v>-13.471941182748621</v>
      </c>
      <c r="K47639" s="4">
        <v>-9.703400432264335E-2</v>
      </c>
      <c r="L47639" s="7">
        <v>263991</v>
      </c>
      <c r="M47639" s="7">
        <v>6987295689.4349546</v>
      </c>
      <c r="N47639" s="12">
        <v>3.7781569828104457E-5</v>
      </c>
      <c r="O47639" s="4">
        <v>-2.2523163499133585E-10</v>
      </c>
      <c r="P47639" s="7">
        <v>455.03863582117395</v>
      </c>
      <c r="Q47639" s="7">
        <v>12043931.4166</v>
      </c>
      <c r="R47639" t="s">
        <v>10</v>
      </c>
    </row>
    <row r="47640" spans="1:18" x14ac:dyDescent="0.25">
      <c r="A47640" s="1">
        <v>42796</v>
      </c>
      <c r="B47640" s="7">
        <v>42796</v>
      </c>
      <c r="C47640" s="4">
        <v>1.7309800023199999E-3</v>
      </c>
      <c r="D47640" s="4">
        <v>1.8952200189200001E-3</v>
      </c>
      <c r="E47640" s="4">
        <v>1.70720997266E-3</v>
      </c>
      <c r="F47640" s="4">
        <v>1.7866500420500001E-3</v>
      </c>
      <c r="G47640" s="4">
        <v>-6.3274128974335877</v>
      </c>
      <c r="H47640" s="4">
        <v>3.6526338911097411E-2</v>
      </c>
      <c r="I47640" s="4">
        <v>1.4281660643025249E-6</v>
      </c>
      <c r="J47640" s="13">
        <v>-13.459119409279838</v>
      </c>
      <c r="K47640" s="4">
        <v>1.2904324847281963E-2</v>
      </c>
      <c r="L47640" s="7">
        <v>443801</v>
      </c>
      <c r="M47640" s="7">
        <v>6987295356.5523357</v>
      </c>
      <c r="N47640" s="12">
        <v>6.3515420109416958E-5</v>
      </c>
      <c r="O47640" s="4">
        <v>-4.7641123790917338E-8</v>
      </c>
      <c r="P47640" s="7">
        <v>792.91707531183204</v>
      </c>
      <c r="Q47640" s="7">
        <v>12483851.5426</v>
      </c>
      <c r="R47640" t="s">
        <v>10</v>
      </c>
    </row>
    <row r="47641" spans="1:18" x14ac:dyDescent="0.25">
      <c r="A47641" s="1">
        <v>42797</v>
      </c>
      <c r="B47641" s="7">
        <v>42797</v>
      </c>
      <c r="C47641" s="4">
        <v>1.78593001328E-3</v>
      </c>
      <c r="D47641" s="4">
        <v>1.8598400056399999E-3</v>
      </c>
      <c r="E47641" s="4">
        <v>1.7627800116299999E-3</v>
      </c>
      <c r="F47641" s="4">
        <v>1.7627800116299999E-3</v>
      </c>
      <c r="G47641" s="4">
        <v>-6.3408631640498374</v>
      </c>
      <c r="H47641" s="4">
        <v>-1.3360215967426772E-2</v>
      </c>
      <c r="I47641" s="4">
        <v>1.3825834125222603E-6</v>
      </c>
      <c r="J47641" s="13">
        <v>-13.491556770814997</v>
      </c>
      <c r="K47641" s="4">
        <v>-3.1916912829409561E-2</v>
      </c>
      <c r="L47641" s="7">
        <v>242064</v>
      </c>
      <c r="M47641" s="7">
        <v>6987295474.8963308</v>
      </c>
      <c r="N47641" s="12">
        <v>3.464344693446522E-5</v>
      </c>
      <c r="O47641" s="4">
        <v>1.6937024850870552E-8</v>
      </c>
      <c r="P47641" s="7">
        <v>426.70558073520431</v>
      </c>
      <c r="Q47641" s="7">
        <v>12317064.7985</v>
      </c>
      <c r="R47641" t="s">
        <v>10</v>
      </c>
    </row>
    <row r="47642" spans="1:18" x14ac:dyDescent="0.25">
      <c r="A47642" s="1">
        <v>42798</v>
      </c>
      <c r="B47642" s="7">
        <v>42798</v>
      </c>
      <c r="C47642" s="4">
        <v>1.77492003422E-3</v>
      </c>
      <c r="D47642" s="4">
        <v>1.83931994252E-3</v>
      </c>
      <c r="E47642" s="4">
        <v>1.74265005626E-3</v>
      </c>
      <c r="F47642" s="4">
        <v>1.75295001827E-3</v>
      </c>
      <c r="G47642" s="4">
        <v>-6.3464551855601847</v>
      </c>
      <c r="H47642" s="4">
        <v>-5.576415261771904E-3</v>
      </c>
      <c r="I47642" s="4">
        <v>1.3966059707390527E-6</v>
      </c>
      <c r="J47642" s="13">
        <v>-13.481465571347387</v>
      </c>
      <c r="K47642" s="4">
        <v>1.0142287322260695E-2</v>
      </c>
      <c r="L47642" s="7">
        <v>104298</v>
      </c>
      <c r="M47642" s="7">
        <v>6987295448.1543179</v>
      </c>
      <c r="N47642" s="12">
        <v>1.4926805482019533E-5</v>
      </c>
      <c r="O47642" s="4">
        <v>-3.8272337378142525E-9</v>
      </c>
      <c r="P47642" s="7">
        <v>182.82918100552445</v>
      </c>
      <c r="Q47642" s="7">
        <v>12248379.683499999</v>
      </c>
      <c r="R47642" t="s">
        <v>10</v>
      </c>
    </row>
    <row r="47643" spans="1:18" x14ac:dyDescent="0.25">
      <c r="A47643" s="1">
        <v>42799</v>
      </c>
      <c r="B47643" s="7">
        <v>42799</v>
      </c>
      <c r="C47643" s="4">
        <v>1.7446200363300001E-3</v>
      </c>
      <c r="D47643" s="4">
        <v>1.7823199741499999E-3</v>
      </c>
      <c r="E47643" s="4">
        <v>1.72573002055E-3</v>
      </c>
      <c r="F47643" s="4">
        <v>1.73822999932E-3</v>
      </c>
      <c r="G47643" s="4">
        <v>-6.3548879252673656</v>
      </c>
      <c r="H47643" s="4">
        <v>-8.397283890916216E-3</v>
      </c>
      <c r="I47643" s="4">
        <v>1.3717958883280233E-6</v>
      </c>
      <c r="J47643" s="13">
        <v>-13.499389809168068</v>
      </c>
      <c r="K47643" s="4">
        <v>-1.7764554162617869E-2</v>
      </c>
      <c r="L47643" s="7">
        <v>105342</v>
      </c>
      <c r="M47643" s="7">
        <v>6987295523.751955</v>
      </c>
      <c r="N47643" s="12">
        <v>1.5076219352954275E-5</v>
      </c>
      <c r="O47643" s="4">
        <v>1.0819298788415003E-8</v>
      </c>
      <c r="P47643" s="7">
        <v>183.10862458836743</v>
      </c>
      <c r="Q47643" s="7">
        <v>12145526.693499999</v>
      </c>
      <c r="R47643" t="s">
        <v>10</v>
      </c>
    </row>
    <row r="47644" spans="1:18" x14ac:dyDescent="0.25">
      <c r="A47644" s="1">
        <v>42800</v>
      </c>
      <c r="B47644" s="7">
        <v>42800</v>
      </c>
      <c r="C47644" s="4">
        <v>1.7316699959300001E-3</v>
      </c>
      <c r="D47644" s="4">
        <v>1.8757800571599999E-3</v>
      </c>
      <c r="E47644" s="4">
        <v>1.72954995651E-3</v>
      </c>
      <c r="F47644" s="4">
        <v>1.8757800571599999E-3</v>
      </c>
      <c r="G47644" s="4">
        <v>-6.2787306755911167</v>
      </c>
      <c r="H47644" s="4">
        <v>7.913225401345611E-2</v>
      </c>
      <c r="I47644" s="4">
        <v>1.4737082893415089E-6</v>
      </c>
      <c r="J47644" s="13">
        <v>-13.427728687892969</v>
      </c>
      <c r="K47644" s="4">
        <v>7.4291227930198003E-2</v>
      </c>
      <c r="L47644" s="7">
        <v>192854</v>
      </c>
      <c r="M47644" s="7">
        <v>6987295308.0884752</v>
      </c>
      <c r="N47644" s="12">
        <v>2.7600665421533379E-5</v>
      </c>
      <c r="O47644" s="4">
        <v>-3.0865086365946099E-8</v>
      </c>
      <c r="P47644" s="7">
        <v>361.75168714353464</v>
      </c>
      <c r="Q47644" s="7">
        <v>13106629.192399999</v>
      </c>
      <c r="R47644" t="s">
        <v>10</v>
      </c>
    </row>
    <row r="47645" spans="1:18" x14ac:dyDescent="0.25">
      <c r="A47645" s="1">
        <v>42801</v>
      </c>
      <c r="B47645" s="7">
        <v>42801</v>
      </c>
      <c r="C47645" s="4">
        <v>1.9870200194399999E-3</v>
      </c>
      <c r="D47645" s="4">
        <v>2.0447298884399999E-3</v>
      </c>
      <c r="E47645" s="4">
        <v>1.8612400163000001E-3</v>
      </c>
      <c r="F47645" s="4">
        <v>2.0114199723999999E-3</v>
      </c>
      <c r="G47645" s="4">
        <v>-6.2089143524019192</v>
      </c>
      <c r="H47645" s="4">
        <v>7.2311204462512435E-2</v>
      </c>
      <c r="I47645" s="4">
        <v>1.6439347370611498E-6</v>
      </c>
      <c r="J47645" s="13">
        <v>-13.318417959769628</v>
      </c>
      <c r="K47645" s="4">
        <v>0.11550891648692732</v>
      </c>
      <c r="L47645" s="7">
        <v>434802</v>
      </c>
      <c r="M47645" s="7">
        <v>6987295616.8524523</v>
      </c>
      <c r="N47645" s="12">
        <v>6.2227508873578189E-5</v>
      </c>
      <c r="O47645" s="4">
        <v>4.4189341288231639E-8</v>
      </c>
      <c r="P47645" s="7">
        <v>874.56942683946477</v>
      </c>
      <c r="Q47645" s="7">
        <v>14054385.956800001</v>
      </c>
      <c r="R47645" t="s">
        <v>10</v>
      </c>
    </row>
    <row r="47646" spans="1:18" x14ac:dyDescent="0.25">
      <c r="A47646" s="1">
        <v>42802</v>
      </c>
      <c r="B47646" s="7">
        <v>42802</v>
      </c>
      <c r="C47646" s="4">
        <v>2.0070900209200001E-3</v>
      </c>
      <c r="D47646" s="4">
        <v>2.0963898859899998E-3</v>
      </c>
      <c r="E47646" s="4">
        <v>1.8032300286E-3</v>
      </c>
      <c r="F47646" s="4">
        <v>1.8353799823700001E-3</v>
      </c>
      <c r="G47646" s="4">
        <v>-6.3005037440516078</v>
      </c>
      <c r="H47646" s="4">
        <v>-8.7520255563511798E-2</v>
      </c>
      <c r="I47646" s="4">
        <v>1.5959825933652174E-6</v>
      </c>
      <c r="J47646" s="13">
        <v>-13.348020965408903</v>
      </c>
      <c r="K47646" s="4">
        <v>-2.916912856386019E-2</v>
      </c>
      <c r="L47646" s="7">
        <v>310617</v>
      </c>
      <c r="M47646" s="7">
        <v>6987295588.0994778</v>
      </c>
      <c r="N47646" s="12">
        <v>4.4454538395231513E-5</v>
      </c>
      <c r="O47646" s="4">
        <v>-4.1150362152768264E-9</v>
      </c>
      <c r="P47646" s="7">
        <v>570.10022398382227</v>
      </c>
      <c r="Q47646" s="7">
        <v>12824342.453299999</v>
      </c>
      <c r="R47646" t="s">
        <v>10</v>
      </c>
    </row>
    <row r="47647" spans="1:18" x14ac:dyDescent="0.25">
      <c r="A47647" s="1">
        <v>42803</v>
      </c>
      <c r="B47647" s="7">
        <v>42803</v>
      </c>
      <c r="C47647" s="4">
        <v>1.8434199737400001E-3</v>
      </c>
      <c r="D47647" s="4">
        <v>1.89317995682E-3</v>
      </c>
      <c r="E47647" s="4">
        <v>1.7323299543900001E-3</v>
      </c>
      <c r="F47647" s="4">
        <v>1.7902699764800001E-3</v>
      </c>
      <c r="G47647" s="4">
        <v>-6.3253888456532357</v>
      </c>
      <c r="H47647" s="4">
        <v>-2.4578019986765936E-2</v>
      </c>
      <c r="I47647" s="4">
        <v>1.5063399702061553E-6</v>
      </c>
      <c r="J47647" s="13">
        <v>-13.405827710234089</v>
      </c>
      <c r="K47647" s="4">
        <v>-5.6167669704997009E-2</v>
      </c>
      <c r="L47647" s="7">
        <v>186214</v>
      </c>
      <c r="M47647" s="7">
        <v>6987295612.8076725</v>
      </c>
      <c r="N47647" s="12">
        <v>2.6650368084995691E-5</v>
      </c>
      <c r="O47647" s="4">
        <v>3.5361599378661131E-9</v>
      </c>
      <c r="P47647" s="7">
        <v>333.37333340024674</v>
      </c>
      <c r="Q47647" s="7">
        <v>12509145.5524</v>
      </c>
      <c r="R47647" t="s">
        <v>10</v>
      </c>
    </row>
    <row r="47648" spans="1:18" x14ac:dyDescent="0.25">
      <c r="A47648" s="1">
        <v>42804</v>
      </c>
      <c r="B47648" s="7">
        <v>42804</v>
      </c>
      <c r="C47648" s="4">
        <v>1.7838600324499999E-3</v>
      </c>
      <c r="D47648" s="4">
        <v>1.8900899449399999E-3</v>
      </c>
      <c r="E47648" s="4">
        <v>1.61701999605E-3</v>
      </c>
      <c r="F47648" s="4">
        <v>1.7330599948799999E-3</v>
      </c>
      <c r="G47648" s="4">
        <v>-6.3578666497596084</v>
      </c>
      <c r="H47648" s="4">
        <v>-3.1956063806915611E-2</v>
      </c>
      <c r="I47648" s="4">
        <v>1.5519199444323047E-6</v>
      </c>
      <c r="J47648" s="13">
        <v>-13.376017719729335</v>
      </c>
      <c r="K47648" s="4">
        <v>3.0258756408031415E-2</v>
      </c>
      <c r="L47648" s="7">
        <v>344787</v>
      </c>
      <c r="M47648" s="7">
        <v>6987295541.6286535</v>
      </c>
      <c r="N47648" s="12">
        <v>4.9344842785859086E-5</v>
      </c>
      <c r="O47648" s="4">
        <v>-1.0186919649403908E-8</v>
      </c>
      <c r="P47648" s="7">
        <v>597.53655645469053</v>
      </c>
      <c r="Q47648" s="7">
        <v>12109402.375600001</v>
      </c>
      <c r="R47648" t="s">
        <v>10</v>
      </c>
    </row>
    <row r="47649" spans="1:18" x14ac:dyDescent="0.25">
      <c r="A47649" s="1">
        <v>42805</v>
      </c>
      <c r="B47649" s="7">
        <v>42805</v>
      </c>
      <c r="C47649" s="4">
        <v>1.7325800145E-3</v>
      </c>
      <c r="D47649" s="4">
        <v>1.8228800036000001E-3</v>
      </c>
      <c r="E47649" s="4">
        <v>1.68412004132E-3</v>
      </c>
      <c r="F47649" s="4">
        <v>1.7883599502999999E-3</v>
      </c>
      <c r="G47649" s="4">
        <v>-6.3264563080063976</v>
      </c>
      <c r="H47649" s="4">
        <v>3.190885230942573E-2</v>
      </c>
      <c r="I47649" s="4">
        <v>1.5209341632190947E-6</v>
      </c>
      <c r="J47649" s="13">
        <v>-13.396185830818496</v>
      </c>
      <c r="K47649" s="4">
        <v>-1.9966095109722103E-2</v>
      </c>
      <c r="L47649" s="7">
        <v>393229</v>
      </c>
      <c r="M47649" s="7">
        <v>6987295715.1628294</v>
      </c>
      <c r="N47649" s="12">
        <v>5.6277709722041773E-5</v>
      </c>
      <c r="O47649" s="4">
        <v>2.4835671375130361E-8</v>
      </c>
      <c r="P47649" s="7">
        <v>703.23499489651863</v>
      </c>
      <c r="Q47649" s="7">
        <v>12495799.8179</v>
      </c>
      <c r="R47649" t="s">
        <v>10</v>
      </c>
    </row>
    <row r="47650" spans="1:18" x14ac:dyDescent="0.25">
      <c r="A47650" s="1">
        <v>42806</v>
      </c>
      <c r="B47650" s="7">
        <v>42806</v>
      </c>
      <c r="C47650" s="4">
        <v>1.7958399839699999E-3</v>
      </c>
      <c r="D47650" s="4">
        <v>1.8632699502600001E-3</v>
      </c>
      <c r="E47650" s="4">
        <v>1.7958399839699999E-3</v>
      </c>
      <c r="F47650" s="4">
        <v>1.84694002382E-3</v>
      </c>
      <c r="G47650" s="4">
        <v>-6.2942250505066699</v>
      </c>
      <c r="H47650" s="4">
        <v>3.2756310333483606E-2</v>
      </c>
      <c r="I47650" s="4">
        <v>1.5121747666052769E-6</v>
      </c>
      <c r="J47650" s="13">
        <v>-13.401961700507373</v>
      </c>
      <c r="K47650" s="4">
        <v>-5.759221421707243E-3</v>
      </c>
      <c r="L47650" s="7">
        <v>352712</v>
      </c>
      <c r="M47650" s="7">
        <v>6987295430.9087591</v>
      </c>
      <c r="N47650" s="12">
        <v>5.0479044930568606E-5</v>
      </c>
      <c r="O47650" s="4">
        <v>-4.0681557196031496E-8</v>
      </c>
      <c r="P47650" s="7">
        <v>651.43790968159988</v>
      </c>
      <c r="Q47650" s="7">
        <v>12905115.589600001</v>
      </c>
      <c r="R47650" t="s">
        <v>10</v>
      </c>
    </row>
    <row r="47651" spans="1:18" x14ac:dyDescent="0.25">
      <c r="A47651" s="1">
        <v>42807</v>
      </c>
      <c r="B47651" s="7">
        <v>42807</v>
      </c>
      <c r="C47651" s="4">
        <v>1.8591600237400001E-3</v>
      </c>
      <c r="D47651" s="4">
        <v>2.06042989157E-3</v>
      </c>
      <c r="E47651" s="4">
        <v>1.8591600237400001E-3</v>
      </c>
      <c r="F47651" s="4">
        <v>1.9653900526499998E-3</v>
      </c>
      <c r="G47651" s="4">
        <v>-6.2320645532831103</v>
      </c>
      <c r="H47651" s="4">
        <v>6.4133121434561402E-2</v>
      </c>
      <c r="I47651" s="4">
        <v>1.5953876733393484E-6</v>
      </c>
      <c r="J47651" s="13">
        <v>-13.34839379587547</v>
      </c>
      <c r="K47651" s="4">
        <v>5.502863066606941E-2</v>
      </c>
      <c r="L47651" s="7">
        <v>667701</v>
      </c>
      <c r="M47651" s="7">
        <v>6987295333.8110514</v>
      </c>
      <c r="N47651" s="12">
        <v>9.5559292702147551E-5</v>
      </c>
      <c r="O47651" s="4">
        <v>-1.3896322076048912E-8</v>
      </c>
      <c r="P47651" s="7">
        <v>1312.2929035444574</v>
      </c>
      <c r="Q47651" s="7">
        <v>13732760.744000001</v>
      </c>
      <c r="R47651" t="s">
        <v>10</v>
      </c>
    </row>
    <row r="47652" spans="1:18" x14ac:dyDescent="0.25">
      <c r="A47652" s="1">
        <v>42808</v>
      </c>
      <c r="B47652" s="7">
        <v>42808</v>
      </c>
      <c r="C47652" s="4">
        <v>1.9654000643599999E-3</v>
      </c>
      <c r="D47652" s="4">
        <v>1.9972699228699999E-3</v>
      </c>
      <c r="E47652" s="4">
        <v>1.85513996985E-3</v>
      </c>
      <c r="F47652" s="4">
        <v>1.91787001677E-3</v>
      </c>
      <c r="G47652" s="4">
        <v>-6.2565400750103031</v>
      </c>
      <c r="H47652" s="4">
        <v>-2.4178424947214422E-2</v>
      </c>
      <c r="I47652" s="4">
        <v>1.5466693683629032E-6</v>
      </c>
      <c r="J47652" s="13">
        <v>-13.379406733609386</v>
      </c>
      <c r="K47652" s="4">
        <v>-3.0536969659839208E-2</v>
      </c>
      <c r="L47652" s="7">
        <v>389076</v>
      </c>
      <c r="M47652" s="7">
        <v>6987295459.9232769</v>
      </c>
      <c r="N47652" s="12">
        <v>5.5683347331110598E-5</v>
      </c>
      <c r="O47652" s="4">
        <v>1.8048789911925317E-8</v>
      </c>
      <c r="P47652" s="7">
        <v>746.19719464480454</v>
      </c>
      <c r="Q47652" s="7">
        <v>13400724.460899999</v>
      </c>
      <c r="R47652" t="s">
        <v>10</v>
      </c>
    </row>
    <row r="47653" spans="1:18" x14ac:dyDescent="0.25">
      <c r="A47653" s="1">
        <v>42809</v>
      </c>
      <c r="B47653" s="7">
        <v>42809</v>
      </c>
      <c r="C47653" s="4">
        <v>1.9180000526799999E-3</v>
      </c>
      <c r="D47653" s="4">
        <v>2.0260899327700001E-3</v>
      </c>
      <c r="E47653" s="4">
        <v>1.90355000086E-3</v>
      </c>
      <c r="F47653" s="4">
        <v>1.9530199933800001E-3</v>
      </c>
      <c r="G47653" s="4">
        <v>-6.2383783898742502</v>
      </c>
      <c r="H47653" s="4">
        <v>1.8327611518322941E-2</v>
      </c>
      <c r="I47653" s="4">
        <v>1.5629036389545841E-6</v>
      </c>
      <c r="J47653" s="13">
        <v>-13.368965159766093</v>
      </c>
      <c r="K47653" s="4">
        <v>1.0496277306418934E-2</v>
      </c>
      <c r="L47653" s="7">
        <v>482234</v>
      </c>
      <c r="M47653" s="7">
        <v>6987295544.6723003</v>
      </c>
      <c r="N47653" s="12">
        <v>6.9015829789494972E-5</v>
      </c>
      <c r="O47653" s="4">
        <v>1.2129016716638254E-8</v>
      </c>
      <c r="P47653" s="7">
        <v>941.8126434876109</v>
      </c>
      <c r="Q47653" s="7">
        <v>13646327.898399999</v>
      </c>
      <c r="R47653" t="s">
        <v>10</v>
      </c>
    </row>
    <row r="47654" spans="1:18" x14ac:dyDescent="0.25">
      <c r="A47654" s="1">
        <v>42810</v>
      </c>
      <c r="B47654" s="7">
        <v>42810</v>
      </c>
      <c r="C47654" s="4">
        <v>1.9435799913500001E-3</v>
      </c>
      <c r="D47654" s="4">
        <v>2.0003500394499998E-3</v>
      </c>
      <c r="E47654" s="4">
        <v>1.86078995466E-3</v>
      </c>
      <c r="F47654" s="4">
        <v>1.97043991648E-3</v>
      </c>
      <c r="G47654" s="4">
        <v>-6.2294984533038607</v>
      </c>
      <c r="H47654" s="4">
        <v>8.91948016868588E-3</v>
      </c>
      <c r="I47654" s="4">
        <v>1.6588846863384232E-6</v>
      </c>
      <c r="J47654" s="13">
        <v>-13.309365057105195</v>
      </c>
      <c r="K47654" s="4">
        <v>6.1412005827845013E-2</v>
      </c>
      <c r="L47654" s="7">
        <v>447895</v>
      </c>
      <c r="M47654" s="7">
        <v>6987295817.1672049</v>
      </c>
      <c r="N47654" s="12">
        <v>6.410133644257042E-5</v>
      </c>
      <c r="O47654" s="4">
        <v>3.8998622968782303E-8</v>
      </c>
      <c r="P47654" s="7">
        <v>882.55018639180958</v>
      </c>
      <c r="Q47654" s="7">
        <v>13768046.5864</v>
      </c>
      <c r="R47654" t="s">
        <v>10</v>
      </c>
    </row>
    <row r="47655" spans="1:18" x14ac:dyDescent="0.25">
      <c r="A47655" s="1">
        <v>42811</v>
      </c>
      <c r="B47655" s="7">
        <v>42811</v>
      </c>
      <c r="C47655" s="4">
        <v>1.95231998805E-3</v>
      </c>
      <c r="D47655" s="4">
        <v>2.0160200074300001E-3</v>
      </c>
      <c r="E47655" s="4">
        <v>1.89491000492E-3</v>
      </c>
      <c r="F47655" s="4">
        <v>1.95725006051E-3</v>
      </c>
      <c r="G47655" s="4">
        <v>-6.2362148212604254</v>
      </c>
      <c r="H47655" s="4">
        <v>-6.6938635680718435E-3</v>
      </c>
      <c r="I47655" s="4">
        <v>1.7789463069130601E-6</v>
      </c>
      <c r="J47655" s="13">
        <v>-13.239489331347595</v>
      </c>
      <c r="K47655" s="4">
        <v>7.2374904394134354E-2</v>
      </c>
      <c r="L47655" s="7">
        <v>469909</v>
      </c>
      <c r="M47655" s="7">
        <v>6987295304.9936199</v>
      </c>
      <c r="N47655" s="12">
        <v>6.7251916440996777E-5</v>
      </c>
      <c r="O47655" s="4">
        <v>-7.3300687181395896E-8</v>
      </c>
      <c r="P47655" s="7">
        <v>919.72941868419355</v>
      </c>
      <c r="Q47655" s="7">
        <v>13675884.158500001</v>
      </c>
      <c r="R47655" t="s">
        <v>10</v>
      </c>
    </row>
    <row r="47656" spans="1:18" x14ac:dyDescent="0.25">
      <c r="A47656" s="1">
        <v>42812</v>
      </c>
      <c r="B47656" s="7">
        <v>42812</v>
      </c>
      <c r="C47656" s="4">
        <v>1.9598000217200002E-3</v>
      </c>
      <c r="D47656" s="4">
        <v>2.0958599634500002E-3</v>
      </c>
      <c r="E47656" s="4">
        <v>1.84961000923E-3</v>
      </c>
      <c r="F47656" s="4">
        <v>1.8769600428600001E-3</v>
      </c>
      <c r="G47656" s="4">
        <v>-6.2781018093720675</v>
      </c>
      <c r="H47656" s="4">
        <v>-4.1021849619500748E-2</v>
      </c>
      <c r="I47656" s="4">
        <v>1.9274238677408682E-6</v>
      </c>
      <c r="J47656" s="13">
        <v>-13.1593262302185</v>
      </c>
      <c r="K47656" s="4">
        <v>8.346376742840303E-2</v>
      </c>
      <c r="L47656" s="7">
        <v>691703</v>
      </c>
      <c r="M47656" s="7">
        <v>6987295361.448576</v>
      </c>
      <c r="N47656" s="12">
        <v>9.8994383981014243E-5</v>
      </c>
      <c r="O47656" s="4">
        <v>8.0796579492412119E-9</v>
      </c>
      <c r="P47656" s="7">
        <v>1298.2988925263905</v>
      </c>
      <c r="Q47656" s="7">
        <v>13114874.201099999</v>
      </c>
      <c r="R47656" t="s">
        <v>10</v>
      </c>
    </row>
    <row r="47657" spans="1:18" x14ac:dyDescent="0.25">
      <c r="A47657" s="1">
        <v>42813</v>
      </c>
      <c r="B47657" s="7">
        <v>42813</v>
      </c>
      <c r="C47657" s="4">
        <v>1.87520997133E-3</v>
      </c>
      <c r="D47657" s="4">
        <v>2.0235199481200001E-3</v>
      </c>
      <c r="E47657" s="4">
        <v>1.8430099589800001E-3</v>
      </c>
      <c r="F47657" s="4">
        <v>1.9160700030599999E-3</v>
      </c>
      <c r="G47657" s="4">
        <v>-6.2574790640570521</v>
      </c>
      <c r="H47657" s="4">
        <v>2.0836863495722818E-2</v>
      </c>
      <c r="I47657" s="4">
        <v>1.8481683171368641E-6</v>
      </c>
      <c r="J47657" s="13">
        <v>-13.201315508190611</v>
      </c>
      <c r="K47657" s="4">
        <v>-4.1119938343867998E-2</v>
      </c>
      <c r="L47657" s="7">
        <v>433766</v>
      </c>
      <c r="M47657" s="7">
        <v>6987295509.8294306</v>
      </c>
      <c r="N47657" s="12">
        <v>6.207924072909131E-5</v>
      </c>
      <c r="O47657" s="4">
        <v>2.123580683669092E-8</v>
      </c>
      <c r="P47657" s="7">
        <v>831.12602094732392</v>
      </c>
      <c r="Q47657" s="7">
        <v>13388147.3289</v>
      </c>
      <c r="R47657" t="s">
        <v>10</v>
      </c>
    </row>
    <row r="47658" spans="1:18" x14ac:dyDescent="0.25">
      <c r="A47658" s="1">
        <v>42814</v>
      </c>
      <c r="B47658" s="7">
        <v>42814</v>
      </c>
      <c r="C47658" s="4">
        <v>1.9198199734100001E-3</v>
      </c>
      <c r="D47658" s="4">
        <v>1.9995600450800001E-3</v>
      </c>
      <c r="E47658" s="4">
        <v>1.9146599806800001E-3</v>
      </c>
      <c r="F47658" s="4">
        <v>1.99504010379E-3</v>
      </c>
      <c r="G47658" s="4">
        <v>-6.2170911266919795</v>
      </c>
      <c r="H47658" s="4">
        <v>4.1214621910412134E-2</v>
      </c>
      <c r="I47658" s="4">
        <v>1.8924145022918397E-6</v>
      </c>
      <c r="J47658" s="13">
        <v>-13.177657029779848</v>
      </c>
      <c r="K47658" s="4">
        <v>2.3940560361688609E-2</v>
      </c>
      <c r="L47658" s="7">
        <v>370907</v>
      </c>
      <c r="M47658" s="7">
        <v>6987295157.4848795</v>
      </c>
      <c r="N47658" s="12">
        <v>5.308305884326064E-5</v>
      </c>
      <c r="O47658" s="4">
        <v>-5.0426456214820516E-8</v>
      </c>
      <c r="P47658" s="7">
        <v>739.97433977643755</v>
      </c>
      <c r="Q47658" s="7">
        <v>13939934.0562</v>
      </c>
      <c r="R47658" t="s">
        <v>10</v>
      </c>
    </row>
    <row r="47659" spans="1:18" x14ac:dyDescent="0.25">
      <c r="A47659" s="1">
        <v>42815</v>
      </c>
      <c r="B47659" s="7">
        <v>42815</v>
      </c>
      <c r="C47659" s="4">
        <v>1.98013009503E-3</v>
      </c>
      <c r="D47659" s="4">
        <v>2.2289899643499998E-3</v>
      </c>
      <c r="E47659" s="4">
        <v>1.9330199575099999E-3</v>
      </c>
      <c r="F47659" s="4">
        <v>2.1869100164599998E-3</v>
      </c>
      <c r="G47659" s="4">
        <v>-6.1252656828710572</v>
      </c>
      <c r="H47659" s="4">
        <v>9.6173461528669207E-2</v>
      </c>
      <c r="I47659" s="4">
        <v>1.9516571833432018E-6</v>
      </c>
      <c r="J47659" s="13">
        <v>-13.146831708684243</v>
      </c>
      <c r="K47659" s="4">
        <v>3.1305340864601953E-2</v>
      </c>
      <c r="L47659" s="7">
        <v>619468</v>
      </c>
      <c r="M47659" s="7">
        <v>7104805516.5301275</v>
      </c>
      <c r="N47659" s="12">
        <v>8.7190000987182284E-5</v>
      </c>
      <c r="O47659" s="4">
        <v>1.6817717928999956E-2</v>
      </c>
      <c r="P47659" s="7">
        <v>1354.7207740764431</v>
      </c>
      <c r="Q47659" s="7">
        <v>15537570.349099999</v>
      </c>
      <c r="R47659" t="s">
        <v>10</v>
      </c>
    </row>
    <row r="47660" spans="1:18" x14ac:dyDescent="0.25">
      <c r="A47660" s="1">
        <v>42816</v>
      </c>
      <c r="B47660" s="7">
        <v>42816</v>
      </c>
      <c r="C47660" s="4">
        <v>2.18596006744E-3</v>
      </c>
      <c r="D47660" s="4">
        <v>2.1935799159099999E-3</v>
      </c>
      <c r="E47660" s="4">
        <v>1.9442900084000001E-3</v>
      </c>
      <c r="F47660" s="4">
        <v>1.98260997422E-3</v>
      </c>
      <c r="G47660" s="4">
        <v>-6.2233411334994875</v>
      </c>
      <c r="H47660" s="4">
        <v>-9.3419500895013913E-2</v>
      </c>
      <c r="I47660" s="4">
        <v>1.8897477424730915E-6</v>
      </c>
      <c r="J47660" s="13">
        <v>-13.179067207391538</v>
      </c>
      <c r="K47660" s="4">
        <v>-3.1721473114483666E-2</v>
      </c>
      <c r="L47660" s="7">
        <v>432155</v>
      </c>
      <c r="M47660" s="7">
        <v>7104805662.3652105</v>
      </c>
      <c r="N47660" s="12">
        <v>6.0825731277797446E-5</v>
      </c>
      <c r="O47660" s="4">
        <v>2.0526259679946313E-8</v>
      </c>
      <c r="P47660" s="7">
        <v>856.79481340904408</v>
      </c>
      <c r="Q47660" s="7">
        <v>14086058.5711</v>
      </c>
      <c r="R47660" t="s">
        <v>10</v>
      </c>
    </row>
    <row r="47661" spans="1:18" x14ac:dyDescent="0.25">
      <c r="A47661" s="1">
        <v>42817</v>
      </c>
      <c r="B47661" s="7">
        <v>42817</v>
      </c>
      <c r="C47661" s="4">
        <v>1.9836600404200002E-3</v>
      </c>
      <c r="D47661" s="4">
        <v>2.25109001622E-3</v>
      </c>
      <c r="E47661" s="4">
        <v>1.9813301041700002E-3</v>
      </c>
      <c r="F47661" s="4">
        <v>2.25109001622E-3</v>
      </c>
      <c r="G47661" s="4">
        <v>-6.0963407284212918</v>
      </c>
      <c r="H47661" s="4">
        <v>0.13541747771425677</v>
      </c>
      <c r="I47661" s="4">
        <v>2.1674482618769017E-6</v>
      </c>
      <c r="J47661" s="13">
        <v>-13.041959998529592</v>
      </c>
      <c r="K47661" s="4">
        <v>0.1469511052519564</v>
      </c>
      <c r="L47661" s="7">
        <v>618716</v>
      </c>
      <c r="M47661" s="7">
        <v>7104805518.8197956</v>
      </c>
      <c r="N47661" s="12">
        <v>8.708415710480659E-5</v>
      </c>
      <c r="O47661" s="4">
        <v>-2.0203988926114398E-8</v>
      </c>
      <c r="P47661" s="7">
        <v>1392.7854104755736</v>
      </c>
      <c r="Q47661" s="7">
        <v>15993556.7706</v>
      </c>
      <c r="R47661" t="s">
        <v>10</v>
      </c>
    </row>
    <row r="47662" spans="1:18" x14ac:dyDescent="0.25">
      <c r="A47662" s="1">
        <v>42818</v>
      </c>
      <c r="B47662" s="7">
        <v>42818</v>
      </c>
      <c r="C47662" s="4">
        <v>2.2913799621200001E-3</v>
      </c>
      <c r="D47662" s="4">
        <v>2.41900002584E-3</v>
      </c>
      <c r="E47662" s="4">
        <v>2.09054001607E-3</v>
      </c>
      <c r="F47662" s="4">
        <v>2.1077499259300001E-3</v>
      </c>
      <c r="G47662" s="4">
        <v>-6.1621342863032282</v>
      </c>
      <c r="H47662" s="4">
        <v>-6.36758589204241E-2</v>
      </c>
      <c r="I47662" s="4">
        <v>2.2482185788243115E-6</v>
      </c>
      <c r="J47662" s="13">
        <v>-13.005372398086518</v>
      </c>
      <c r="K47662" s="4">
        <v>3.7265164925997692E-2</v>
      </c>
      <c r="L47662" s="7">
        <v>1801530</v>
      </c>
      <c r="M47662" s="7">
        <v>7104805819.690649</v>
      </c>
      <c r="N47662" s="12">
        <v>2.5356498766048482E-4</v>
      </c>
      <c r="O47662" s="4">
        <v>4.2347514316486311E-8</v>
      </c>
      <c r="P47662" s="7">
        <v>3797.1747240606733</v>
      </c>
      <c r="Q47662" s="7">
        <v>14975153.940199999</v>
      </c>
      <c r="R47662" t="s">
        <v>10</v>
      </c>
    </row>
    <row r="47663" spans="1:18" x14ac:dyDescent="0.25">
      <c r="A47663" s="1">
        <v>42819</v>
      </c>
      <c r="B47663" s="7">
        <v>42819</v>
      </c>
      <c r="C47663" s="4">
        <v>2.1121299359899998E-3</v>
      </c>
      <c r="D47663" s="4">
        <v>2.1675899624799999E-3</v>
      </c>
      <c r="E47663" s="4">
        <v>1.9937700126300001E-3</v>
      </c>
      <c r="F47663" s="4">
        <v>2.01568007469E-3</v>
      </c>
      <c r="G47663" s="4">
        <v>-6.2067986344762174</v>
      </c>
      <c r="H47663" s="4">
        <v>-4.3681582007114167E-2</v>
      </c>
      <c r="I47663" s="4">
        <v>2.0720842985816482E-6</v>
      </c>
      <c r="J47663" s="13">
        <v>-13.086955549750982</v>
      </c>
      <c r="K47663" s="4">
        <v>-7.8343930568695541E-2</v>
      </c>
      <c r="L47663" s="7">
        <v>600309</v>
      </c>
      <c r="M47663" s="7">
        <v>7104805306.7163897</v>
      </c>
      <c r="N47663" s="12">
        <v>8.4493377944151336E-5</v>
      </c>
      <c r="O47663" s="4">
        <v>-7.220102454522274E-8</v>
      </c>
      <c r="P47663" s="7">
        <v>1210.0308899570791</v>
      </c>
      <c r="Q47663" s="7">
        <v>14321014.4913</v>
      </c>
      <c r="R47663" t="s">
        <v>10</v>
      </c>
    </row>
    <row r="47664" spans="1:18" x14ac:dyDescent="0.25">
      <c r="A47664" s="1">
        <v>42820</v>
      </c>
      <c r="B47664" s="7">
        <v>42820</v>
      </c>
      <c r="C47664" s="4">
        <v>2.0092499908099999E-3</v>
      </c>
      <c r="D47664" s="4">
        <v>2.15616007335E-3</v>
      </c>
      <c r="E47664" s="4">
        <v>1.9590400625E-3</v>
      </c>
      <c r="F47664" s="4">
        <v>2.0178500562899999E-3</v>
      </c>
      <c r="G47664" s="4">
        <v>-6.2057226629381921</v>
      </c>
      <c r="H47664" s="4">
        <v>1.0765506030680889E-3</v>
      </c>
      <c r="I47664" s="4">
        <v>2.0873051873590498E-6</v>
      </c>
      <c r="J47664" s="13">
        <v>-13.079636707997116</v>
      </c>
      <c r="K47664" s="4">
        <v>7.3456899354048298E-3</v>
      </c>
      <c r="L47664" s="7">
        <v>632107</v>
      </c>
      <c r="M47664" s="7">
        <v>7104805371.7920094</v>
      </c>
      <c r="N47664" s="12">
        <v>8.8968939601024826E-5</v>
      </c>
      <c r="O47664" s="4">
        <v>9.1593811354764118E-9</v>
      </c>
      <c r="P47664" s="7">
        <v>1275.497145531303</v>
      </c>
      <c r="Q47664" s="7">
        <v>14336431.919399999</v>
      </c>
      <c r="R47664" t="s">
        <v>10</v>
      </c>
    </row>
    <row r="47665" spans="1:18" x14ac:dyDescent="0.25">
      <c r="A47665" s="1">
        <v>42821</v>
      </c>
      <c r="B47665" s="7">
        <v>42821</v>
      </c>
      <c r="C47665" s="4">
        <v>2.0348299294699998E-3</v>
      </c>
      <c r="D47665" s="4">
        <v>2.1098901051999999E-3</v>
      </c>
      <c r="E47665" s="4">
        <v>1.8506000051299999E-3</v>
      </c>
      <c r="F47665" s="4">
        <v>1.89235003199E-3</v>
      </c>
      <c r="G47665" s="4">
        <v>-6.2699358191268031</v>
      </c>
      <c r="H47665" s="4">
        <v>-6.2194920731990892E-2</v>
      </c>
      <c r="I47665" s="4">
        <v>1.8095279044604143E-6</v>
      </c>
      <c r="J47665" s="13">
        <v>-13.22244457297259</v>
      </c>
      <c r="K47665" s="4">
        <v>-0.13307938129071176</v>
      </c>
      <c r="L47665" s="7">
        <v>736513</v>
      </c>
      <c r="M47665" s="7">
        <v>7104805449.8994761</v>
      </c>
      <c r="N47665" s="12">
        <v>1.0366406303362194E-4</v>
      </c>
      <c r="O47665" s="4">
        <v>1.0993611029487246E-8</v>
      </c>
      <c r="P47665" s="7">
        <v>1393.7403991110509</v>
      </c>
      <c r="Q47665" s="7">
        <v>13444778.8204</v>
      </c>
      <c r="R47665" t="s">
        <v>10</v>
      </c>
    </row>
    <row r="47666" spans="1:18" x14ac:dyDescent="0.25">
      <c r="A47666" s="1">
        <v>42822</v>
      </c>
      <c r="B47666" s="7">
        <v>42822</v>
      </c>
      <c r="C47666" s="4">
        <v>1.89948000479E-3</v>
      </c>
      <c r="D47666" s="4">
        <v>2.0517299417400002E-3</v>
      </c>
      <c r="E47666" s="4">
        <v>1.89948000479E-3</v>
      </c>
      <c r="F47666" s="4">
        <v>2.04311008565E-3</v>
      </c>
      <c r="G47666" s="4">
        <v>-6.1932820802860737</v>
      </c>
      <c r="H47666" s="4">
        <v>7.9668164510484571E-2</v>
      </c>
      <c r="I47666" s="4">
        <v>1.9511149673067699E-6</v>
      </c>
      <c r="J47666" s="13">
        <v>-13.1471095706854</v>
      </c>
      <c r="K47666" s="4">
        <v>7.8245305030858706E-2</v>
      </c>
      <c r="L47666" s="7">
        <v>570028</v>
      </c>
      <c r="M47666" s="7">
        <v>7104805272.1456156</v>
      </c>
      <c r="N47666" s="12">
        <v>8.0231333325178438E-5</v>
      </c>
      <c r="O47666" s="4">
        <v>-2.5018821659099447E-8</v>
      </c>
      <c r="P47666" s="7">
        <v>1164.6299559028982</v>
      </c>
      <c r="Q47666" s="7">
        <v>14515899.3081</v>
      </c>
      <c r="R47666" t="s">
        <v>10</v>
      </c>
    </row>
    <row r="47667" spans="1:18" x14ac:dyDescent="0.25">
      <c r="A47667" s="1">
        <v>42823</v>
      </c>
      <c r="B47667" s="7">
        <v>42823</v>
      </c>
      <c r="C47667" s="4">
        <v>2.0557499956299998E-3</v>
      </c>
      <c r="D47667" s="4">
        <v>2.1078300196700002E-3</v>
      </c>
      <c r="E47667" s="4">
        <v>1.9069999689199999E-3</v>
      </c>
      <c r="F47667" s="4">
        <v>1.9730099011200002E-3</v>
      </c>
      <c r="G47667" s="4">
        <v>-6.2281950336471041</v>
      </c>
      <c r="H47667" s="4">
        <v>-3.4310527378018381E-2</v>
      </c>
      <c r="I47667" s="4">
        <v>1.89717968470387E-6</v>
      </c>
      <c r="J47667" s="13">
        <v>-13.175142151041708</v>
      </c>
      <c r="K47667" s="4">
        <v>-2.7643313442133936E-2</v>
      </c>
      <c r="L47667" s="7">
        <v>653952</v>
      </c>
      <c r="M47667" s="7">
        <v>7104805926.0841093</v>
      </c>
      <c r="N47667" s="12">
        <v>9.2043612000593052E-5</v>
      </c>
      <c r="O47667" s="4">
        <v>9.2041719467302384E-8</v>
      </c>
      <c r="P47667" s="7">
        <v>1290.2537708572263</v>
      </c>
      <c r="Q47667" s="7">
        <v>14017852.4377</v>
      </c>
      <c r="R47667" t="s">
        <v>10</v>
      </c>
    </row>
    <row r="47668" spans="1:18" x14ac:dyDescent="0.25">
      <c r="A47668" s="1">
        <v>42824</v>
      </c>
      <c r="B47668" s="7">
        <v>42824</v>
      </c>
      <c r="C47668" s="4">
        <v>2.0216300617900002E-3</v>
      </c>
      <c r="D47668" s="4">
        <v>2.3749999236300002E-3</v>
      </c>
      <c r="E47668" s="4">
        <v>1.98253011331E-3</v>
      </c>
      <c r="F47668" s="4">
        <v>2.3017099592799999E-3</v>
      </c>
      <c r="G47668" s="4">
        <v>-6.0741029717204089</v>
      </c>
      <c r="H47668" s="4">
        <v>0.16659828112033784</v>
      </c>
      <c r="I47668" s="4">
        <v>2.2424420942844781E-6</v>
      </c>
      <c r="J47668" s="13">
        <v>-13.007945065293573</v>
      </c>
      <c r="K47668" s="4">
        <v>0.18198719518467749</v>
      </c>
      <c r="L47668" s="7">
        <v>1959610</v>
      </c>
      <c r="M47668" s="7">
        <v>6991236732.2482672</v>
      </c>
      <c r="N47668" s="12">
        <v>2.8029518596630633E-4</v>
      </c>
      <c r="O47668" s="4">
        <v>-1.5984841108592676E-2</v>
      </c>
      <c r="P47668" s="7">
        <v>4510.4538533046807</v>
      </c>
      <c r="Q47668" s="7">
        <v>16091799.214299999</v>
      </c>
      <c r="R47668" t="s">
        <v>10</v>
      </c>
    </row>
    <row r="47669" spans="1:18" x14ac:dyDescent="0.25">
      <c r="A47669" s="1">
        <v>42825</v>
      </c>
      <c r="B47669" s="7">
        <v>42825</v>
      </c>
      <c r="C47669" s="4">
        <v>2.26952997036E-3</v>
      </c>
      <c r="D47669" s="4">
        <v>2.7414199430499998E-3</v>
      </c>
      <c r="E47669" s="4">
        <v>2.16944003478E-3</v>
      </c>
      <c r="F47669" s="4">
        <v>2.3556300438900002E-3</v>
      </c>
      <c r="G47669" s="4">
        <v>-6.0509470527342355</v>
      </c>
      <c r="H47669" s="4">
        <v>2.3426098667473749E-2</v>
      </c>
      <c r="I47669" s="4">
        <v>2.1978465539299856E-6</v>
      </c>
      <c r="J47669" s="13">
        <v>-13.028032516098598</v>
      </c>
      <c r="K47669" s="4">
        <v>-1.9887042108314552E-2</v>
      </c>
      <c r="L47669" s="7">
        <v>3674930</v>
      </c>
      <c r="M47669" s="7">
        <v>6991238978.3007174</v>
      </c>
      <c r="N47669" s="12">
        <v>5.2564788750694724E-4</v>
      </c>
      <c r="O47669" s="4">
        <v>3.2126682820219137E-7</v>
      </c>
      <c r="P47669" s="7">
        <v>8656.7755171926783</v>
      </c>
      <c r="Q47669" s="7">
        <v>16468772.5813</v>
      </c>
      <c r="R47669" t="s">
        <v>10</v>
      </c>
    </row>
    <row r="47670" spans="1:18" x14ac:dyDescent="0.25">
      <c r="A47670" s="1">
        <v>42826</v>
      </c>
      <c r="B47670" s="7">
        <v>42826</v>
      </c>
      <c r="C47670" s="4">
        <v>2.3494500201200002E-3</v>
      </c>
      <c r="D47670" s="4">
        <v>2.7096499688900001E-3</v>
      </c>
      <c r="E47670" s="4">
        <v>2.3199000861500001E-3</v>
      </c>
      <c r="F47670" s="4">
        <v>2.6308700907999999E-3</v>
      </c>
      <c r="G47670" s="4">
        <v>-5.9404406545018329</v>
      </c>
      <c r="H47670" s="4">
        <v>0.11684349485349511</v>
      </c>
      <c r="I47670" s="4">
        <v>2.4348635731605738E-6</v>
      </c>
      <c r="J47670" s="13">
        <v>-12.925619830448774</v>
      </c>
      <c r="K47670" s="4">
        <v>0.10784056730747484</v>
      </c>
      <c r="L47670" s="7">
        <v>1708130</v>
      </c>
      <c r="M47670" s="7">
        <v>7051238865.1843348</v>
      </c>
      <c r="N47670" s="12">
        <v>2.4224537455877916E-4</v>
      </c>
      <c r="O47670" s="4">
        <v>8.5821536168115518E-3</v>
      </c>
      <c r="P47670" s="7">
        <v>4493.8681281982035</v>
      </c>
      <c r="Q47670" s="7">
        <v>18550893.433499999</v>
      </c>
      <c r="R47670" t="s">
        <v>10</v>
      </c>
    </row>
    <row r="47671" spans="1:18" x14ac:dyDescent="0.25">
      <c r="A47671" s="1">
        <v>42827</v>
      </c>
      <c r="B47671" s="7">
        <v>42827</v>
      </c>
      <c r="C47671" s="4">
        <v>2.60744988918E-3</v>
      </c>
      <c r="D47671" s="4">
        <v>4.2845001444200004E-3</v>
      </c>
      <c r="E47671" s="4">
        <v>2.5129499845199998E-3</v>
      </c>
      <c r="F47671" s="4">
        <v>4.1834102012200001E-3</v>
      </c>
      <c r="G47671" s="4">
        <v>-5.4766285274476427</v>
      </c>
      <c r="H47671" s="4">
        <v>0.59012420105771968</v>
      </c>
      <c r="I47671" s="4">
        <v>3.7956123233445637E-6</v>
      </c>
      <c r="J47671" s="13">
        <v>-12.481664810107278</v>
      </c>
      <c r="K47671" s="4">
        <v>0.55886036703800634</v>
      </c>
      <c r="L47671" s="7">
        <v>9856240</v>
      </c>
      <c r="M47671" s="7">
        <v>7051238769.3890228</v>
      </c>
      <c r="N47671" s="12">
        <v>1.3978026162988699E-3</v>
      </c>
      <c r="O47671" s="4">
        <v>-1.358560017031718E-8</v>
      </c>
      <c r="P47671" s="7">
        <v>41232.694961672612</v>
      </c>
      <c r="Q47671" s="7">
        <v>29498224.199099999</v>
      </c>
      <c r="R47671" t="s">
        <v>10</v>
      </c>
    </row>
    <row r="47672" spans="1:18" x14ac:dyDescent="0.25">
      <c r="A47672" s="1">
        <v>42828</v>
      </c>
      <c r="B47672" s="7">
        <v>42828</v>
      </c>
      <c r="C47672" s="4">
        <v>4.1183000430500003E-3</v>
      </c>
      <c r="D47672" s="4">
        <v>4.9824798479700004E-3</v>
      </c>
      <c r="E47672" s="4">
        <v>2.9139399994199998E-3</v>
      </c>
      <c r="F47672" s="4">
        <v>3.1244698911900002E-3</v>
      </c>
      <c r="G47672" s="4">
        <v>-5.7684906450025855</v>
      </c>
      <c r="H47672" s="4">
        <v>-0.25312849065606408</v>
      </c>
      <c r="I47672" s="4">
        <v>2.731633515298181E-6</v>
      </c>
      <c r="J47672" s="13">
        <v>-12.810610770459647</v>
      </c>
      <c r="K47672" s="4">
        <v>-0.28031809294707977</v>
      </c>
      <c r="L47672" s="7">
        <v>7365010</v>
      </c>
      <c r="M47672" s="7">
        <v>7051239354.1129704</v>
      </c>
      <c r="N47672" s="12">
        <v>1.044498651957405E-3</v>
      </c>
      <c r="O47672" s="4">
        <v>8.2924996110391205E-8</v>
      </c>
      <c r="P47672" s="7">
        <v>23011.751993313264</v>
      </c>
      <c r="Q47672" s="7">
        <v>22031385.057500001</v>
      </c>
      <c r="R47672" t="s">
        <v>10</v>
      </c>
    </row>
    <row r="47673" spans="1:18" x14ac:dyDescent="0.25">
      <c r="A47673" s="1">
        <v>42829</v>
      </c>
      <c r="B47673" s="7">
        <v>42829</v>
      </c>
      <c r="C47673" s="4">
        <v>3.15221003257E-3</v>
      </c>
      <c r="D47673" s="4">
        <v>3.3384698908800001E-3</v>
      </c>
      <c r="E47673" s="4">
        <v>2.8262000996599999E-3</v>
      </c>
      <c r="F47673" s="4">
        <v>3.0462900176599999E-3</v>
      </c>
      <c r="G47673" s="4">
        <v>-5.7938308164152064</v>
      </c>
      <c r="H47673" s="4">
        <v>-2.5021804098814469E-2</v>
      </c>
      <c r="I47673" s="4">
        <v>2.6881006112155304E-6</v>
      </c>
      <c r="J47673" s="13">
        <v>-12.826675706236164</v>
      </c>
      <c r="K47673" s="4">
        <v>-1.5936582941617095E-2</v>
      </c>
      <c r="L47673" s="7">
        <v>2078250</v>
      </c>
      <c r="M47673" s="7">
        <v>7051239067.6774435</v>
      </c>
      <c r="N47673" s="12">
        <v>2.947354330285868E-4</v>
      </c>
      <c r="O47673" s="4">
        <v>-4.0622011601515443E-8</v>
      </c>
      <c r="P47673" s="7">
        <v>6330.9522292018946</v>
      </c>
      <c r="Q47673" s="7">
        <v>21480119.184</v>
      </c>
      <c r="R47673" t="s">
        <v>10</v>
      </c>
    </row>
    <row r="47674" spans="1:18" x14ac:dyDescent="0.25">
      <c r="A47674" s="1">
        <v>42830</v>
      </c>
      <c r="B47674" s="7">
        <v>42830</v>
      </c>
      <c r="C47674" s="4">
        <v>3.0059299897400001E-3</v>
      </c>
      <c r="D47674" s="4">
        <v>3.4814400132699998E-3</v>
      </c>
      <c r="E47674" s="4">
        <v>2.9445399995900001E-3</v>
      </c>
      <c r="F47674" s="4">
        <v>3.13094002195E-3</v>
      </c>
      <c r="G47674" s="4">
        <v>-5.7664219930174543</v>
      </c>
      <c r="H47674" s="4">
        <v>2.7787900626422897E-2</v>
      </c>
      <c r="I47674" s="4">
        <v>2.7836020736491475E-6</v>
      </c>
      <c r="J47674" s="13">
        <v>-12.791764759023721</v>
      </c>
      <c r="K47674" s="4">
        <v>3.5527488084023895E-2</v>
      </c>
      <c r="L47674" s="7">
        <v>2314330</v>
      </c>
      <c r="M47674" s="7">
        <v>7051239059.1085424</v>
      </c>
      <c r="N47674" s="12">
        <v>3.2821607388426718E-4</v>
      </c>
      <c r="O47674" s="4">
        <v>-1.2152333766828541E-9</v>
      </c>
      <c r="P47674" s="7">
        <v>7246.0284209995434</v>
      </c>
      <c r="Q47674" s="7">
        <v>22077006.574499998</v>
      </c>
      <c r="R47674" t="s">
        <v>10</v>
      </c>
    </row>
    <row r="47675" spans="1:18" x14ac:dyDescent="0.25">
      <c r="A47675" s="1">
        <v>42831</v>
      </c>
      <c r="B47675" s="7">
        <v>42831</v>
      </c>
      <c r="C47675" s="4">
        <v>3.14008002169E-3</v>
      </c>
      <c r="D47675" s="4">
        <v>3.3898400142799998E-3</v>
      </c>
      <c r="E47675" s="4">
        <v>2.75363004766E-3</v>
      </c>
      <c r="F47675" s="4">
        <v>2.8236398939000002E-3</v>
      </c>
      <c r="G47675" s="4">
        <v>-5.8697284838064014</v>
      </c>
      <c r="H47675" s="4">
        <v>-9.8149477759273171E-2</v>
      </c>
      <c r="I47675" s="4">
        <v>2.3874926147948923E-6</v>
      </c>
      <c r="J47675" s="13">
        <v>-12.945266857875936</v>
      </c>
      <c r="K47675" s="4">
        <v>-0.14230103598643243</v>
      </c>
      <c r="L47675" s="7">
        <v>1977700</v>
      </c>
      <c r="M47675" s="7">
        <v>7051316873.5195417</v>
      </c>
      <c r="N47675" s="12">
        <v>2.8047243308934795E-4</v>
      </c>
      <c r="O47675" s="4">
        <v>1.1035565571809705E-5</v>
      </c>
      <c r="P47675" s="7">
        <v>5584.31261816603</v>
      </c>
      <c r="Q47675" s="7">
        <v>19910379.628600001</v>
      </c>
      <c r="R47675" t="s">
        <v>10</v>
      </c>
    </row>
    <row r="47676" spans="1:18" x14ac:dyDescent="0.25">
      <c r="A47676" s="1">
        <v>42832</v>
      </c>
      <c r="B47676" s="7">
        <v>42832</v>
      </c>
      <c r="C47676" s="4">
        <v>2.80786002986E-3</v>
      </c>
      <c r="D47676" s="4">
        <v>2.94528994709E-3</v>
      </c>
      <c r="E47676" s="4">
        <v>2.6461700908799999E-3</v>
      </c>
      <c r="F47676" s="4">
        <v>2.7672499418300001E-3</v>
      </c>
      <c r="G47676" s="4">
        <v>-5.8899012527194099</v>
      </c>
      <c r="H47676" s="4">
        <v>-1.9970659924383814E-2</v>
      </c>
      <c r="I47676" s="4">
        <v>2.3513041757371269E-6</v>
      </c>
      <c r="J47676" s="13">
        <v>-12.96054041534744</v>
      </c>
      <c r="K47676" s="4">
        <v>-1.5157508271862991E-2</v>
      </c>
      <c r="L47676" s="7">
        <v>2167870</v>
      </c>
      <c r="M47676" s="7">
        <v>9056190492.871479</v>
      </c>
      <c r="N47676" s="12">
        <v>2.3937990280862849E-4</v>
      </c>
      <c r="O47676" s="4">
        <v>0.28432612734807361</v>
      </c>
      <c r="P47676" s="7">
        <v>5999.038131395002</v>
      </c>
      <c r="Q47676" s="7">
        <v>25060742.614599999</v>
      </c>
      <c r="R47676" t="s">
        <v>10</v>
      </c>
    </row>
    <row r="47677" spans="1:18" x14ac:dyDescent="0.25">
      <c r="A47677" s="1">
        <v>42833</v>
      </c>
      <c r="B47677" s="7">
        <v>42833</v>
      </c>
      <c r="C47677" s="4">
        <v>2.74613010697E-3</v>
      </c>
      <c r="D47677" s="4">
        <v>3.0779899097999998E-3</v>
      </c>
      <c r="E47677" s="4">
        <v>2.7238701004500001E-3</v>
      </c>
      <c r="F47677" s="4">
        <v>2.9195700772099999E-3</v>
      </c>
      <c r="G47677" s="4">
        <v>-5.8363189073741033</v>
      </c>
      <c r="H47677" s="4">
        <v>5.5043866142163334E-2</v>
      </c>
      <c r="I47677" s="4">
        <v>2.4827332781471565E-6</v>
      </c>
      <c r="J47677" s="13">
        <v>-12.906150476399739</v>
      </c>
      <c r="K47677" s="4">
        <v>5.5896256965063652E-2</v>
      </c>
      <c r="L47677" s="7">
        <v>1112600</v>
      </c>
      <c r="M47677" s="7">
        <v>9056210063.0127125</v>
      </c>
      <c r="N47677" s="12">
        <v>1.2285492410827245E-4</v>
      </c>
      <c r="O47677" s="4">
        <v>2.1609683728327848E-6</v>
      </c>
      <c r="P47677" s="7">
        <v>3248.3136679038457</v>
      </c>
      <c r="Q47677" s="7">
        <v>26440239.912900001</v>
      </c>
      <c r="R47677" t="s">
        <v>10</v>
      </c>
    </row>
    <row r="47678" spans="1:18" x14ac:dyDescent="0.25">
      <c r="A47678" s="1">
        <v>42834</v>
      </c>
      <c r="B47678" s="7">
        <v>42834</v>
      </c>
      <c r="C47678" s="4">
        <v>2.9102999251299998E-3</v>
      </c>
      <c r="D47678" s="4">
        <v>2.9389499686699998E-3</v>
      </c>
      <c r="E47678" s="4">
        <v>2.7009299956299998E-3</v>
      </c>
      <c r="F47678" s="4">
        <v>2.74494988844E-3</v>
      </c>
      <c r="G47678" s="4">
        <v>-5.8979924597646916</v>
      </c>
      <c r="H47678" s="4">
        <v>-5.9810240601201992E-2</v>
      </c>
      <c r="I47678" s="4">
        <v>2.310816755809353E-6</v>
      </c>
      <c r="J47678" s="13">
        <v>-12.977909521979665</v>
      </c>
      <c r="K47678" s="4">
        <v>-6.92448616414017E-2</v>
      </c>
      <c r="L47678" s="7">
        <v>1153510</v>
      </c>
      <c r="M47678" s="7">
        <v>9056223170.5540199</v>
      </c>
      <c r="N47678" s="12">
        <v>1.2737208196796605E-4</v>
      </c>
      <c r="O47678" s="4">
        <v>1.4473539390371517E-6</v>
      </c>
      <c r="P47678" s="7">
        <v>3166.3271458144245</v>
      </c>
      <c r="Q47678" s="7">
        <v>24858878.7817</v>
      </c>
      <c r="R47678" t="s">
        <v>10</v>
      </c>
    </row>
    <row r="47679" spans="1:18" x14ac:dyDescent="0.25">
      <c r="A47679" s="1">
        <v>42835</v>
      </c>
      <c r="B47679" s="7">
        <v>42835</v>
      </c>
      <c r="C47679" s="4">
        <v>2.7522400487199998E-3</v>
      </c>
      <c r="D47679" s="4">
        <v>2.8256000950899998E-3</v>
      </c>
      <c r="E47679" s="4">
        <v>2.6713500265E-3</v>
      </c>
      <c r="F47679" s="4">
        <v>2.7881700079900001E-3</v>
      </c>
      <c r="G47679" s="4">
        <v>-5.8823698094673613</v>
      </c>
      <c r="H47679" s="4">
        <v>1.5745321884387067E-2</v>
      </c>
      <c r="I47679" s="4">
        <v>2.348664423038708E-6</v>
      </c>
      <c r="J47679" s="13">
        <v>-12.961663721991098</v>
      </c>
      <c r="K47679" s="4">
        <v>1.6378480523912876E-2</v>
      </c>
      <c r="L47679" s="7">
        <v>584656</v>
      </c>
      <c r="M47679" s="7">
        <v>9056257115.7929764</v>
      </c>
      <c r="N47679" s="12">
        <v>6.4558237749283125E-5</v>
      </c>
      <c r="O47679" s="4">
        <v>3.7482776558359475E-6</v>
      </c>
      <c r="P47679" s="7">
        <v>1630.1203241914016</v>
      </c>
      <c r="Q47679" s="7">
        <v>25250384.4749</v>
      </c>
      <c r="R47679" t="s">
        <v>10</v>
      </c>
    </row>
    <row r="47680" spans="1:18" x14ac:dyDescent="0.25">
      <c r="A47680" s="1">
        <v>42836</v>
      </c>
      <c r="B47680" s="7">
        <v>42836</v>
      </c>
      <c r="C47680" s="4">
        <v>2.8079599142099999E-3</v>
      </c>
      <c r="D47680" s="4">
        <v>2.8195900376899998E-3</v>
      </c>
      <c r="E47680" s="4">
        <v>2.74263997562E-3</v>
      </c>
      <c r="F47680" s="4">
        <v>2.7819199021900001E-3</v>
      </c>
      <c r="G47680" s="4">
        <v>-5.8846139773439656</v>
      </c>
      <c r="H47680" s="4">
        <v>-2.2416516145318324E-3</v>
      </c>
      <c r="I47680" s="4">
        <v>2.3086280442858252E-6</v>
      </c>
      <c r="J47680" s="13">
        <v>-12.978857130093639</v>
      </c>
      <c r="K47680" s="4">
        <v>-1.7046444932768898E-2</v>
      </c>
      <c r="L47680" s="7">
        <v>464053</v>
      </c>
      <c r="M47680" s="7">
        <v>9056451795.3469353</v>
      </c>
      <c r="N47680" s="12">
        <v>5.1240045272302255E-5</v>
      </c>
      <c r="O47680" s="4">
        <v>2.1496690240761397E-5</v>
      </c>
      <c r="P47680" s="7">
        <v>1290.9582763709761</v>
      </c>
      <c r="Q47680" s="7">
        <v>25194323.492699999</v>
      </c>
      <c r="R47680" t="s">
        <v>10</v>
      </c>
    </row>
    <row r="47681" spans="1:18" x14ac:dyDescent="0.25">
      <c r="A47681" s="1">
        <v>42837</v>
      </c>
      <c r="B47681" s="7">
        <v>42837</v>
      </c>
      <c r="C47681" s="4">
        <v>2.7679901104400001E-3</v>
      </c>
      <c r="D47681" s="4">
        <v>3.1662699766499998E-3</v>
      </c>
      <c r="E47681" s="4">
        <v>2.7660699561199999E-3</v>
      </c>
      <c r="F47681" s="4">
        <v>3.0360799282799999E-3</v>
      </c>
      <c r="G47681" s="4">
        <v>-5.797188092957354</v>
      </c>
      <c r="H47681" s="4">
        <v>9.1361374527684405E-2</v>
      </c>
      <c r="I47681" s="4">
        <v>2.5292867537759201E-6</v>
      </c>
      <c r="J47681" s="13">
        <v>-12.887573210474081</v>
      </c>
      <c r="K47681" s="4">
        <v>9.5580017766939876E-2</v>
      </c>
      <c r="L47681" s="7">
        <v>1672850</v>
      </c>
      <c r="M47681" s="7">
        <v>9312073753.9069881</v>
      </c>
      <c r="N47681" s="12">
        <v>1.7964312184470579E-4</v>
      </c>
      <c r="O47681" s="4">
        <v>2.8225398239450406E-2</v>
      </c>
      <c r="P47681" s="7">
        <v>5078.9063080231981</v>
      </c>
      <c r="Q47681" s="7">
        <v>28272200.214899998</v>
      </c>
      <c r="R47681" t="s">
        <v>10</v>
      </c>
    </row>
    <row r="47682" spans="1:18" x14ac:dyDescent="0.25">
      <c r="A47682" s="1">
        <v>42838</v>
      </c>
      <c r="B47682" s="7">
        <v>42838</v>
      </c>
      <c r="C47682" s="4">
        <v>3.0206199735399999E-3</v>
      </c>
      <c r="D47682" s="4">
        <v>3.0987700447400002E-3</v>
      </c>
      <c r="E47682" s="4">
        <v>2.9756899457399999E-3</v>
      </c>
      <c r="F47682" s="4">
        <v>3.0599499587000002E-3</v>
      </c>
      <c r="G47682" s="4">
        <v>-5.7893567165175783</v>
      </c>
      <c r="H47682" s="4">
        <v>7.8621218755341501E-3</v>
      </c>
      <c r="I47682" s="4">
        <v>2.6169522116442707E-6</v>
      </c>
      <c r="J47682" s="13">
        <v>-12.85350019532267</v>
      </c>
      <c r="K47682" s="4">
        <v>3.4660149837687115E-2</v>
      </c>
      <c r="L47682" s="7">
        <v>940308</v>
      </c>
      <c r="M47682" s="7">
        <v>9312126519.2538509</v>
      </c>
      <c r="N47682" s="12">
        <v>1.0097672084413901E-4</v>
      </c>
      <c r="O47682" s="4">
        <v>5.6663368715969048E-6</v>
      </c>
      <c r="P47682" s="7">
        <v>2877.29542576528</v>
      </c>
      <c r="Q47682" s="7">
        <v>28494641.158</v>
      </c>
      <c r="R47682" t="s">
        <v>10</v>
      </c>
    </row>
    <row r="47683" spans="1:18" x14ac:dyDescent="0.25">
      <c r="A47683" s="1">
        <v>42839</v>
      </c>
      <c r="B47683" s="7">
        <v>42839</v>
      </c>
      <c r="C47683" s="4">
        <v>3.0774299521E-3</v>
      </c>
      <c r="D47683" s="4">
        <v>3.26587003656E-3</v>
      </c>
      <c r="E47683" s="4">
        <v>3.0039199627899999E-3</v>
      </c>
      <c r="F47683" s="4">
        <v>3.1278498936399999E-3</v>
      </c>
      <c r="G47683" s="4">
        <v>-5.7674094454172833</v>
      </c>
      <c r="H47683" s="4">
        <v>2.218988410151863E-2</v>
      </c>
      <c r="I47683" s="4">
        <v>2.6790086754982471E-6</v>
      </c>
      <c r="J47683" s="13">
        <v>-12.830063729072501</v>
      </c>
      <c r="K47683" s="4">
        <v>2.3713258338403292E-2</v>
      </c>
      <c r="L47683" s="7">
        <v>1618350</v>
      </c>
      <c r="M47683" s="7">
        <v>9317074210.3886108</v>
      </c>
      <c r="N47683" s="12">
        <v>1.7369723192668435E-4</v>
      </c>
      <c r="O47683" s="4">
        <v>5.3131700095891145E-4</v>
      </c>
      <c r="P47683" s="7">
        <v>5061.955875372294</v>
      </c>
      <c r="Q47683" s="7">
        <v>29142409.578000002</v>
      </c>
      <c r="R47683" t="s">
        <v>10</v>
      </c>
    </row>
    <row r="47684" spans="1:18" x14ac:dyDescent="0.25">
      <c r="A47684" s="1">
        <v>42840</v>
      </c>
      <c r="B47684" s="7">
        <v>42840</v>
      </c>
      <c r="C47684" s="4">
        <v>3.12918005511E-3</v>
      </c>
      <c r="D47684" s="4">
        <v>3.3865000586999999E-3</v>
      </c>
      <c r="E47684" s="4">
        <v>3.0653900466899998E-3</v>
      </c>
      <c r="F47684" s="4">
        <v>3.38521995582E-3</v>
      </c>
      <c r="G47684" s="4">
        <v>-5.6883363951662025</v>
      </c>
      <c r="H47684" s="4">
        <v>8.2283380255338476E-2</v>
      </c>
      <c r="I47684" s="4">
        <v>2.887131903447754E-6</v>
      </c>
      <c r="J47684" s="13">
        <v>-12.755246969567995</v>
      </c>
      <c r="K47684" s="4">
        <v>7.768665695373296E-2</v>
      </c>
      <c r="L47684" s="7">
        <v>997774</v>
      </c>
      <c r="M47684" s="7">
        <v>9317206299.2166462</v>
      </c>
      <c r="N47684" s="12">
        <v>1.0708939653766053E-4</v>
      </c>
      <c r="O47684" s="4">
        <v>1.4177071584132553E-5</v>
      </c>
      <c r="P47684" s="7">
        <v>3377.6844561983448</v>
      </c>
      <c r="Q47684" s="7">
        <v>31540792.696600001</v>
      </c>
      <c r="R47684" t="s">
        <v>10</v>
      </c>
    </row>
    <row r="47685" spans="1:18" x14ac:dyDescent="0.25">
      <c r="A47685" s="1">
        <v>42841</v>
      </c>
      <c r="B47685" s="7">
        <v>42841</v>
      </c>
      <c r="C47685" s="4">
        <v>3.3893301151700001E-3</v>
      </c>
      <c r="D47685" s="4">
        <v>3.8915299810499998E-3</v>
      </c>
      <c r="E47685" s="4">
        <v>3.3125500194699999E-3</v>
      </c>
      <c r="F47685" s="4">
        <v>3.7374799139799999E-3</v>
      </c>
      <c r="G47685" s="4">
        <v>-5.5893437144657261</v>
      </c>
      <c r="H47685" s="4">
        <v>0.10405821859651425</v>
      </c>
      <c r="I47685" s="4">
        <v>3.1594840812770405E-6</v>
      </c>
      <c r="J47685" s="13">
        <v>-12.665101809113361</v>
      </c>
      <c r="K47685" s="4">
        <v>9.4333126070218376E-2</v>
      </c>
      <c r="L47685" s="7">
        <v>2437240</v>
      </c>
      <c r="M47685" s="7">
        <v>9317223892.0790482</v>
      </c>
      <c r="N47685" s="12">
        <v>2.6158435476386876E-4</v>
      </c>
      <c r="O47685" s="4">
        <v>1.8882121783051448E-6</v>
      </c>
      <c r="P47685" s="7">
        <v>9109.1355455486155</v>
      </c>
      <c r="Q47685" s="7">
        <v>34822937.150700003</v>
      </c>
      <c r="R47685" t="s">
        <v>10</v>
      </c>
    </row>
    <row r="47686" spans="1:18" x14ac:dyDescent="0.25">
      <c r="A47686" s="1">
        <v>42842</v>
      </c>
      <c r="B47686" s="7">
        <v>42842</v>
      </c>
      <c r="C47686" s="4">
        <v>3.75668006018E-3</v>
      </c>
      <c r="D47686" s="4">
        <v>3.7990799173700002E-3</v>
      </c>
      <c r="E47686" s="4">
        <v>3.4316100645800001E-3</v>
      </c>
      <c r="F47686" s="4">
        <v>3.5545299761000002E-3</v>
      </c>
      <c r="G47686" s="4">
        <v>-5.6395324393485406</v>
      </c>
      <c r="H47686" s="4">
        <v>-4.8950079222012041E-2</v>
      </c>
      <c r="I47686" s="4">
        <v>2.977217607976812E-6</v>
      </c>
      <c r="J47686" s="13">
        <v>-12.724521382204058</v>
      </c>
      <c r="K47686" s="4">
        <v>-5.7688682269466503E-2</v>
      </c>
      <c r="L47686" s="7">
        <v>2006350</v>
      </c>
      <c r="M47686" s="7">
        <v>9317223740.2642956</v>
      </c>
      <c r="N47686" s="12">
        <v>2.1533775037832107E-4</v>
      </c>
      <c r="O47686" s="4">
        <v>-1.6293989962804186E-8</v>
      </c>
      <c r="P47686" s="7">
        <v>7131.6312175482353</v>
      </c>
      <c r="Q47686" s="7">
        <v>33118351.0788</v>
      </c>
      <c r="R47686" t="s">
        <v>10</v>
      </c>
    </row>
    <row r="47687" spans="1:18" x14ac:dyDescent="0.25">
      <c r="A47687" s="1">
        <v>42843</v>
      </c>
      <c r="B47687" s="7">
        <v>42843</v>
      </c>
      <c r="C47687" s="4">
        <v>3.5822200588900002E-3</v>
      </c>
      <c r="D47687" s="4">
        <v>3.7184800021400001E-3</v>
      </c>
      <c r="E47687" s="4">
        <v>3.398030065E-3</v>
      </c>
      <c r="F47687" s="4">
        <v>3.7061800248900001E-3</v>
      </c>
      <c r="G47687" s="4">
        <v>-5.5977535756959673</v>
      </c>
      <c r="H47687" s="4">
        <v>4.2663882372540596E-2</v>
      </c>
      <c r="I47687" s="4">
        <v>3.0587370244974985E-6</v>
      </c>
      <c r="J47687" s="13">
        <v>-12.697508464291703</v>
      </c>
      <c r="K47687" s="4">
        <v>2.7381074296441356E-2</v>
      </c>
      <c r="L47687" s="7">
        <v>1311170</v>
      </c>
      <c r="M47687" s="7">
        <v>9317250448.0876884</v>
      </c>
      <c r="N47687" s="12">
        <v>1.4072499256141709E-4</v>
      </c>
      <c r="O47687" s="4">
        <v>2.8665001654355935E-6</v>
      </c>
      <c r="P47687" s="7">
        <v>4859.4320632350218</v>
      </c>
      <c r="Q47687" s="7">
        <v>34531407.497599997</v>
      </c>
      <c r="R47687" t="s">
        <v>10</v>
      </c>
    </row>
    <row r="47688" spans="1:18" x14ac:dyDescent="0.25">
      <c r="A47688" s="1">
        <v>42844</v>
      </c>
      <c r="B47688" s="7">
        <v>42844</v>
      </c>
      <c r="C47688" s="4">
        <v>3.7295599468100001E-3</v>
      </c>
      <c r="D47688" s="4">
        <v>3.7463800981600002E-3</v>
      </c>
      <c r="E47688" s="4">
        <v>3.51415993646E-3</v>
      </c>
      <c r="F47688" s="4">
        <v>3.5741499159499999E-3</v>
      </c>
      <c r="G47688" s="4">
        <v>-5.6340279168599317</v>
      </c>
      <c r="H47688" s="4">
        <v>-3.5624310760219727E-2</v>
      </c>
      <c r="I47688" s="4">
        <v>2.9531350342423408E-6</v>
      </c>
      <c r="J47688" s="13">
        <v>-12.7326432284314</v>
      </c>
      <c r="K47688" s="4">
        <v>-3.4524703957675637E-2</v>
      </c>
      <c r="L47688" s="7">
        <v>1247360</v>
      </c>
      <c r="M47688" s="7">
        <v>9317265729.7864342</v>
      </c>
      <c r="N47688" s="12">
        <v>1.3387618601585076E-4</v>
      </c>
      <c r="O47688" s="4">
        <v>1.6401511187094921E-6</v>
      </c>
      <c r="P47688" s="7">
        <v>4458.2516391593917</v>
      </c>
      <c r="Q47688" s="7">
        <v>33301304.524999999</v>
      </c>
      <c r="R47688" t="s">
        <v>10</v>
      </c>
    </row>
    <row r="47689" spans="1:18" x14ac:dyDescent="0.25">
      <c r="A47689" s="1">
        <v>42845</v>
      </c>
      <c r="B47689" s="7">
        <v>42845</v>
      </c>
      <c r="C47689" s="4">
        <v>3.5544699057900001E-3</v>
      </c>
      <c r="D47689" s="4">
        <v>3.6915598902900002E-3</v>
      </c>
      <c r="E47689" s="4">
        <v>3.2736500725199999E-3</v>
      </c>
      <c r="F47689" s="4">
        <v>3.3681199420199999E-3</v>
      </c>
      <c r="G47689" s="4">
        <v>-5.69340057099744</v>
      </c>
      <c r="H47689" s="4">
        <v>-5.7644468971648523E-2</v>
      </c>
      <c r="I47689" s="4">
        <v>2.7403586930434837E-6</v>
      </c>
      <c r="J47689" s="13">
        <v>-12.807421736262359</v>
      </c>
      <c r="K47689" s="4">
        <v>-7.2051002995684926E-2</v>
      </c>
      <c r="L47689" s="7">
        <v>1480220</v>
      </c>
      <c r="M47689" s="7">
        <v>9317265671.0613232</v>
      </c>
      <c r="N47689" s="12">
        <v>1.5886849771789207E-4</v>
      </c>
      <c r="O47689" s="4">
        <v>-6.3028266779975694E-9</v>
      </c>
      <c r="P47689" s="7">
        <v>4985.5585005768444</v>
      </c>
      <c r="Q47689" s="7">
        <v>31381668.311799999</v>
      </c>
      <c r="R47689" t="s">
        <v>10</v>
      </c>
    </row>
    <row r="47690" spans="1:18" x14ac:dyDescent="0.25">
      <c r="A47690" s="1">
        <v>42846</v>
      </c>
      <c r="B47690" s="7">
        <v>42846</v>
      </c>
      <c r="C47690" s="4">
        <v>3.3646200317899999E-3</v>
      </c>
      <c r="D47690" s="4">
        <v>3.4957600291800001E-3</v>
      </c>
      <c r="E47690" s="4">
        <v>3.3185801003100001E-3</v>
      </c>
      <c r="F47690" s="4">
        <v>3.46563989297E-3</v>
      </c>
      <c r="G47690" s="4">
        <v>-5.6648579900944691</v>
      </c>
      <c r="H47690" s="4">
        <v>2.8953823684649826E-2</v>
      </c>
      <c r="I47690" s="4">
        <v>2.8359230428356172E-6</v>
      </c>
      <c r="J47690" s="13">
        <v>-12.773143085475123</v>
      </c>
      <c r="K47690" s="4">
        <v>3.4872934712790571E-2</v>
      </c>
      <c r="L47690" s="7">
        <v>832714</v>
      </c>
      <c r="M47690" s="7">
        <v>9317265798.4173069</v>
      </c>
      <c r="N47690" s="12">
        <v>8.9373215062883612E-5</v>
      </c>
      <c r="O47690" s="4">
        <v>1.3668815318821303E-8</v>
      </c>
      <c r="P47690" s="7">
        <v>2885.8868578346205</v>
      </c>
      <c r="Q47690" s="7">
        <v>32290288.044399999</v>
      </c>
      <c r="R47690" t="s">
        <v>10</v>
      </c>
    </row>
    <row r="47691" spans="1:18" x14ac:dyDescent="0.25">
      <c r="A47691" s="1">
        <v>42847</v>
      </c>
      <c r="B47691" s="7">
        <v>42847</v>
      </c>
      <c r="C47691" s="4">
        <v>3.4645299892899998E-3</v>
      </c>
      <c r="D47691" s="4">
        <v>3.5534300841399999E-3</v>
      </c>
      <c r="E47691" s="4">
        <v>3.4645299892899998E-3</v>
      </c>
      <c r="F47691" s="4">
        <v>3.5064199473699999E-3</v>
      </c>
      <c r="G47691" s="4">
        <v>-5.6531597200297465</v>
      </c>
      <c r="H47691" s="4">
        <v>1.1766962425242647E-2</v>
      </c>
      <c r="I47691" s="4">
        <v>2.8467902822683465E-6</v>
      </c>
      <c r="J47691" s="13">
        <v>-12.769318415090298</v>
      </c>
      <c r="K47691" s="4">
        <v>3.8319937701353115E-3</v>
      </c>
      <c r="L47691" s="7">
        <v>562394</v>
      </c>
      <c r="M47691" s="7">
        <v>9317265650.5118313</v>
      </c>
      <c r="N47691" s="12">
        <v>6.0360412710686818E-5</v>
      </c>
      <c r="O47691" s="4">
        <v>-1.5874343269414863E-8</v>
      </c>
      <c r="P47691" s="7">
        <v>1971.9895398812037</v>
      </c>
      <c r="Q47691" s="7">
        <v>32670246.131900001</v>
      </c>
      <c r="R47691" t="s">
        <v>10</v>
      </c>
    </row>
    <row r="47692" spans="1:18" x14ac:dyDescent="0.25">
      <c r="A47692" s="1">
        <v>42848</v>
      </c>
      <c r="B47692" s="7">
        <v>42848</v>
      </c>
      <c r="C47692" s="4">
        <v>3.4839499276100002E-3</v>
      </c>
      <c r="D47692" s="4">
        <v>3.53427999653E-3</v>
      </c>
      <c r="E47692" s="4">
        <v>3.4431500826E-3</v>
      </c>
      <c r="F47692" s="4">
        <v>3.5060599911999999E-3</v>
      </c>
      <c r="G47692" s="4">
        <v>-5.653262381619788</v>
      </c>
      <c r="H47692" s="4">
        <v>-1.0265632052146442E-4</v>
      </c>
      <c r="I47692" s="4">
        <v>2.904266949948996E-6</v>
      </c>
      <c r="J47692" s="13">
        <v>-12.749329540312994</v>
      </c>
      <c r="K47692" s="4">
        <v>2.0189990122788944E-2</v>
      </c>
      <c r="L47692" s="7">
        <v>455599</v>
      </c>
      <c r="M47692" s="7">
        <v>9317265534.0444641</v>
      </c>
      <c r="N47692" s="12">
        <v>4.88983595385665E-5</v>
      </c>
      <c r="O47692" s="4">
        <v>-1.2500165986556715E-8</v>
      </c>
      <c r="P47692" s="7">
        <v>1597.3574259307288</v>
      </c>
      <c r="Q47692" s="7">
        <v>32666891.916299999</v>
      </c>
      <c r="R47692" t="s">
        <v>10</v>
      </c>
    </row>
    <row r="47693" spans="1:18" x14ac:dyDescent="0.25">
      <c r="A47693" s="1">
        <v>42849</v>
      </c>
      <c r="B47693" s="7">
        <v>42849</v>
      </c>
      <c r="C47693" s="4">
        <v>3.5208999179299999E-3</v>
      </c>
      <c r="D47693" s="4">
        <v>3.9593498222499999E-3</v>
      </c>
      <c r="E47693" s="4">
        <v>3.5029801074400002E-3</v>
      </c>
      <c r="F47693" s="4">
        <v>3.84039990604E-3</v>
      </c>
      <c r="G47693" s="4">
        <v>-5.5621787756070074</v>
      </c>
      <c r="H47693" s="4">
        <v>9.5360580160970779E-2</v>
      </c>
      <c r="I47693" s="4">
        <v>3.071951230685178E-6</v>
      </c>
      <c r="J47693" s="13">
        <v>-12.693197618232865</v>
      </c>
      <c r="K47693" s="4">
        <v>5.7737213426309462E-2</v>
      </c>
      <c r="L47693" s="7">
        <v>1869950</v>
      </c>
      <c r="M47693" s="7">
        <v>9317265738.6340733</v>
      </c>
      <c r="N47693" s="12">
        <v>2.0069729172221052E-4</v>
      </c>
      <c r="O47693" s="4">
        <v>2.1958117260752722E-8</v>
      </c>
      <c r="P47693" s="7">
        <v>7181.3558042994982</v>
      </c>
      <c r="Q47693" s="7">
        <v>35782026.467200004</v>
      </c>
      <c r="R47693" t="s">
        <v>10</v>
      </c>
    </row>
    <row r="47694" spans="1:18" x14ac:dyDescent="0.25">
      <c r="A47694" s="1">
        <v>42850</v>
      </c>
      <c r="B47694" s="7">
        <v>42850</v>
      </c>
      <c r="C47694" s="4">
        <v>3.8491899613299998E-3</v>
      </c>
      <c r="D47694" s="4">
        <v>3.8869499694599999E-3</v>
      </c>
      <c r="E47694" s="4">
        <v>3.7613599561200002E-3</v>
      </c>
      <c r="F47694" s="4">
        <v>3.8076199125499999E-3</v>
      </c>
      <c r="G47694" s="4">
        <v>-5.5707509799154327</v>
      </c>
      <c r="H47694" s="4">
        <v>-8.5355677252374716E-3</v>
      </c>
      <c r="I47694" s="4">
        <v>3.0088107704785044E-6</v>
      </c>
      <c r="J47694" s="13">
        <v>-12.713965650137524</v>
      </c>
      <c r="K47694" s="4">
        <v>-2.0553861524875362E-2</v>
      </c>
      <c r="L47694" s="7">
        <v>964780</v>
      </c>
      <c r="M47694" s="7">
        <v>9317265724.6508026</v>
      </c>
      <c r="N47694" s="12">
        <v>1.0354754586932837E-4</v>
      </c>
      <c r="O47694" s="4">
        <v>-1.5007912232405183E-9</v>
      </c>
      <c r="P47694" s="7">
        <v>3673.5155392299889</v>
      </c>
      <c r="Q47694" s="7">
        <v>35476606.503700003</v>
      </c>
      <c r="R47694" t="s">
        <v>10</v>
      </c>
    </row>
    <row r="47695" spans="1:18" x14ac:dyDescent="0.25">
      <c r="A47695" s="1">
        <v>42851</v>
      </c>
      <c r="B47695" s="7">
        <v>42851</v>
      </c>
      <c r="C47695" s="4">
        <v>3.8050699513400002E-3</v>
      </c>
      <c r="D47695" s="4">
        <v>4.0701897814900004E-3</v>
      </c>
      <c r="E47695" s="4">
        <v>3.74861992896E-3</v>
      </c>
      <c r="F47695" s="4">
        <v>3.8354699499900001E-3</v>
      </c>
      <c r="G47695" s="4">
        <v>-5.5634633093003467</v>
      </c>
      <c r="H47695" s="4">
        <v>7.3142903124878127E-3</v>
      </c>
      <c r="I47695" s="4">
        <v>2.9939348686728119E-6</v>
      </c>
      <c r="J47695" s="13">
        <v>-12.718922026153754</v>
      </c>
      <c r="K47695" s="4">
        <v>-4.9441134522815663E-3</v>
      </c>
      <c r="L47695" s="7">
        <v>1690360</v>
      </c>
      <c r="M47695" s="7">
        <v>9317265632.1536751</v>
      </c>
      <c r="N47695" s="12">
        <v>1.8142232568390081E-4</v>
      </c>
      <c r="O47695" s="4">
        <v>-9.9274970003526054E-9</v>
      </c>
      <c r="P47695" s="7">
        <v>6483.324984665097</v>
      </c>
      <c r="Q47695" s="7">
        <v>35736092.348200001</v>
      </c>
      <c r="R47695" t="s">
        <v>10</v>
      </c>
    </row>
    <row r="47696" spans="1:18" x14ac:dyDescent="0.25">
      <c r="A47696" s="1">
        <v>42852</v>
      </c>
      <c r="B47696" s="7">
        <v>42852</v>
      </c>
      <c r="C47696" s="4">
        <v>3.8387600798200001E-3</v>
      </c>
      <c r="D47696" s="4">
        <v>3.9822598919299996E-3</v>
      </c>
      <c r="E47696" s="4">
        <v>3.82459000684E-3</v>
      </c>
      <c r="F47696" s="4">
        <v>3.9700800552999998E-3</v>
      </c>
      <c r="G47696" s="4">
        <v>-5.5289690194233776</v>
      </c>
      <c r="H47696" s="4">
        <v>3.5096117833057376E-2</v>
      </c>
      <c r="I47696" s="4">
        <v>3.0128175833774312E-6</v>
      </c>
      <c r="J47696" s="13">
        <v>-12.712634842835968</v>
      </c>
      <c r="K47696" s="4">
        <v>6.3069891406788902E-3</v>
      </c>
      <c r="L47696" s="7">
        <v>1146270</v>
      </c>
      <c r="M47696" s="7">
        <v>9317265380.8878479</v>
      </c>
      <c r="N47696" s="12">
        <v>1.2302644103615425E-4</v>
      </c>
      <c r="O47696" s="4">
        <v>-2.6967764696097355E-8</v>
      </c>
      <c r="P47696" s="7">
        <v>4550.7836649887304</v>
      </c>
      <c r="Q47696" s="7">
        <v>36990289.4586</v>
      </c>
      <c r="R47696" t="s">
        <v>10</v>
      </c>
    </row>
    <row r="47697" spans="1:18" x14ac:dyDescent="0.25">
      <c r="A47697" s="1">
        <v>42853</v>
      </c>
      <c r="B47697" s="7">
        <v>42853</v>
      </c>
      <c r="C47697" s="4">
        <v>3.9709201082600001E-3</v>
      </c>
      <c r="D47697" s="4">
        <v>4.6329200267799997E-3</v>
      </c>
      <c r="E47697" s="4">
        <v>3.96523019299E-3</v>
      </c>
      <c r="F47697" s="4">
        <v>4.5513799414E-3</v>
      </c>
      <c r="G47697" s="4">
        <v>-5.3923248081763449</v>
      </c>
      <c r="H47697" s="4">
        <v>0.14642019254094718</v>
      </c>
      <c r="I47697" s="4">
        <v>3.4572344501427576E-6</v>
      </c>
      <c r="J47697" s="13">
        <v>-12.575041580364957</v>
      </c>
      <c r="K47697" s="4">
        <v>0.14750872048055622</v>
      </c>
      <c r="L47697" s="7">
        <v>3809910</v>
      </c>
      <c r="M47697" s="7">
        <v>9317265630.6420841</v>
      </c>
      <c r="N47697" s="12">
        <v>4.0890859518592971E-4</v>
      </c>
      <c r="O47697" s="4">
        <v>2.6805529950195992E-8</v>
      </c>
      <c r="P47697" s="7">
        <v>17340.347952539272</v>
      </c>
      <c r="Q47697" s="7">
        <v>42406415.899999999</v>
      </c>
      <c r="R47697" t="s">
        <v>10</v>
      </c>
    </row>
    <row r="47698" spans="1:18" x14ac:dyDescent="0.25">
      <c r="A47698" s="1">
        <v>42854</v>
      </c>
      <c r="B47698" s="7">
        <v>42854</v>
      </c>
      <c r="C47698" s="4">
        <v>4.5321597717700004E-3</v>
      </c>
      <c r="D47698" s="4">
        <v>5.1047699526000001E-3</v>
      </c>
      <c r="E47698" s="4">
        <v>4.4270800426599996E-3</v>
      </c>
      <c r="F47698" s="4">
        <v>4.9706301651899999E-3</v>
      </c>
      <c r="G47698" s="4">
        <v>-5.3042086531104493</v>
      </c>
      <c r="H47698" s="4">
        <v>9.2114969347305023E-2</v>
      </c>
      <c r="I47698" s="4">
        <v>3.7605292961017441E-6</v>
      </c>
      <c r="J47698" s="13">
        <v>-12.490950840229846</v>
      </c>
      <c r="K47698" s="4">
        <v>8.7727589879379675E-2</v>
      </c>
      <c r="L47698" s="7">
        <v>3841410</v>
      </c>
      <c r="M47698" s="7">
        <v>9317265201.0270252</v>
      </c>
      <c r="N47698" s="12">
        <v>4.1228943441221018E-4</v>
      </c>
      <c r="O47698" s="4">
        <v>-4.6109564321750435E-8</v>
      </c>
      <c r="P47698" s="7">
        <v>19094.228422862518</v>
      </c>
      <c r="Q47698" s="7">
        <v>46312679.465300001</v>
      </c>
      <c r="R47698" t="s">
        <v>10</v>
      </c>
    </row>
    <row r="47699" spans="1:18" x14ac:dyDescent="0.25">
      <c r="A47699" s="1">
        <v>42855</v>
      </c>
      <c r="B47699" s="7">
        <v>42855</v>
      </c>
      <c r="C47699" s="4">
        <v>4.9745398573599999E-3</v>
      </c>
      <c r="D47699" s="4">
        <v>5.3790397942100002E-3</v>
      </c>
      <c r="E47699" s="4">
        <v>4.7852001152899996E-3</v>
      </c>
      <c r="F47699" s="4">
        <v>4.8396899364899996E-3</v>
      </c>
      <c r="G47699" s="4">
        <v>-5.3309046230143773</v>
      </c>
      <c r="H47699" s="4">
        <v>-2.6342782373348264E-2</v>
      </c>
      <c r="I47699" s="4">
        <v>3.5905673934029723E-6</v>
      </c>
      <c r="J47699" s="13">
        <v>-12.53720031965074</v>
      </c>
      <c r="K47699" s="4">
        <v>-4.5196271406516754E-2</v>
      </c>
      <c r="L47699" s="7">
        <v>4071450</v>
      </c>
      <c r="M47699" s="7">
        <v>9317265632.9309406</v>
      </c>
      <c r="N47699" s="12">
        <v>4.3697906235600588E-4</v>
      </c>
      <c r="O47699" s="4">
        <v>4.635522399401763E-8</v>
      </c>
      <c r="P47699" s="7">
        <v>19704.55559192221</v>
      </c>
      <c r="Q47699" s="7">
        <v>45092676.719300002</v>
      </c>
      <c r="R47699" t="s">
        <v>10</v>
      </c>
    </row>
    <row r="47700" spans="1:18" x14ac:dyDescent="0.25">
      <c r="A47700" s="1">
        <v>42856</v>
      </c>
      <c r="B47700" s="7">
        <v>42856</v>
      </c>
      <c r="C47700" s="4">
        <v>4.8350701108600003E-3</v>
      </c>
      <c r="D47700" s="4">
        <v>5.8048698119800004E-3</v>
      </c>
      <c r="E47700" s="4">
        <v>4.6535399742400002E-3</v>
      </c>
      <c r="F47700" s="4">
        <v>5.1384698599599996E-3</v>
      </c>
      <c r="G47700" s="4">
        <v>-5.2709999364490914</v>
      </c>
      <c r="H47700" s="4">
        <v>6.1735344080057139E-2</v>
      </c>
      <c r="I47700" s="4">
        <v>3.6145680558570804E-6</v>
      </c>
      <c r="J47700" s="13">
        <v>-12.530538196115856</v>
      </c>
      <c r="K47700" s="4">
        <v>6.6843648438976626E-3</v>
      </c>
      <c r="L47700" s="7">
        <v>6020040</v>
      </c>
      <c r="M47700" s="7">
        <v>9317265764.5933323</v>
      </c>
      <c r="N47700" s="12">
        <v>6.4611659172338261E-4</v>
      </c>
      <c r="O47700" s="4">
        <v>1.4131011913758275E-8</v>
      </c>
      <c r="P47700" s="7">
        <v>30933.794095753598</v>
      </c>
      <c r="Q47700" s="7">
        <v>47876489.308600001</v>
      </c>
      <c r="R47700" t="s">
        <v>10</v>
      </c>
    </row>
    <row r="47701" spans="1:18" x14ac:dyDescent="0.25">
      <c r="A47701" s="1">
        <v>42857</v>
      </c>
      <c r="B47701" s="7">
        <v>42857</v>
      </c>
      <c r="C47701" s="4">
        <v>5.1526902243500001E-3</v>
      </c>
      <c r="D47701" s="4">
        <v>5.3726001642599996E-3</v>
      </c>
      <c r="E47701" s="4">
        <v>4.4279200956199999E-3</v>
      </c>
      <c r="F47701" s="4">
        <v>4.8339599743499996E-3</v>
      </c>
      <c r="G47701" s="4">
        <v>-5.3320892767620185</v>
      </c>
      <c r="H47701" s="4">
        <v>-5.9260809912071839E-2</v>
      </c>
      <c r="I47701" s="4">
        <v>3.3272946084594013E-6</v>
      </c>
      <c r="J47701" s="13">
        <v>-12.613351014064014</v>
      </c>
      <c r="K47701" s="4">
        <v>-7.9476563439489958E-2</v>
      </c>
      <c r="L47701" s="7">
        <v>3915940</v>
      </c>
      <c r="M47701" s="7">
        <v>9317265560.1179714</v>
      </c>
      <c r="N47701" s="12">
        <v>4.2028854654116118E-4</v>
      </c>
      <c r="O47701" s="4">
        <v>-2.1945854721391647E-8</v>
      </c>
      <c r="P47701" s="7">
        <v>18929.497221956139</v>
      </c>
      <c r="Q47701" s="7">
        <v>45039288.788000003</v>
      </c>
      <c r="R47701" t="s">
        <v>10</v>
      </c>
    </row>
    <row r="47702" spans="1:18" x14ac:dyDescent="0.25">
      <c r="A47702" s="1">
        <v>42858</v>
      </c>
      <c r="B47702" s="7">
        <v>42858</v>
      </c>
      <c r="C47702" s="4">
        <v>4.8161800950800001E-3</v>
      </c>
      <c r="D47702" s="4">
        <v>5.2522402256700001E-3</v>
      </c>
      <c r="E47702" s="4">
        <v>4.52524982393E-3</v>
      </c>
      <c r="F47702" s="4">
        <v>5.19682979211E-3</v>
      </c>
      <c r="G47702" s="4">
        <v>-5.2597064946736145</v>
      </c>
      <c r="H47702" s="4">
        <v>7.5066781621168435E-2</v>
      </c>
      <c r="I47702" s="4">
        <v>3.4875946495278398E-6</v>
      </c>
      <c r="J47702" s="13">
        <v>-12.566298271535503</v>
      </c>
      <c r="K47702" s="4">
        <v>4.817729114244574E-2</v>
      </c>
      <c r="L47702" s="7">
        <v>3243780</v>
      </c>
      <c r="M47702" s="7">
        <v>9317265883.3878345</v>
      </c>
      <c r="N47702" s="12">
        <v>3.4814719689211393E-4</v>
      </c>
      <c r="O47702" s="4">
        <v>3.4695787196664272E-8</v>
      </c>
      <c r="P47702" s="7">
        <v>16857.372543050576</v>
      </c>
      <c r="Q47702" s="7">
        <v>48420244.923799999</v>
      </c>
      <c r="R47702" t="s">
        <v>10</v>
      </c>
    </row>
    <row r="47703" spans="1:18" x14ac:dyDescent="0.25">
      <c r="A47703" s="1">
        <v>42859</v>
      </c>
      <c r="B47703" s="7">
        <v>42859</v>
      </c>
      <c r="C47703" s="4">
        <v>5.1981802098500004E-3</v>
      </c>
      <c r="D47703" s="4">
        <v>6.9599198177499998E-3</v>
      </c>
      <c r="E47703" s="4">
        <v>5.1737898029399999E-3</v>
      </c>
      <c r="F47703" s="4">
        <v>6.62824977189E-3</v>
      </c>
      <c r="G47703" s="4">
        <v>-5.0164144957751118</v>
      </c>
      <c r="H47703" s="4">
        <v>0.2754409971158242</v>
      </c>
      <c r="I47703" s="4">
        <v>4.3105800220205037E-6</v>
      </c>
      <c r="J47703" s="13">
        <v>-12.354438087028312</v>
      </c>
      <c r="K47703" s="4">
        <v>0.23597506453454442</v>
      </c>
      <c r="L47703" s="7">
        <v>9005050</v>
      </c>
      <c r="M47703" s="7">
        <v>9317265831.3222218</v>
      </c>
      <c r="N47703" s="12">
        <v>9.6649061677808593E-4</v>
      </c>
      <c r="O47703" s="4">
        <v>-5.5880784604203295E-9</v>
      </c>
      <c r="P47703" s="7">
        <v>59687.720608358046</v>
      </c>
      <c r="Q47703" s="7">
        <v>61757165.121100001</v>
      </c>
      <c r="R47703" t="s">
        <v>10</v>
      </c>
    </row>
    <row r="47704" spans="1:18" x14ac:dyDescent="0.25">
      <c r="A47704" s="1">
        <v>42860</v>
      </c>
      <c r="B47704" s="7">
        <v>42860</v>
      </c>
      <c r="C47704" s="4">
        <v>6.6233300603899996E-3</v>
      </c>
      <c r="D47704" s="4">
        <v>1.35674998E-2</v>
      </c>
      <c r="E47704" s="4">
        <v>6.5640900284099999E-3</v>
      </c>
      <c r="F47704" s="4">
        <v>1.08770002E-2</v>
      </c>
      <c r="G47704" s="4">
        <v>-4.5211047924830012</v>
      </c>
      <c r="H47704" s="4">
        <v>0.64100638544562549</v>
      </c>
      <c r="I47704" s="4">
        <v>6.9928320045303297E-6</v>
      </c>
      <c r="J47704" s="13">
        <v>-11.870624932907296</v>
      </c>
      <c r="K47704" s="4">
        <v>0.62224850688482769</v>
      </c>
      <c r="L47704" s="7">
        <v>61331300</v>
      </c>
      <c r="M47704" s="7">
        <v>9317265339.390173</v>
      </c>
      <c r="N47704" s="12">
        <v>6.5825430280183703E-3</v>
      </c>
      <c r="O47704" s="4">
        <v>-5.2797897763511261E-8</v>
      </c>
      <c r="P47704" s="7">
        <v>667100.56236625998</v>
      </c>
      <c r="Q47704" s="7">
        <v>101343896.95999999</v>
      </c>
      <c r="R47704" t="s">
        <v>10</v>
      </c>
    </row>
    <row r="47705" spans="1:18" x14ac:dyDescent="0.25">
      <c r="A47705" s="1">
        <v>42861</v>
      </c>
      <c r="B47705" s="7">
        <v>42861</v>
      </c>
      <c r="C47705" s="4">
        <v>1.0783899600000001E-2</v>
      </c>
      <c r="D47705" s="4">
        <v>2.2215299300000001E-2</v>
      </c>
      <c r="E47705" s="4">
        <v>1.0783899600000001E-2</v>
      </c>
      <c r="F47705" s="4">
        <v>2.13434994E-2</v>
      </c>
      <c r="G47705" s="4">
        <v>-3.8470080634220216</v>
      </c>
      <c r="H47705" s="4">
        <v>0.96225972304385909</v>
      </c>
      <c r="I47705" s="4">
        <v>1.3518810957627406E-5</v>
      </c>
      <c r="J47705" s="13">
        <v>-11.211428438138062</v>
      </c>
      <c r="K47705" s="4">
        <v>0.93323834304459174</v>
      </c>
      <c r="L47705" s="7">
        <v>106770000</v>
      </c>
      <c r="M47705" s="7">
        <v>9317265772.5939732</v>
      </c>
      <c r="N47705" s="12">
        <v>1.1459370442566511E-2</v>
      </c>
      <c r="O47705" s="4">
        <v>4.6494736859106101E-8</v>
      </c>
      <c r="P47705" s="7">
        <v>2278845.4309379999</v>
      </c>
      <c r="Q47705" s="7">
        <v>198863056.42699999</v>
      </c>
      <c r="R47705" t="s">
        <v>10</v>
      </c>
    </row>
    <row r="47706" spans="1:18" x14ac:dyDescent="0.25">
      <c r="A47706" s="1">
        <v>42862</v>
      </c>
      <c r="B47706" s="7">
        <v>42862</v>
      </c>
      <c r="C47706" s="4">
        <v>2.1414099299999999E-2</v>
      </c>
      <c r="D47706" s="4">
        <v>6.2326598900000002E-2</v>
      </c>
      <c r="E47706" s="4">
        <v>1.86368991E-2</v>
      </c>
      <c r="F47706" s="4">
        <v>4.3983701600000001E-2</v>
      </c>
      <c r="G47706" s="4">
        <v>-3.1239361318674552</v>
      </c>
      <c r="H47706" s="4">
        <v>1.0607539923842104</v>
      </c>
      <c r="I47706" s="4">
        <v>2.7546456573850894E-5</v>
      </c>
      <c r="J47706" s="13">
        <v>-10.499636648646398</v>
      </c>
      <c r="K47706" s="4">
        <v>1.0376390098353283</v>
      </c>
      <c r="L47706" s="7">
        <v>280844992</v>
      </c>
      <c r="M47706" s="7">
        <v>9317265171.7426167</v>
      </c>
      <c r="N47706" s="12">
        <v>3.0142427721360356E-2</v>
      </c>
      <c r="O47706" s="4">
        <v>-6.4487948629060915E-8</v>
      </c>
      <c r="P47706" s="7">
        <v>12352602.323982388</v>
      </c>
      <c r="Q47706" s="7">
        <v>409807811.042</v>
      </c>
      <c r="R47706" t="s">
        <v>10</v>
      </c>
    </row>
    <row r="47707" spans="1:18" x14ac:dyDescent="0.25">
      <c r="A47707" s="1">
        <v>42863</v>
      </c>
      <c r="B47707" s="7">
        <v>42863</v>
      </c>
      <c r="C47707" s="4">
        <v>4.3296899600000001E-2</v>
      </c>
      <c r="D47707" s="4">
        <v>5.47332019E-2</v>
      </c>
      <c r="E47707" s="4">
        <v>3.1139299299999999E-2</v>
      </c>
      <c r="F47707" s="4">
        <v>3.9879601399999999E-2</v>
      </c>
      <c r="G47707" s="4">
        <v>-3.2218903289234047</v>
      </c>
      <c r="H47707" s="4">
        <v>-9.3309568106018662E-2</v>
      </c>
      <c r="I47707" s="4">
        <v>2.3140744459895231E-5</v>
      </c>
      <c r="J47707" s="13">
        <v>-10.673915664724236</v>
      </c>
      <c r="K47707" s="4">
        <v>-0.15993752598066954</v>
      </c>
      <c r="L47707" s="7">
        <v>235720992</v>
      </c>
      <c r="M47707" s="7">
        <v>9539329432.4902649</v>
      </c>
      <c r="N47707" s="12">
        <v>2.471043626999099E-2</v>
      </c>
      <c r="O47707" s="4">
        <v>2.3833631076758906E-2</v>
      </c>
      <c r="P47707" s="7">
        <v>9400459.2025725879</v>
      </c>
      <c r="Q47707" s="7">
        <v>380424655.39099997</v>
      </c>
      <c r="R47707" t="s">
        <v>10</v>
      </c>
    </row>
    <row r="47708" spans="1:18" x14ac:dyDescent="0.25">
      <c r="A47708" s="1">
        <v>42864</v>
      </c>
      <c r="B47708" s="7">
        <v>42864</v>
      </c>
      <c r="C47708" s="4">
        <v>3.9671499300000003E-2</v>
      </c>
      <c r="D47708" s="4">
        <v>4.31796983E-2</v>
      </c>
      <c r="E47708" s="4">
        <v>2.2390900200000001E-2</v>
      </c>
      <c r="F47708" s="4">
        <v>2.76474003E-2</v>
      </c>
      <c r="G47708" s="4">
        <v>-3.5882235771339297</v>
      </c>
      <c r="H47708" s="4">
        <v>-0.30672826885376042</v>
      </c>
      <c r="I47708" s="4">
        <v>1.5750273750522007E-5</v>
      </c>
      <c r="J47708" s="13">
        <v>-11.058652811858156</v>
      </c>
      <c r="K47708" s="4">
        <v>-0.31937048188667844</v>
      </c>
      <c r="L47708" s="7">
        <v>102791000</v>
      </c>
      <c r="M47708" s="7">
        <v>9539462992.6561298</v>
      </c>
      <c r="N47708" s="12">
        <v>1.0775344490474226E-2</v>
      </c>
      <c r="O47708" s="4">
        <v>1.4001001517994359E-5</v>
      </c>
      <c r="P47708" s="7">
        <v>2841903.9242373002</v>
      </c>
      <c r="Q47708" s="7">
        <v>263741352.005</v>
      </c>
      <c r="R47708" t="s">
        <v>10</v>
      </c>
    </row>
    <row r="47709" spans="1:18" x14ac:dyDescent="0.25">
      <c r="A47709" s="1">
        <v>42865</v>
      </c>
      <c r="B47709" s="7">
        <v>42865</v>
      </c>
      <c r="C47709" s="4">
        <v>2.8423000100000002E-2</v>
      </c>
      <c r="D47709" s="4">
        <v>3.6855399599999998E-2</v>
      </c>
      <c r="E47709" s="4">
        <v>2.7190700200000001E-2</v>
      </c>
      <c r="F47709" s="4">
        <v>3.1376399100000001E-2</v>
      </c>
      <c r="G47709" s="4">
        <v>-3.4616992896957344</v>
      </c>
      <c r="H47709" s="4">
        <v>0.13487701409669253</v>
      </c>
      <c r="I47709" s="4">
        <v>1.7556864365923769E-5</v>
      </c>
      <c r="J47709" s="13">
        <v>-10.950065552563096</v>
      </c>
      <c r="K47709" s="4">
        <v>0.11470217242045631</v>
      </c>
      <c r="L47709" s="7">
        <v>56635600</v>
      </c>
      <c r="M47709" s="7">
        <v>9539562815.798069</v>
      </c>
      <c r="N47709" s="12">
        <v>5.9369177700898581E-3</v>
      </c>
      <c r="O47709" s="4">
        <v>1.0464230745065121E-5</v>
      </c>
      <c r="P47709" s="7">
        <v>1777021.1888679601</v>
      </c>
      <c r="Q47709" s="7">
        <v>299317130.148</v>
      </c>
      <c r="R47709" t="s">
        <v>10</v>
      </c>
    </row>
    <row r="47710" spans="1:18" x14ac:dyDescent="0.25">
      <c r="A47710" s="1">
        <v>42866</v>
      </c>
      <c r="B47710" s="7">
        <v>42866</v>
      </c>
      <c r="C47710" s="4">
        <v>3.10731996E-2</v>
      </c>
      <c r="D47710" s="4">
        <v>4.3411299600000001E-2</v>
      </c>
      <c r="E47710" s="4">
        <v>2.6956899100000001E-2</v>
      </c>
      <c r="F47710" s="4">
        <v>3.6203101299999998E-2</v>
      </c>
      <c r="G47710" s="4">
        <v>-3.3186104925492672</v>
      </c>
      <c r="H47710" s="4">
        <v>0.15383225412886839</v>
      </c>
      <c r="I47710" s="4">
        <v>1.95843827130673E-5</v>
      </c>
      <c r="J47710" s="13">
        <v>-10.840778109695641</v>
      </c>
      <c r="K47710" s="4">
        <v>0.11548294187877615</v>
      </c>
      <c r="L47710" s="7">
        <v>78875504</v>
      </c>
      <c r="M47710" s="7">
        <v>9539714800.6212387</v>
      </c>
      <c r="N47710" s="12">
        <v>8.2681197130613938E-3</v>
      </c>
      <c r="O47710" s="4">
        <v>1.5932053292632296E-5</v>
      </c>
      <c r="P47710" s="7">
        <v>2855537.8614005549</v>
      </c>
      <c r="Q47710" s="7">
        <v>345367261.30000001</v>
      </c>
      <c r="R47710" t="s">
        <v>10</v>
      </c>
    </row>
    <row r="47711" spans="1:18" x14ac:dyDescent="0.25">
      <c r="A47711" s="1">
        <v>42867</v>
      </c>
      <c r="B47711" s="7">
        <v>42867</v>
      </c>
      <c r="C47711" s="4">
        <v>3.7227898799999999E-2</v>
      </c>
      <c r="D47711" s="4">
        <v>4.6142898500000001E-2</v>
      </c>
      <c r="E47711" s="4">
        <v>3.62477005E-2</v>
      </c>
      <c r="F47711" s="4">
        <v>4.0705699499999998E-2</v>
      </c>
      <c r="G47711" s="4">
        <v>-3.2013871594827958</v>
      </c>
      <c r="H47711" s="4">
        <v>0.12437051076615913</v>
      </c>
      <c r="I47711" s="4">
        <v>2.3607908255547597E-5</v>
      </c>
      <c r="J47711" s="13">
        <v>-10.653928806490642</v>
      </c>
      <c r="K47711" s="4">
        <v>0.20544561457102645</v>
      </c>
      <c r="L47711" s="7">
        <v>82480400</v>
      </c>
      <c r="M47711" s="7">
        <v>9539769200.3548546</v>
      </c>
      <c r="N47711" s="12">
        <v>8.6459534049242986E-3</v>
      </c>
      <c r="O47711" s="4">
        <v>5.7024486321470179E-6</v>
      </c>
      <c r="P47711" s="7">
        <v>3357422.3770397999</v>
      </c>
      <c r="Q47711" s="7">
        <v>388322978.36900002</v>
      </c>
      <c r="R47711" t="s">
        <v>10</v>
      </c>
    </row>
    <row r="47712" spans="1:18" x14ac:dyDescent="0.25">
      <c r="A47712" s="1">
        <v>42868</v>
      </c>
      <c r="B47712" s="7">
        <v>42868</v>
      </c>
      <c r="C47712" s="4">
        <v>3.9962898900000002E-2</v>
      </c>
      <c r="D47712" s="4">
        <v>4.1415099099999998E-2</v>
      </c>
      <c r="E47712" s="4">
        <v>3.1632300500000002E-2</v>
      </c>
      <c r="F47712" s="4">
        <v>3.7586201E-2</v>
      </c>
      <c r="G47712" s="4">
        <v>-3.2811182906261678</v>
      </c>
      <c r="H47712" s="4">
        <v>-7.6635423007532358E-2</v>
      </c>
      <c r="I47712" s="4">
        <v>2.082441799769941E-5</v>
      </c>
      <c r="J47712" s="13">
        <v>-10.779384317591244</v>
      </c>
      <c r="K47712" s="4">
        <v>-0.11790499300987826</v>
      </c>
      <c r="L47712" s="7">
        <v>38550000</v>
      </c>
      <c r="M47712" s="7">
        <v>9539812679.3660259</v>
      </c>
      <c r="N47712" s="12">
        <v>4.0409598485493387E-3</v>
      </c>
      <c r="O47712" s="4">
        <v>4.5576586034936401E-6</v>
      </c>
      <c r="P47712" s="7">
        <v>1448948.0485499999</v>
      </c>
      <c r="Q47712" s="7">
        <v>358565316.86900002</v>
      </c>
      <c r="R47712" t="s">
        <v>10</v>
      </c>
    </row>
    <row r="47713" spans="1:18" x14ac:dyDescent="0.25">
      <c r="A47713" s="1">
        <v>42869</v>
      </c>
      <c r="B47713" s="7">
        <v>42869</v>
      </c>
      <c r="C47713" s="4">
        <v>3.74820009E-2</v>
      </c>
      <c r="D47713" s="4">
        <v>4.11514007E-2</v>
      </c>
      <c r="E47713" s="4">
        <v>3.6519799399999997E-2</v>
      </c>
      <c r="F47713" s="4">
        <v>3.8648299900000002E-2</v>
      </c>
      <c r="G47713" s="4">
        <v>-3.2532524919795547</v>
      </c>
      <c r="H47713" s="4">
        <v>2.8257681589049198E-2</v>
      </c>
      <c r="I47713" s="4">
        <v>2.1365518002406424E-5</v>
      </c>
      <c r="J47713" s="13">
        <v>-10.753732243788626</v>
      </c>
      <c r="K47713" s="4">
        <v>2.5983919683459672E-2</v>
      </c>
      <c r="L47713" s="7">
        <v>24580000</v>
      </c>
      <c r="M47713" s="7">
        <v>9539833457.8489437</v>
      </c>
      <c r="N47713" s="12">
        <v>2.5765648958763201E-3</v>
      </c>
      <c r="O47713" s="4">
        <v>2.1780808089374865E-6</v>
      </c>
      <c r="P47713" s="7">
        <v>949975.21154200006</v>
      </c>
      <c r="Q47713" s="7">
        <v>368698344.47500002</v>
      </c>
      <c r="R47713" t="s">
        <v>10</v>
      </c>
    </row>
    <row r="47714" spans="1:18" x14ac:dyDescent="0.25">
      <c r="A47714" s="1">
        <v>42870</v>
      </c>
      <c r="B47714" s="7">
        <v>42870</v>
      </c>
      <c r="C47714" s="4">
        <v>3.8588501499999997E-2</v>
      </c>
      <c r="D47714" s="4">
        <v>4.3637998400000003E-2</v>
      </c>
      <c r="E47714" s="4">
        <v>3.7597700999999997E-2</v>
      </c>
      <c r="F47714" s="4">
        <v>4.3552398700000002E-2</v>
      </c>
      <c r="G47714" s="4">
        <v>-3.1337904979811415</v>
      </c>
      <c r="H47714" s="4">
        <v>0.12689041465443604</v>
      </c>
      <c r="I47714" s="4">
        <v>2.5052718461137893E-5</v>
      </c>
      <c r="J47714" s="13">
        <v>-10.594528214918711</v>
      </c>
      <c r="K47714" s="4">
        <v>0.17257716186970873</v>
      </c>
      <c r="L47714" s="7">
        <v>45247300</v>
      </c>
      <c r="M47714" s="7">
        <v>9557348916.4444103</v>
      </c>
      <c r="N47714" s="12">
        <v>4.73429403860597E-3</v>
      </c>
      <c r="O47714" s="4">
        <v>1.8360340013122227E-3</v>
      </c>
      <c r="P47714" s="7">
        <v>1970628.4496985101</v>
      </c>
      <c r="Q47714" s="7">
        <v>416245470.52399999</v>
      </c>
      <c r="R47714" t="s">
        <v>10</v>
      </c>
    </row>
    <row r="47715" spans="1:18" x14ac:dyDescent="0.25">
      <c r="A47715" s="1">
        <v>42871</v>
      </c>
      <c r="B47715" s="7">
        <v>42871</v>
      </c>
      <c r="C47715" s="4">
        <v>4.3403700000000003E-2</v>
      </c>
      <c r="D47715" s="4">
        <v>5.16598001E-2</v>
      </c>
      <c r="E47715" s="4">
        <v>4.3403700000000003E-2</v>
      </c>
      <c r="F47715" s="4">
        <v>4.9368001500000001E-2</v>
      </c>
      <c r="G47715" s="4">
        <v>-3.0084528075793173</v>
      </c>
      <c r="H47715" s="4">
        <v>0.13353117103972506</v>
      </c>
      <c r="I47715" s="4">
        <v>2.8463203257403867E-5</v>
      </c>
      <c r="J47715" s="13">
        <v>-10.466898418670477</v>
      </c>
      <c r="K47715" s="4">
        <v>0.13613232438453185</v>
      </c>
      <c r="L47715" s="7">
        <v>88963696</v>
      </c>
      <c r="M47715" s="7">
        <v>9557368490.7824364</v>
      </c>
      <c r="N47715" s="12">
        <v>9.3083881913521137E-3</v>
      </c>
      <c r="O47715" s="4">
        <v>2.0480928547420797E-6</v>
      </c>
      <c r="P47715" s="7">
        <v>4391959.8775735442</v>
      </c>
      <c r="Q47715" s="7">
        <v>471828181.98900002</v>
      </c>
      <c r="R47715" t="s">
        <v>10</v>
      </c>
    </row>
    <row r="47716" spans="1:18" x14ac:dyDescent="0.25">
      <c r="A47716" s="1">
        <v>42872</v>
      </c>
      <c r="B47716" s="7">
        <v>42872</v>
      </c>
      <c r="C47716" s="4">
        <v>4.9945998899999997E-2</v>
      </c>
      <c r="D47716" s="4">
        <v>5.4294999699999999E-2</v>
      </c>
      <c r="E47716" s="4">
        <v>3.9446100599999999E-2</v>
      </c>
      <c r="F47716" s="4">
        <v>4.85683009E-2</v>
      </c>
      <c r="G47716" s="4">
        <v>-3.0247842057358709</v>
      </c>
      <c r="H47716" s="4">
        <v>-1.6198763889601678E-2</v>
      </c>
      <c r="I47716" s="4">
        <v>2.6408877109139573E-5</v>
      </c>
      <c r="J47716" s="13">
        <v>-10.541810350198681</v>
      </c>
      <c r="K47716" s="4">
        <v>-7.2174805122467073E-2</v>
      </c>
      <c r="L47716" s="7">
        <v>62153000</v>
      </c>
      <c r="M47716" s="7">
        <v>9558206596.8463802</v>
      </c>
      <c r="N47716" s="12">
        <v>6.5025796806386944E-3</v>
      </c>
      <c r="O47716" s="4">
        <v>8.7692136674668423E-5</v>
      </c>
      <c r="P47716" s="7">
        <v>3018665.6058377</v>
      </c>
      <c r="Q47716" s="7">
        <v>464225854.06</v>
      </c>
      <c r="R47716" t="s">
        <v>10</v>
      </c>
    </row>
    <row r="47717" spans="1:18" x14ac:dyDescent="0.25">
      <c r="A47717" s="1">
        <v>42873</v>
      </c>
      <c r="B47717" s="7">
        <v>42873</v>
      </c>
      <c r="C47717" s="4">
        <v>4.8089198800000003E-2</v>
      </c>
      <c r="D47717" s="4">
        <v>4.8857301499999999E-2</v>
      </c>
      <c r="E47717" s="4">
        <v>4.2865700999999999E-2</v>
      </c>
      <c r="F47717" s="4">
        <v>4.62704003E-2</v>
      </c>
      <c r="G47717" s="4">
        <v>-3.0732528247066599</v>
      </c>
      <c r="H47717" s="4">
        <v>-4.7312764857293979E-2</v>
      </c>
      <c r="I47717" s="4">
        <v>2.4499192387088272E-5</v>
      </c>
      <c r="J47717" s="13">
        <v>-10.616870404749227</v>
      </c>
      <c r="K47717" s="4">
        <v>-7.2312227216597469E-2</v>
      </c>
      <c r="L47717" s="7">
        <v>32403600</v>
      </c>
      <c r="M47717" s="7">
        <v>9559444804.9544983</v>
      </c>
      <c r="N47717" s="12">
        <v>3.3896947637801897E-3</v>
      </c>
      <c r="O47717" s="4">
        <v>1.2954397831561724E-4</v>
      </c>
      <c r="P47717" s="7">
        <v>1499327.54316108</v>
      </c>
      <c r="Q47717" s="7">
        <v>442319337.77100003</v>
      </c>
      <c r="R47717" t="s">
        <v>10</v>
      </c>
    </row>
    <row r="47718" spans="1:18" x14ac:dyDescent="0.25">
      <c r="A47718" s="1">
        <v>42874</v>
      </c>
      <c r="B47718" s="7">
        <v>42874</v>
      </c>
      <c r="C47718" s="4">
        <v>4.63019982E-2</v>
      </c>
      <c r="D47718" s="4">
        <v>5.5401701499999997E-2</v>
      </c>
      <c r="E47718" s="4">
        <v>4.5009300100000003E-2</v>
      </c>
      <c r="F47718" s="4">
        <v>4.9576498599999998E-2</v>
      </c>
      <c r="G47718" s="4">
        <v>-3.0042383760871214</v>
      </c>
      <c r="H47718" s="4">
        <v>7.1451690034330592E-2</v>
      </c>
      <c r="I47718" s="4">
        <v>2.4941515399267471E-5</v>
      </c>
      <c r="J47718" s="13">
        <v>-10.59897685775929</v>
      </c>
      <c r="K47718" s="4">
        <v>1.8054595645051352E-2</v>
      </c>
      <c r="L47718" s="7">
        <v>43101100</v>
      </c>
      <c r="M47718" s="7">
        <v>9564766032.0448685</v>
      </c>
      <c r="N47718" s="12">
        <v>4.5062367292203736E-3</v>
      </c>
      <c r="O47718" s="4">
        <v>5.5664603948675723E-4</v>
      </c>
      <c r="P47718" s="7">
        <v>2136801.6238084598</v>
      </c>
      <c r="Q47718" s="7">
        <v>474187609.79699999</v>
      </c>
      <c r="R47718" t="s">
        <v>10</v>
      </c>
    </row>
    <row r="47719" spans="1:18" x14ac:dyDescent="0.25">
      <c r="A47719" s="1">
        <v>42875</v>
      </c>
      <c r="B47719" s="7">
        <v>42875</v>
      </c>
      <c r="C47719" s="4">
        <v>4.9562398299999998E-2</v>
      </c>
      <c r="D47719" s="4">
        <v>5.4898198699999998E-2</v>
      </c>
      <c r="E47719" s="4">
        <v>4.9562398299999998E-2</v>
      </c>
      <c r="F47719" s="4">
        <v>5.3887900000000002E-2</v>
      </c>
      <c r="G47719" s="4">
        <v>-2.92084931606471</v>
      </c>
      <c r="H47719" s="4">
        <v>8.6964620772956427E-2</v>
      </c>
      <c r="I47719" s="4">
        <v>2.5848863164467013E-5</v>
      </c>
      <c r="J47719" s="13">
        <v>-10.563243936140656</v>
      </c>
      <c r="K47719" s="4">
        <v>3.6379015094896369E-2</v>
      </c>
      <c r="L47719" s="7">
        <v>28521900</v>
      </c>
      <c r="M47719" s="7">
        <v>9564779359.9305229</v>
      </c>
      <c r="N47719" s="12">
        <v>2.9819715569693161E-3</v>
      </c>
      <c r="O47719" s="4">
        <v>1.3934356166995619E-6</v>
      </c>
      <c r="P47719" s="7">
        <v>1536985.29501</v>
      </c>
      <c r="Q47719" s="7">
        <v>515425873.67000002</v>
      </c>
      <c r="R47719" t="s">
        <v>10</v>
      </c>
    </row>
    <row r="47720" spans="1:18" x14ac:dyDescent="0.25">
      <c r="A47720" s="1">
        <v>42876</v>
      </c>
      <c r="B47720" s="7">
        <v>42876</v>
      </c>
      <c r="C47720" s="4">
        <v>5.3996399E-2</v>
      </c>
      <c r="D47720" s="4">
        <v>6.7443102599999999E-2</v>
      </c>
      <c r="E47720" s="4">
        <v>5.2949298200000001E-2</v>
      </c>
      <c r="F47720" s="4">
        <v>6.0843300099999997E-2</v>
      </c>
      <c r="G47720" s="4">
        <v>-2.7994535707872847</v>
      </c>
      <c r="H47720" s="4">
        <v>0.12907164873747157</v>
      </c>
      <c r="I47720" s="4">
        <v>2.9807613930751103E-5</v>
      </c>
      <c r="J47720" s="13">
        <v>-10.420746696055829</v>
      </c>
      <c r="K47720" s="4">
        <v>0.15314989835707604</v>
      </c>
      <c r="L47720" s="7">
        <v>68217904</v>
      </c>
      <c r="M47720" s="7">
        <v>9624877894.1233006</v>
      </c>
      <c r="N47720" s="12">
        <v>7.0876643579709277E-3</v>
      </c>
      <c r="O47720" s="4">
        <v>6.2833163140748266E-3</v>
      </c>
      <c r="P47720" s="7">
        <v>4150602.4052649904</v>
      </c>
      <c r="Q47720" s="7">
        <v>585609334.13800001</v>
      </c>
      <c r="R47720" t="s">
        <v>10</v>
      </c>
    </row>
    <row r="47721" spans="1:18" x14ac:dyDescent="0.25">
      <c r="A47721" s="1">
        <v>42877</v>
      </c>
      <c r="B47721" s="7">
        <v>42877</v>
      </c>
      <c r="C47721" s="4">
        <v>6.2548697E-2</v>
      </c>
      <c r="D47721" s="4">
        <v>6.4909599700000001E-2</v>
      </c>
      <c r="E47721" s="4">
        <v>4.68606986E-2</v>
      </c>
      <c r="F47721" s="4">
        <v>5.10031991E-2</v>
      </c>
      <c r="G47721" s="4">
        <v>-2.9758669207741151</v>
      </c>
      <c r="H47721" s="4">
        <v>-0.16172858776277976</v>
      </c>
      <c r="I47721" s="4">
        <v>2.3467010854743307E-5</v>
      </c>
      <c r="J47721" s="13">
        <v>-10.659914916470409</v>
      </c>
      <c r="K47721" s="4">
        <v>-0.21271756574472056</v>
      </c>
      <c r="L47721" s="7">
        <v>51927100</v>
      </c>
      <c r="M47721" s="7">
        <v>9624977507.7736244</v>
      </c>
      <c r="N47721" s="12">
        <v>5.3950359840385098E-3</v>
      </c>
      <c r="O47721" s="4">
        <v>1.0349601461924965E-5</v>
      </c>
      <c r="P47721" s="7">
        <v>2648448.2199856099</v>
      </c>
      <c r="Q47721" s="7">
        <v>490904644.162</v>
      </c>
      <c r="R47721" t="s">
        <v>10</v>
      </c>
    </row>
    <row r="47722" spans="1:18" x14ac:dyDescent="0.25">
      <c r="A47722" s="1">
        <v>42878</v>
      </c>
      <c r="B47722" s="7">
        <v>42878</v>
      </c>
      <c r="C47722" s="4">
        <v>5.12157008E-2</v>
      </c>
      <c r="D47722" s="4">
        <v>5.78823984E-2</v>
      </c>
      <c r="E47722" s="4">
        <v>5.0558298799999998E-2</v>
      </c>
      <c r="F47722" s="4">
        <v>5.5500298699999999E-2</v>
      </c>
      <c r="G47722" s="4">
        <v>-2.8913668762622491</v>
      </c>
      <c r="H47722" s="4">
        <v>8.817289266860906E-2</v>
      </c>
      <c r="I47722" s="4">
        <v>2.391821332716078E-5</v>
      </c>
      <c r="J47722" s="13">
        <v>-10.640870325352124</v>
      </c>
      <c r="K47722" s="4">
        <v>1.9227096080124469E-2</v>
      </c>
      <c r="L47722" s="7">
        <v>27316000</v>
      </c>
      <c r="M47722" s="7">
        <v>9625101253.3739758</v>
      </c>
      <c r="N47722" s="12">
        <v>2.8379961187862488E-3</v>
      </c>
      <c r="O47722" s="4">
        <v>1.285671579506449E-5</v>
      </c>
      <c r="P47722" s="7">
        <v>1516046.1592891999</v>
      </c>
      <c r="Q47722" s="7">
        <v>534195994.57999998</v>
      </c>
      <c r="R47722" t="s">
        <v>10</v>
      </c>
    </row>
    <row r="47723" spans="1:18" x14ac:dyDescent="0.25">
      <c r="A47723" s="1">
        <v>42879</v>
      </c>
      <c r="B47723" s="7">
        <v>42879</v>
      </c>
      <c r="C47723" s="4">
        <v>5.5402699899999998E-2</v>
      </c>
      <c r="D47723" s="4">
        <v>5.8619398599999997E-2</v>
      </c>
      <c r="E47723" s="4">
        <v>4.8900399400000003E-2</v>
      </c>
      <c r="F47723" s="4">
        <v>5.13636991E-2</v>
      </c>
      <c r="G47723" s="4">
        <v>-2.9688235992188834</v>
      </c>
      <c r="H47723" s="4">
        <v>-7.4532924991266736E-2</v>
      </c>
      <c r="I47723" s="4">
        <v>2.1019340556684903E-5</v>
      </c>
      <c r="J47723" s="13">
        <v>-10.770067565191939</v>
      </c>
      <c r="K47723" s="4">
        <v>-0.12119938604210069</v>
      </c>
      <c r="L47723" s="7">
        <v>33639600</v>
      </c>
      <c r="M47723" s="7">
        <v>9625203246.5862637</v>
      </c>
      <c r="N47723" s="12">
        <v>3.4949495754212604E-3</v>
      </c>
      <c r="O47723" s="4">
        <v>1.059658590626776E-5</v>
      </c>
      <c r="P47723" s="7">
        <v>1727854.2922443601</v>
      </c>
      <c r="Q47723" s="7">
        <v>494386043.33399999</v>
      </c>
      <c r="R47723" t="s">
        <v>10</v>
      </c>
    </row>
    <row r="47724" spans="1:18" x14ac:dyDescent="0.25">
      <c r="A47724" s="1">
        <v>42880</v>
      </c>
      <c r="B47724" s="7">
        <v>42880</v>
      </c>
      <c r="C47724" s="4">
        <v>5.0930600600000001E-2</v>
      </c>
      <c r="D47724" s="4">
        <v>5.1209900500000002E-2</v>
      </c>
      <c r="E47724" s="4">
        <v>3.95994E-2</v>
      </c>
      <c r="F47724" s="4">
        <v>4.00209017E-2</v>
      </c>
      <c r="G47724" s="4">
        <v>-3.2183534188459912</v>
      </c>
      <c r="H47724" s="4">
        <v>-0.22083295398792646</v>
      </c>
      <c r="I47724" s="4">
        <v>1.7362797958817984E-5</v>
      </c>
      <c r="J47724" s="13">
        <v>-10.961180688976031</v>
      </c>
      <c r="K47724" s="4">
        <v>-0.1739608618075322</v>
      </c>
      <c r="L47724" s="7">
        <v>38523600</v>
      </c>
      <c r="M47724" s="7">
        <v>9625109197.402216</v>
      </c>
      <c r="N47724" s="12">
        <v>4.0024065400107237E-3</v>
      </c>
      <c r="O47724" s="4">
        <v>-9.7711374646613378E-6</v>
      </c>
      <c r="P47724" s="7">
        <v>1541749.20873012</v>
      </c>
      <c r="Q47724" s="7">
        <v>385205549.04100001</v>
      </c>
      <c r="R47724" t="s">
        <v>10</v>
      </c>
    </row>
    <row r="47725" spans="1:18" x14ac:dyDescent="0.25">
      <c r="A47725" s="1">
        <v>42881</v>
      </c>
      <c r="B47725" s="7">
        <v>42881</v>
      </c>
      <c r="C47725" s="4">
        <v>3.94847989E-2</v>
      </c>
      <c r="D47725" s="4">
        <v>5.26186004E-2</v>
      </c>
      <c r="E47725" s="4">
        <v>3.6825600999999999E-2</v>
      </c>
      <c r="F47725" s="4">
        <v>4.1064999999999997E-2</v>
      </c>
      <c r="G47725" s="4">
        <v>-3.1925991017899813</v>
      </c>
      <c r="H47725" s="4">
        <v>2.6088824980172731E-2</v>
      </c>
      <c r="I47725" s="4">
        <v>1.8645399813238101E-5</v>
      </c>
      <c r="J47725" s="13">
        <v>-10.889911101107344</v>
      </c>
      <c r="K47725" s="4">
        <v>7.3870689359068833E-2</v>
      </c>
      <c r="L47725" s="7">
        <v>29999000</v>
      </c>
      <c r="M47725" s="7">
        <v>9625051106.2461948</v>
      </c>
      <c r="N47725" s="12">
        <v>3.1167626715802158E-3</v>
      </c>
      <c r="O47725" s="4">
        <v>-6.0353763089562425E-6</v>
      </c>
      <c r="P47725" s="7">
        <v>1231908.9349999998</v>
      </c>
      <c r="Q47725" s="7">
        <v>395252723.67799997</v>
      </c>
      <c r="R47725" t="s">
        <v>10</v>
      </c>
    </row>
    <row r="47726" spans="1:18" x14ac:dyDescent="0.25">
      <c r="A47726" s="1">
        <v>42882</v>
      </c>
      <c r="B47726" s="7">
        <v>42882</v>
      </c>
      <c r="C47726" s="4">
        <v>4.0732499200000001E-2</v>
      </c>
      <c r="D47726" s="4">
        <v>4.3087899700000001E-2</v>
      </c>
      <c r="E47726" s="4">
        <v>2.3227699099999999E-2</v>
      </c>
      <c r="F47726" s="4">
        <v>3.3023700099999997E-2</v>
      </c>
      <c r="G47726" s="4">
        <v>-3.4105297904384995</v>
      </c>
      <c r="H47726" s="4">
        <v>-0.19581882138073786</v>
      </c>
      <c r="I47726" s="4">
        <v>1.6197060224088345E-5</v>
      </c>
      <c r="J47726" s="13">
        <v>-11.030680799842049</v>
      </c>
      <c r="K47726" s="4">
        <v>-0.13131065108142401</v>
      </c>
      <c r="L47726" s="7">
        <v>34650400</v>
      </c>
      <c r="M47726" s="7">
        <v>9625070327.1133461</v>
      </c>
      <c r="N47726" s="12">
        <v>3.6000152541630311E-3</v>
      </c>
      <c r="O47726" s="4">
        <v>1.9969626071685957E-6</v>
      </c>
      <c r="P47726" s="7">
        <v>1144284.4179450399</v>
      </c>
      <c r="Q47726" s="7">
        <v>317855435.92400002</v>
      </c>
      <c r="R47726" t="s">
        <v>10</v>
      </c>
    </row>
    <row r="47727" spans="1:18" x14ac:dyDescent="0.25">
      <c r="A47727" s="1">
        <v>42883</v>
      </c>
      <c r="B47727" s="7">
        <v>42883</v>
      </c>
      <c r="C47727" s="4">
        <v>3.31978016E-2</v>
      </c>
      <c r="D47727" s="4">
        <v>3.9951100900000001E-2</v>
      </c>
      <c r="E47727" s="4">
        <v>3.0864199599999999E-2</v>
      </c>
      <c r="F47727" s="4">
        <v>3.5363800799999998E-2</v>
      </c>
      <c r="G47727" s="4">
        <v>-3.3420665583014069</v>
      </c>
      <c r="H47727" s="4">
        <v>7.0861250947467286E-2</v>
      </c>
      <c r="I47727" s="4">
        <v>1.6404026347074198E-5</v>
      </c>
      <c r="J47727" s="13">
        <v>-11.017983744298578</v>
      </c>
      <c r="K47727" s="4">
        <v>1.2778005398661951E-2</v>
      </c>
      <c r="L47727" s="7">
        <v>22760700</v>
      </c>
      <c r="M47727" s="7">
        <v>9663656227.6416855</v>
      </c>
      <c r="N47727" s="12">
        <v>2.3552886675434347E-3</v>
      </c>
      <c r="O47727" s="4">
        <v>4.0088954383683635E-3</v>
      </c>
      <c r="P47727" s="7">
        <v>804904.86086855992</v>
      </c>
      <c r="Q47727" s="7">
        <v>341743613.83399999</v>
      </c>
      <c r="R47727" t="s">
        <v>10</v>
      </c>
    </row>
    <row r="47728" spans="1:18" x14ac:dyDescent="0.25">
      <c r="A47728" s="1">
        <v>42884</v>
      </c>
      <c r="B47728" s="7">
        <v>42884</v>
      </c>
      <c r="C47728" s="4">
        <v>3.5288900099999999E-2</v>
      </c>
      <c r="D47728" s="4">
        <v>3.8676999500000003E-2</v>
      </c>
      <c r="E47728" s="4">
        <v>3.37360986E-2</v>
      </c>
      <c r="F47728" s="4">
        <v>3.7043500700000002E-2</v>
      </c>
      <c r="G47728" s="4">
        <v>-3.2956623623309809</v>
      </c>
      <c r="H47728" s="4">
        <v>4.749771975867495E-2</v>
      </c>
      <c r="I47728" s="4">
        <v>1.6422829716053943E-5</v>
      </c>
      <c r="J47728" s="13">
        <v>-11.016838135288681</v>
      </c>
      <c r="K47728" s="4">
        <v>1.1462654705561479E-3</v>
      </c>
      <c r="L47728" s="7">
        <v>14856200</v>
      </c>
      <c r="M47728" s="7">
        <v>9663681913.6264839</v>
      </c>
      <c r="N47728" s="12">
        <v>1.5373229513123453E-3</v>
      </c>
      <c r="O47728" s="4">
        <v>2.6579986077070742E-6</v>
      </c>
      <c r="P47728" s="7">
        <v>550325.65509934002</v>
      </c>
      <c r="Q47728" s="7">
        <v>357976607.73199999</v>
      </c>
      <c r="R47728" t="s">
        <v>10</v>
      </c>
    </row>
    <row r="47729" spans="1:18" x14ac:dyDescent="0.25">
      <c r="A47729" s="1">
        <v>42885</v>
      </c>
      <c r="B47729" s="7">
        <v>42885</v>
      </c>
      <c r="C47729" s="4">
        <v>3.6753401200000001E-2</v>
      </c>
      <c r="D47729" s="4">
        <v>3.8143098399999999E-2</v>
      </c>
      <c r="E47729" s="4">
        <v>3.0930899099999999E-2</v>
      </c>
      <c r="F47729" s="4">
        <v>3.1008599299999998E-2</v>
      </c>
      <c r="G47729" s="4">
        <v>-3.4734907161901689</v>
      </c>
      <c r="H47729" s="4">
        <v>-0.16291390624428764</v>
      </c>
      <c r="I47729" s="4">
        <v>1.4253747336249458E-5</v>
      </c>
      <c r="J47729" s="13">
        <v>-11.158490714855544</v>
      </c>
      <c r="K47729" s="4">
        <v>-0.13207726179393578</v>
      </c>
      <c r="L47729" s="7">
        <v>15039500</v>
      </c>
      <c r="M47729" s="7">
        <v>9663753163.4007092</v>
      </c>
      <c r="N47729" s="12">
        <v>1.5562794025988497E-3</v>
      </c>
      <c r="O47729" s="4">
        <v>7.3729428246978718E-6</v>
      </c>
      <c r="P47729" s="7">
        <v>466353.82917235</v>
      </c>
      <c r="Q47729" s="7">
        <v>299659449.57800001</v>
      </c>
      <c r="R47729" t="s">
        <v>10</v>
      </c>
    </row>
    <row r="47730" spans="1:18" x14ac:dyDescent="0.25">
      <c r="A47730" s="1">
        <v>42886</v>
      </c>
      <c r="B47730" s="7">
        <v>42886</v>
      </c>
      <c r="C47730" s="4">
        <v>3.0799699900000001E-2</v>
      </c>
      <c r="D47730" s="4">
        <v>3.5262100400000003E-2</v>
      </c>
      <c r="E47730" s="4">
        <v>2.97646001E-2</v>
      </c>
      <c r="F47730" s="4">
        <v>3.4272700500000003E-2</v>
      </c>
      <c r="G47730" s="4">
        <v>-3.3734061454999105</v>
      </c>
      <c r="H47730" s="4">
        <v>0.10526438709535664</v>
      </c>
      <c r="I47730" s="4">
        <v>1.4989744541642857E-5</v>
      </c>
      <c r="J47730" s="13">
        <v>-11.108144287913404</v>
      </c>
      <c r="K47730" s="4">
        <v>5.1635348096962914E-2</v>
      </c>
      <c r="L47730" s="7">
        <v>20809500</v>
      </c>
      <c r="M47730" s="7">
        <v>9664120683.136713</v>
      </c>
      <c r="N47730" s="12">
        <v>2.1532740207095384E-3</v>
      </c>
      <c r="O47730" s="4">
        <v>3.8030745383250687E-5</v>
      </c>
      <c r="P47730" s="7">
        <v>713197.76105475007</v>
      </c>
      <c r="Q47730" s="7">
        <v>331215513.76899999</v>
      </c>
      <c r="R47730" t="s">
        <v>10</v>
      </c>
    </row>
    <row r="47731" spans="1:18" x14ac:dyDescent="0.25">
      <c r="A47731" s="1">
        <v>42887</v>
      </c>
      <c r="B47731" s="7">
        <v>42887</v>
      </c>
      <c r="C47731" s="4">
        <v>3.4423600899999997E-2</v>
      </c>
      <c r="D47731" s="4">
        <v>4.4107500500000001E-2</v>
      </c>
      <c r="E47731" s="4">
        <v>3.4346498500000003E-2</v>
      </c>
      <c r="F47731" s="4">
        <v>4.30690013E-2</v>
      </c>
      <c r="G47731" s="4">
        <v>-3.1449517680187187</v>
      </c>
      <c r="H47731" s="4">
        <v>0.25665619200331169</v>
      </c>
      <c r="I47731" s="4">
        <v>1.7886690115826577E-5</v>
      </c>
      <c r="J47731" s="13">
        <v>-10.931453690650306</v>
      </c>
      <c r="K47731" s="4">
        <v>0.19326183752736714</v>
      </c>
      <c r="L47731" s="7">
        <v>46517700</v>
      </c>
      <c r="M47731" s="7">
        <v>9664809575.3964005</v>
      </c>
      <c r="N47731" s="12">
        <v>4.8131005207199939E-3</v>
      </c>
      <c r="O47731" s="4">
        <v>7.1283490994633136E-5</v>
      </c>
      <c r="P47731" s="7">
        <v>2003470.8817730099</v>
      </c>
      <c r="Q47731" s="7">
        <v>416253696.167</v>
      </c>
      <c r="R47731" t="s">
        <v>10</v>
      </c>
    </row>
    <row r="47732" spans="1:18" x14ac:dyDescent="0.25">
      <c r="A47732" s="1">
        <v>42888</v>
      </c>
      <c r="B47732" s="7">
        <v>42888</v>
      </c>
      <c r="C47732" s="4">
        <v>4.3191101400000001E-2</v>
      </c>
      <c r="D47732" s="4">
        <v>4.3705098300000002E-2</v>
      </c>
      <c r="E47732" s="4">
        <v>3.8478098799999999E-2</v>
      </c>
      <c r="F47732" s="4">
        <v>4.0225599000000001E-2</v>
      </c>
      <c r="G47732" s="4">
        <v>-3.2132516949777705</v>
      </c>
      <c r="H47732" s="4">
        <v>-6.601969430853738E-2</v>
      </c>
      <c r="I47732" s="4">
        <v>1.6164271648441595E-5</v>
      </c>
      <c r="J47732" s="13">
        <v>-11.03270720512079</v>
      </c>
      <c r="K47732" s="4">
        <v>-9.6296098173073663E-2</v>
      </c>
      <c r="L47732" s="7">
        <v>15282100</v>
      </c>
      <c r="M47732" s="7">
        <v>9664851306.3783092</v>
      </c>
      <c r="N47732" s="12">
        <v>1.5812038401371569E-3</v>
      </c>
      <c r="O47732" s="4">
        <v>4.3178276388427064E-6</v>
      </c>
      <c r="P47732" s="7">
        <v>614731.62647789996</v>
      </c>
      <c r="Q47732" s="7">
        <v>388774433.04500002</v>
      </c>
      <c r="R47732" t="s">
        <v>10</v>
      </c>
    </row>
    <row r="47733" spans="1:18" x14ac:dyDescent="0.25">
      <c r="A47733" s="1">
        <v>42889</v>
      </c>
      <c r="B47733" s="7">
        <v>42889</v>
      </c>
      <c r="C47733" s="4">
        <v>4.00422998E-2</v>
      </c>
      <c r="D47733" s="4">
        <v>4.1035801199999999E-2</v>
      </c>
      <c r="E47733" s="4">
        <v>3.7445198700000001E-2</v>
      </c>
      <c r="F47733" s="4">
        <v>3.9293699000000001E-2</v>
      </c>
      <c r="G47733" s="4">
        <v>-3.2366911037500805</v>
      </c>
      <c r="H47733" s="4">
        <v>-2.3166839603805511E-2</v>
      </c>
      <c r="I47733" s="4">
        <v>1.562156259544636E-5</v>
      </c>
      <c r="J47733" s="13">
        <v>-11.066858380435448</v>
      </c>
      <c r="K47733" s="4">
        <v>-3.3574606069402324E-2</v>
      </c>
      <c r="L47733" s="7">
        <v>14987500</v>
      </c>
      <c r="M47733" s="7">
        <v>9664912561.0953541</v>
      </c>
      <c r="N47733" s="12">
        <v>1.5507124255143205E-3</v>
      </c>
      <c r="O47733" s="4">
        <v>6.337885095490846E-6</v>
      </c>
      <c r="P47733" s="7">
        <v>588914.31376250007</v>
      </c>
      <c r="Q47733" s="7">
        <v>379770165.037</v>
      </c>
      <c r="R47733" t="s">
        <v>10</v>
      </c>
    </row>
    <row r="47734" spans="1:18" x14ac:dyDescent="0.25">
      <c r="A47734" s="1">
        <v>42890</v>
      </c>
      <c r="B47734" s="7">
        <v>42890</v>
      </c>
      <c r="C47734" s="4">
        <v>3.8988798900000003E-2</v>
      </c>
      <c r="D47734" s="4">
        <v>4.0565200199999998E-2</v>
      </c>
      <c r="E47734" s="4">
        <v>3.69885005E-2</v>
      </c>
      <c r="F47734" s="4">
        <v>3.9989400699999997E-2</v>
      </c>
      <c r="G47734" s="4">
        <v>-3.2191408424822665</v>
      </c>
      <c r="H47734" s="4">
        <v>1.7705172017528699E-2</v>
      </c>
      <c r="I47734" s="4">
        <v>1.5920551222884852E-5</v>
      </c>
      <c r="J47734" s="13">
        <v>-11.047899753594384</v>
      </c>
      <c r="K47734" s="4">
        <v>1.9139482725348277E-2</v>
      </c>
      <c r="L47734" s="7">
        <v>11654400</v>
      </c>
      <c r="M47734" s="7">
        <v>9664979970.9051418</v>
      </c>
      <c r="N47734" s="12">
        <v>1.2058379877747999E-3</v>
      </c>
      <c r="O47734" s="4">
        <v>6.9746942211456994E-6</v>
      </c>
      <c r="P47734" s="7">
        <v>466052.47151807998</v>
      </c>
      <c r="Q47734" s="7">
        <v>386496756.81400001</v>
      </c>
      <c r="R47734" t="s">
        <v>10</v>
      </c>
    </row>
    <row r="47735" spans="1:18" x14ac:dyDescent="0.25">
      <c r="A47735" s="1">
        <v>42891</v>
      </c>
      <c r="B47735" s="7">
        <v>42891</v>
      </c>
      <c r="C47735" s="4">
        <v>3.9832599500000003E-2</v>
      </c>
      <c r="D47735" s="4">
        <v>4.3130498400000002E-2</v>
      </c>
      <c r="E47735" s="4">
        <v>3.9588000599999999E-2</v>
      </c>
      <c r="F47735" s="4">
        <v>4.1506599599999999E-2</v>
      </c>
      <c r="G47735" s="4">
        <v>-3.1819028378828347</v>
      </c>
      <c r="H47735" s="4">
        <v>3.7940025942924484E-2</v>
      </c>
      <c r="I47735" s="4">
        <v>1.5448282050024546E-5</v>
      </c>
      <c r="J47735" s="13">
        <v>-11.078012754976218</v>
      </c>
      <c r="K47735" s="4">
        <v>-2.9664121942049784E-2</v>
      </c>
      <c r="L47735" s="7">
        <v>16897100</v>
      </c>
      <c r="M47735" s="7">
        <v>9665013733.2377377</v>
      </c>
      <c r="N47735" s="12">
        <v>1.7482748050208455E-3</v>
      </c>
      <c r="O47735" s="4">
        <v>3.4932646210815993E-6</v>
      </c>
      <c r="P47735" s="7">
        <v>701341.16410116001</v>
      </c>
      <c r="Q47735" s="7">
        <v>401161855.15399998</v>
      </c>
      <c r="R47735" t="s">
        <v>10</v>
      </c>
    </row>
    <row r="47736" spans="1:18" x14ac:dyDescent="0.25">
      <c r="A47736" s="1">
        <v>42892</v>
      </c>
      <c r="B47736" s="7">
        <v>42892</v>
      </c>
      <c r="C47736" s="4">
        <v>4.1514601599999999E-2</v>
      </c>
      <c r="D47736" s="4">
        <v>4.65949997E-2</v>
      </c>
      <c r="E47736" s="4">
        <v>3.9044398799999998E-2</v>
      </c>
      <c r="F47736" s="4">
        <v>4.54065986E-2</v>
      </c>
      <c r="G47736" s="4">
        <v>-3.0920978408838593</v>
      </c>
      <c r="H47736" s="4">
        <v>9.3960937238520531E-2</v>
      </c>
      <c r="I47736" s="4">
        <v>1.5858689359580076E-5</v>
      </c>
      <c r="J47736" s="13">
        <v>-11.051792983281993</v>
      </c>
      <c r="K47736" s="4">
        <v>2.656653395028338E-2</v>
      </c>
      <c r="L47736" s="7">
        <v>27300600</v>
      </c>
      <c r="M47736" s="7">
        <v>9665048938.0853996</v>
      </c>
      <c r="N47736" s="12">
        <v>2.8246727124599659E-3</v>
      </c>
      <c r="O47736" s="4">
        <v>3.6425036356548014E-6</v>
      </c>
      <c r="P47736" s="7">
        <v>1239627.38573916</v>
      </c>
      <c r="Q47736" s="7">
        <v>438856997.58099997</v>
      </c>
      <c r="R47736" t="s">
        <v>10</v>
      </c>
    </row>
    <row r="47737" spans="1:18" x14ac:dyDescent="0.25">
      <c r="A47737" s="1">
        <v>42893</v>
      </c>
      <c r="B47737" s="7">
        <v>42893</v>
      </c>
      <c r="C47737" s="4">
        <v>4.5483298599999999E-2</v>
      </c>
      <c r="D47737" s="4">
        <v>5.3940698500000002E-2</v>
      </c>
      <c r="E47737" s="4">
        <v>4.5153100000000002E-2</v>
      </c>
      <c r="F47737" s="4">
        <v>4.7097898999999999E-2</v>
      </c>
      <c r="G47737" s="4">
        <v>-3.0555268861733804</v>
      </c>
      <c r="H47737" s="4">
        <v>3.7247899031133291E-2</v>
      </c>
      <c r="I47737" s="4">
        <v>1.7238339085224864E-5</v>
      </c>
      <c r="J47737" s="13">
        <v>-10.968374638134016</v>
      </c>
      <c r="K47737" s="4">
        <v>8.6996453134467591E-2</v>
      </c>
      <c r="L47737" s="7">
        <v>50180500</v>
      </c>
      <c r="M47737" s="7">
        <v>9665085845.3155193</v>
      </c>
      <c r="N47737" s="12">
        <v>5.1919352609083678E-3</v>
      </c>
      <c r="O47737" s="4">
        <v>3.8186283748932936E-6</v>
      </c>
      <c r="P47737" s="7">
        <v>2363396.1207694998</v>
      </c>
      <c r="Q47737" s="7">
        <v>455205236.96899998</v>
      </c>
      <c r="R47737" t="s">
        <v>10</v>
      </c>
    </row>
    <row r="47738" spans="1:18" x14ac:dyDescent="0.25">
      <c r="A47738" s="1">
        <v>42894</v>
      </c>
      <c r="B47738" s="7">
        <v>42894</v>
      </c>
      <c r="C47738" s="4">
        <v>4.6834900999999998E-2</v>
      </c>
      <c r="D47738" s="4">
        <v>5.6738700699999998E-2</v>
      </c>
      <c r="E47738" s="4">
        <v>4.5390501600000001E-2</v>
      </c>
      <c r="F47738" s="4">
        <v>5.04201986E-2</v>
      </c>
      <c r="G47738" s="4">
        <v>-2.987363418316991</v>
      </c>
      <c r="H47738" s="4">
        <v>7.0540293103095786E-2</v>
      </c>
      <c r="I47738" s="4">
        <v>1.7971142383504094E-5</v>
      </c>
      <c r="J47738" s="13">
        <v>-10.926743287486335</v>
      </c>
      <c r="K47738" s="4">
        <v>4.2510087233828792E-2</v>
      </c>
      <c r="L47738" s="7">
        <v>69077400</v>
      </c>
      <c r="M47738" s="7">
        <v>9664988708.4538383</v>
      </c>
      <c r="N47738" s="12">
        <v>7.1471785517533927E-3</v>
      </c>
      <c r="O47738" s="4">
        <v>-1.0050284419156491E-5</v>
      </c>
      <c r="P47738" s="7">
        <v>3482896.2267716401</v>
      </c>
      <c r="Q47738" s="7">
        <v>487310650.14700001</v>
      </c>
      <c r="R47738" t="s">
        <v>10</v>
      </c>
    </row>
    <row r="47739" spans="1:18" x14ac:dyDescent="0.25">
      <c r="A47739" s="1">
        <v>42895</v>
      </c>
      <c r="B47739" s="7">
        <v>42895</v>
      </c>
      <c r="C47739" s="4">
        <v>5.0330098699999999E-2</v>
      </c>
      <c r="D47739" s="4">
        <v>5.20614982E-2</v>
      </c>
      <c r="E47739" s="4">
        <v>4.6599499900000001E-2</v>
      </c>
      <c r="F47739" s="4">
        <v>4.7355901399999997E-2</v>
      </c>
      <c r="G47739" s="4">
        <v>-3.0500638335364436</v>
      </c>
      <c r="H47739" s="4">
        <v>-6.0775190996570236E-2</v>
      </c>
      <c r="I47739" s="4">
        <v>1.6770214857716837E-5</v>
      </c>
      <c r="J47739" s="13">
        <v>-10.995906170182796</v>
      </c>
      <c r="K47739" s="4">
        <v>-6.6825330307860725E-2</v>
      </c>
      <c r="L47739" s="7">
        <v>27987400</v>
      </c>
      <c r="M47739" s="7">
        <v>9664928652.3769989</v>
      </c>
      <c r="N47739" s="12">
        <v>2.8957689194236071E-3</v>
      </c>
      <c r="O47739" s="4">
        <v>-6.2137762030613403E-6</v>
      </c>
      <c r="P47739" s="7">
        <v>1325368.5548423599</v>
      </c>
      <c r="Q47739" s="7">
        <v>457691408.30000001</v>
      </c>
      <c r="R47739" t="s">
        <v>10</v>
      </c>
    </row>
    <row r="47740" spans="1:18" x14ac:dyDescent="0.25">
      <c r="A47740" s="1">
        <v>42896</v>
      </c>
      <c r="B47740" s="7">
        <v>42896</v>
      </c>
      <c r="C47740" s="4">
        <v>4.73646E-2</v>
      </c>
      <c r="D47740" s="4">
        <v>4.7856301099999998E-2</v>
      </c>
      <c r="E47740" s="4">
        <v>4.2224299200000003E-2</v>
      </c>
      <c r="F47740" s="4">
        <v>4.2865801600000003E-2</v>
      </c>
      <c r="G47740" s="4">
        <v>-3.1496809364547094</v>
      </c>
      <c r="H47740" s="4">
        <v>-9.4816056019577627E-2</v>
      </c>
      <c r="I47740" s="4">
        <v>1.4542068985093368E-5</v>
      </c>
      <c r="J47740" s="13">
        <v>-11.138464799895827</v>
      </c>
      <c r="K47740" s="4">
        <v>-0.13286328717477253</v>
      </c>
      <c r="L47740" s="7">
        <v>22225600</v>
      </c>
      <c r="M47740" s="7">
        <v>9664949077.3549423</v>
      </c>
      <c r="N47740" s="12">
        <v>2.2996085982568463E-3</v>
      </c>
      <c r="O47740" s="4">
        <v>2.1133087142238837E-6</v>
      </c>
      <c r="P47740" s="7">
        <v>952718.16004096007</v>
      </c>
      <c r="Q47740" s="7">
        <v>414295789.62400001</v>
      </c>
      <c r="R47740" t="s">
        <v>10</v>
      </c>
    </row>
    <row r="47741" spans="1:18" x14ac:dyDescent="0.25">
      <c r="A47741" s="1">
        <v>42897</v>
      </c>
      <c r="B47741" s="7">
        <v>42897</v>
      </c>
      <c r="C47741" s="4">
        <v>4.2750999300000002E-2</v>
      </c>
      <c r="D47741" s="4">
        <v>4.6864099800000003E-2</v>
      </c>
      <c r="E47741" s="4">
        <v>4.1731700300000001E-2</v>
      </c>
      <c r="F47741" s="4">
        <v>4.5915100700000003E-2</v>
      </c>
      <c r="G47741" s="4">
        <v>-3.0809612247360008</v>
      </c>
      <c r="H47741" s="4">
        <v>7.1135940217667587E-2</v>
      </c>
      <c r="I47741" s="4">
        <v>1.5521768640321733E-5</v>
      </c>
      <c r="J47741" s="13">
        <v>-11.073267090918394</v>
      </c>
      <c r="K47741" s="4">
        <v>6.7370032162041377E-2</v>
      </c>
      <c r="L47741" s="7">
        <v>18273600</v>
      </c>
      <c r="M47741" s="7">
        <v>9665007275.329792</v>
      </c>
      <c r="N47741" s="12">
        <v>1.8906969730528695E-3</v>
      </c>
      <c r="O47741" s="4">
        <v>6.021550075836331E-6</v>
      </c>
      <c r="P47741" s="7">
        <v>839034.18415152002</v>
      </c>
      <c r="Q47741" s="7">
        <v>443769782.31300002</v>
      </c>
      <c r="R47741" t="s">
        <v>10</v>
      </c>
    </row>
    <row r="47742" spans="1:18" x14ac:dyDescent="0.25">
      <c r="A47742" s="1">
        <v>42898</v>
      </c>
      <c r="B47742" s="7">
        <v>42898</v>
      </c>
      <c r="C47742" s="4">
        <v>4.5825399500000003E-2</v>
      </c>
      <c r="D47742" s="4">
        <v>4.7296401100000003E-2</v>
      </c>
      <c r="E47742" s="4">
        <v>3.7440698600000002E-2</v>
      </c>
      <c r="F47742" s="4">
        <v>3.9987601300000002E-2</v>
      </c>
      <c r="G47742" s="4">
        <v>-3.2191858404180556</v>
      </c>
      <c r="H47742" s="4">
        <v>-0.12909694870820573</v>
      </c>
      <c r="I47742" s="4">
        <v>1.5035024819962542E-5</v>
      </c>
      <c r="J47742" s="13">
        <v>-11.105128090712871</v>
      </c>
      <c r="K47742" s="4">
        <v>-3.135878595012366E-2</v>
      </c>
      <c r="L47742" s="7">
        <v>14843000</v>
      </c>
      <c r="M47742" s="7">
        <v>9665012108.4657307</v>
      </c>
      <c r="N47742" s="12">
        <v>1.5357456186732338E-3</v>
      </c>
      <c r="O47742" s="4">
        <v>5.0006542167651824E-7</v>
      </c>
      <c r="P47742" s="7">
        <v>593535.96609590005</v>
      </c>
      <c r="Q47742" s="7">
        <v>386480650.75300002</v>
      </c>
      <c r="R47742" t="s">
        <v>10</v>
      </c>
    </row>
    <row r="47743" spans="1:18" x14ac:dyDescent="0.25">
      <c r="A47743" s="1">
        <v>42899</v>
      </c>
      <c r="B47743" s="7">
        <v>42899</v>
      </c>
      <c r="C47743" s="4">
        <v>3.96879017E-2</v>
      </c>
      <c r="D47743" s="4">
        <v>4.30959016E-2</v>
      </c>
      <c r="E47743" s="4">
        <v>3.9382100099999998E-2</v>
      </c>
      <c r="F47743" s="4">
        <v>4.18598019E-2</v>
      </c>
      <c r="G47743" s="4">
        <v>-3.1734292944169531</v>
      </c>
      <c r="H47743" s="4">
        <v>4.6819527531900204E-2</v>
      </c>
      <c r="I47743" s="4">
        <v>1.5406512134283438E-5</v>
      </c>
      <c r="J47743" s="13">
        <v>-11.080720272064701</v>
      </c>
      <c r="K47743" s="4">
        <v>2.4708127772935885E-2</v>
      </c>
      <c r="L47743" s="7">
        <v>14126100</v>
      </c>
      <c r="M47743" s="7">
        <v>9665061483.9866219</v>
      </c>
      <c r="N47743" s="12">
        <v>1.4615633871967154E-3</v>
      </c>
      <c r="O47743" s="4">
        <v>5.108686914933175E-6</v>
      </c>
      <c r="P47743" s="7">
        <v>591315.74761959002</v>
      </c>
      <c r="Q47743" s="7">
        <v>404577559.07099998</v>
      </c>
      <c r="R47743" t="s">
        <v>10</v>
      </c>
    </row>
    <row r="47744" spans="1:18" x14ac:dyDescent="0.25">
      <c r="A47744" s="1">
        <v>42900</v>
      </c>
      <c r="B47744" s="7">
        <v>42900</v>
      </c>
      <c r="C47744" s="4">
        <v>4.1905499999999998E-2</v>
      </c>
      <c r="D47744" s="4">
        <v>4.4758900999999997E-2</v>
      </c>
      <c r="E47744" s="4">
        <v>3.7485498899999997E-2</v>
      </c>
      <c r="F47744" s="4">
        <v>3.9828401100000001E-2</v>
      </c>
      <c r="G47744" s="4">
        <v>-3.2231750257025502</v>
      </c>
      <c r="H47744" s="4">
        <v>-4.8528676864091881E-2</v>
      </c>
      <c r="I47744" s="4">
        <v>1.5890869758969624E-5</v>
      </c>
      <c r="J47744" s="13">
        <v>-11.049765842666321</v>
      </c>
      <c r="K47744" s="4">
        <v>3.1438499542564613E-2</v>
      </c>
      <c r="L47744" s="7">
        <v>16478300</v>
      </c>
      <c r="M47744" s="7">
        <v>9665070155.7286472</v>
      </c>
      <c r="N47744" s="12">
        <v>1.7049333046209746E-3</v>
      </c>
      <c r="O47744" s="4">
        <v>8.9722574861453096E-7</v>
      </c>
      <c r="P47744" s="7">
        <v>656304.34184612997</v>
      </c>
      <c r="Q47744" s="7">
        <v>384944290.82200003</v>
      </c>
      <c r="R47744" t="s">
        <v>10</v>
      </c>
    </row>
    <row r="47745" spans="1:18" x14ac:dyDescent="0.25">
      <c r="A47745" s="1">
        <v>42901</v>
      </c>
      <c r="B47745" s="7">
        <v>42901</v>
      </c>
      <c r="C47745" s="4">
        <v>3.9994098200000001E-2</v>
      </c>
      <c r="D47745" s="4">
        <v>3.9994098200000001E-2</v>
      </c>
      <c r="E47745" s="4">
        <v>3.2046299399999999E-2</v>
      </c>
      <c r="F47745" s="4">
        <v>3.7439100400000001E-2</v>
      </c>
      <c r="G47745" s="4">
        <v>-3.2850396554391952</v>
      </c>
      <c r="H47745" s="4">
        <v>-5.9989872402886876E-2</v>
      </c>
      <c r="I47745" s="4">
        <v>1.5190863844230563E-5</v>
      </c>
      <c r="J47745" s="13">
        <v>-11.09481637370232</v>
      </c>
      <c r="K47745" s="4">
        <v>-4.4050824489574689E-2</v>
      </c>
      <c r="L47745" s="7">
        <v>13021600</v>
      </c>
      <c r="M47745" s="7">
        <v>9665080818.421587</v>
      </c>
      <c r="N47745" s="12">
        <v>1.3472830951584912E-3</v>
      </c>
      <c r="O47745" s="4">
        <v>1.1032194043038938E-6</v>
      </c>
      <c r="P47745" s="7">
        <v>487516.98976864002</v>
      </c>
      <c r="Q47745" s="7">
        <v>361851931.13499999</v>
      </c>
      <c r="R47745" t="s">
        <v>10</v>
      </c>
    </row>
    <row r="47746" spans="1:18" x14ac:dyDescent="0.25">
      <c r="A47746" s="1">
        <v>42902</v>
      </c>
      <c r="B47746" s="7">
        <v>42902</v>
      </c>
      <c r="C47746" s="4">
        <v>3.7467200300000003E-2</v>
      </c>
      <c r="D47746" s="4">
        <v>3.8286801400000001E-2</v>
      </c>
      <c r="E47746" s="4">
        <v>3.5686399799999997E-2</v>
      </c>
      <c r="F47746" s="4">
        <v>3.7535700900000003E-2</v>
      </c>
      <c r="G47746" s="4">
        <v>-3.2824627748932032</v>
      </c>
      <c r="H47746" s="4">
        <v>2.580203556386787E-3</v>
      </c>
      <c r="I47746" s="4">
        <v>1.490363542132781E-5</v>
      </c>
      <c r="J47746" s="13">
        <v>-11.113905386764516</v>
      </c>
      <c r="K47746" s="4">
        <v>-1.8907971649804633E-2</v>
      </c>
      <c r="L47746" s="7">
        <v>7608740</v>
      </c>
      <c r="M47746" s="7">
        <v>9665087689.9437351</v>
      </c>
      <c r="N47746" s="12">
        <v>7.8723962410777611E-4</v>
      </c>
      <c r="O47746" s="4">
        <v>7.1096375469879601E-7</v>
      </c>
      <c r="P47746" s="7">
        <v>285599.388865866</v>
      </c>
      <c r="Q47746" s="7">
        <v>362785840.70200002</v>
      </c>
      <c r="R47746" t="s">
        <v>10</v>
      </c>
    </row>
    <row r="47747" spans="1:18" x14ac:dyDescent="0.25">
      <c r="A47747" s="1">
        <v>42903</v>
      </c>
      <c r="B47747" s="7">
        <v>42903</v>
      </c>
      <c r="C47747" s="4">
        <v>3.7526100899999998E-2</v>
      </c>
      <c r="D47747" s="4">
        <v>3.9631001700000001E-2</v>
      </c>
      <c r="E47747" s="4">
        <v>3.6813601899999999E-2</v>
      </c>
      <c r="F47747" s="4">
        <v>3.9251301400000001E-2</v>
      </c>
      <c r="G47747" s="4">
        <v>-3.2377706786154925</v>
      </c>
      <c r="H47747" s="4">
        <v>4.5705833616124035E-2</v>
      </c>
      <c r="I47747" s="4">
        <v>1.4779019809598471E-5</v>
      </c>
      <c r="J47747" s="13">
        <v>-11.122301963344452</v>
      </c>
      <c r="K47747" s="4">
        <v>-8.3614237873135405E-3</v>
      </c>
      <c r="L47747" s="7">
        <v>9302020</v>
      </c>
      <c r="M47747" s="7">
        <v>9665104076.9567947</v>
      </c>
      <c r="N47747" s="12">
        <v>9.624335057268088E-4</v>
      </c>
      <c r="O47747" s="4">
        <v>1.6954851922002049E-6</v>
      </c>
      <c r="P47747" s="7">
        <v>365116.390648828</v>
      </c>
      <c r="Q47747" s="7">
        <v>379367913.18699998</v>
      </c>
      <c r="R47747" t="s">
        <v>10</v>
      </c>
    </row>
    <row r="47748" spans="1:18" x14ac:dyDescent="0.25">
      <c r="A47748" s="1">
        <v>42904</v>
      </c>
      <c r="B47748" s="7">
        <v>42904</v>
      </c>
      <c r="C47748" s="4">
        <v>3.9136599699999997E-2</v>
      </c>
      <c r="D47748" s="4">
        <v>3.9216999000000002E-2</v>
      </c>
      <c r="E47748" s="4">
        <v>3.78752984E-2</v>
      </c>
      <c r="F47748" s="4">
        <v>3.8332101E-2</v>
      </c>
      <c r="G47748" s="4">
        <v>-3.261467587629836</v>
      </c>
      <c r="H47748" s="4">
        <v>-2.3418341996680914E-2</v>
      </c>
      <c r="I47748" s="4">
        <v>1.5042283418453475E-5</v>
      </c>
      <c r="J47748" s="13">
        <v>-11.104645427931061</v>
      </c>
      <c r="K47748" s="4">
        <v>1.7813333512417609E-2</v>
      </c>
      <c r="L47748" s="7">
        <v>6462560</v>
      </c>
      <c r="M47748" s="7">
        <v>9665109169.4399948</v>
      </c>
      <c r="N47748" s="12">
        <v>6.6864842255831927E-4</v>
      </c>
      <c r="O47748" s="4">
        <v>5.2689377781399831E-7</v>
      </c>
      <c r="P47748" s="7">
        <v>247723.50263855999</v>
      </c>
      <c r="Q47748" s="7">
        <v>370483940.85900003</v>
      </c>
      <c r="R47748" t="s">
        <v>10</v>
      </c>
    </row>
    <row r="47749" spans="1:18" x14ac:dyDescent="0.25">
      <c r="A47749" s="1">
        <v>42905</v>
      </c>
      <c r="B47749" s="7">
        <v>42905</v>
      </c>
      <c r="C47749" s="4">
        <v>3.83103006E-2</v>
      </c>
      <c r="D47749" s="4">
        <v>4.1272800399999997E-2</v>
      </c>
      <c r="E47749" s="4">
        <v>3.8182400200000001E-2</v>
      </c>
      <c r="F47749" s="4">
        <v>4.0252201299999998E-2</v>
      </c>
      <c r="G47749" s="4">
        <v>-3.2125905859298158</v>
      </c>
      <c r="H47749" s="4">
        <v>5.0091183366129555E-2</v>
      </c>
      <c r="I47749" s="4">
        <v>1.5543790462639378E-5</v>
      </c>
      <c r="J47749" s="13">
        <v>-11.071849326252808</v>
      </c>
      <c r="K47749" s="4">
        <v>3.3339821504138646E-2</v>
      </c>
      <c r="L47749" s="7">
        <v>10118500</v>
      </c>
      <c r="M47749" s="7">
        <v>9748517636.1522369</v>
      </c>
      <c r="N47749" s="12">
        <v>1.0379526793361576E-3</v>
      </c>
      <c r="O47749" s="4">
        <v>8.6298525189938326E-3</v>
      </c>
      <c r="P47749" s="7">
        <v>407291.89885404997</v>
      </c>
      <c r="Q47749" s="7">
        <v>392399294.26700002</v>
      </c>
      <c r="R47749" t="s">
        <v>10</v>
      </c>
    </row>
    <row r="47750" spans="1:18" x14ac:dyDescent="0.25">
      <c r="A47750" s="1">
        <v>42906</v>
      </c>
      <c r="B47750" s="7">
        <v>42906</v>
      </c>
      <c r="C47750" s="4">
        <v>4.0356799999999998E-2</v>
      </c>
      <c r="D47750" s="4">
        <v>4.3330699200000003E-2</v>
      </c>
      <c r="E47750" s="4">
        <v>3.8141198500000001E-2</v>
      </c>
      <c r="F47750" s="4">
        <v>3.9366401699999998E-2</v>
      </c>
      <c r="G47750" s="4">
        <v>-3.2348425752062457</v>
      </c>
      <c r="H47750" s="4">
        <v>-2.2006239941963143E-2</v>
      </c>
      <c r="I47750" s="4">
        <v>1.4463423384986543E-5</v>
      </c>
      <c r="J47750" s="13">
        <v>-11.143887620638242</v>
      </c>
      <c r="K47750" s="4">
        <v>-6.9504737615292439E-2</v>
      </c>
      <c r="L47750" s="7">
        <v>22146100</v>
      </c>
      <c r="M47750" s="7">
        <v>9748520030.0133095</v>
      </c>
      <c r="N47750" s="12">
        <v>2.2717397032388066E-3</v>
      </c>
      <c r="O47750" s="4">
        <v>2.4556154708718831E-7</v>
      </c>
      <c r="P47750" s="7">
        <v>871812.26868836989</v>
      </c>
      <c r="Q47750" s="7">
        <v>383764155.48199999</v>
      </c>
      <c r="R47750" t="s">
        <v>10</v>
      </c>
    </row>
    <row r="47751" spans="1:18" x14ac:dyDescent="0.25">
      <c r="A47751" s="1">
        <v>42907</v>
      </c>
      <c r="B47751" s="7">
        <v>42907</v>
      </c>
      <c r="C47751" s="4">
        <v>3.9372298899999998E-2</v>
      </c>
      <c r="D47751" s="4">
        <v>3.9701998199999998E-2</v>
      </c>
      <c r="E47751" s="4">
        <v>3.7121098499999998E-2</v>
      </c>
      <c r="F47751" s="4">
        <v>3.8123998800000003E-2</v>
      </c>
      <c r="G47751" s="4">
        <v>-3.2669113053829935</v>
      </c>
      <c r="H47751" s="4">
        <v>-3.1559981261888991E-2</v>
      </c>
      <c r="I47751" s="4">
        <v>1.4177233057715919E-5</v>
      </c>
      <c r="J47751" s="13">
        <v>-11.163873185821917</v>
      </c>
      <c r="K47751" s="4">
        <v>-1.9787177603311928E-2</v>
      </c>
      <c r="L47751" s="7">
        <v>8606140</v>
      </c>
      <c r="M47751" s="7">
        <v>9748527257.8489323</v>
      </c>
      <c r="N47751" s="12">
        <v>8.8281437517352679E-4</v>
      </c>
      <c r="O47751" s="4">
        <v>7.4142901697229294E-7</v>
      </c>
      <c r="P47751" s="7">
        <v>328100.47103263205</v>
      </c>
      <c r="Q47751" s="7">
        <v>371652841.48000002</v>
      </c>
      <c r="R47751" t="s">
        <v>10</v>
      </c>
    </row>
    <row r="47752" spans="1:18" x14ac:dyDescent="0.25">
      <c r="A47752" s="1">
        <v>42908</v>
      </c>
      <c r="B47752" s="7">
        <v>42908</v>
      </c>
      <c r="C47752" s="4">
        <v>3.8317099200000003E-2</v>
      </c>
      <c r="D47752" s="4">
        <v>3.9650399199999999E-2</v>
      </c>
      <c r="E47752" s="4">
        <v>3.7502098800000001E-2</v>
      </c>
      <c r="F47752" s="4">
        <v>3.87195013E-2</v>
      </c>
      <c r="G47752" s="4">
        <v>-3.2514118963054646</v>
      </c>
      <c r="H47752" s="4">
        <v>1.562014790536604E-2</v>
      </c>
      <c r="I47752" s="4">
        <v>1.4311879736483452E-5</v>
      </c>
      <c r="J47752" s="13">
        <v>-11.154420614777829</v>
      </c>
      <c r="K47752" s="4">
        <v>9.4973876933095603E-3</v>
      </c>
      <c r="L47752" s="7">
        <v>7197940</v>
      </c>
      <c r="M47752" s="7">
        <v>9748533123.6949577</v>
      </c>
      <c r="N47752" s="12">
        <v>7.3836134202637715E-4</v>
      </c>
      <c r="O47752" s="4">
        <v>6.0171612288862293E-7</v>
      </c>
      <c r="P47752" s="7">
        <v>278700.64718732203</v>
      </c>
      <c r="Q47752" s="7">
        <v>377458340.95599997</v>
      </c>
      <c r="R47752" t="s">
        <v>10</v>
      </c>
    </row>
    <row r="47753" spans="1:18" x14ac:dyDescent="0.25">
      <c r="A47753" s="1">
        <v>42909</v>
      </c>
      <c r="B47753" s="7">
        <v>42909</v>
      </c>
      <c r="C47753" s="4">
        <v>3.8643401100000002E-2</v>
      </c>
      <c r="D47753" s="4">
        <v>4.18455005E-2</v>
      </c>
      <c r="E47753" s="4">
        <v>3.8486700499999998E-2</v>
      </c>
      <c r="F47753" s="4">
        <v>4.1396599300000003E-2</v>
      </c>
      <c r="G47753" s="4">
        <v>-3.1845565440368264</v>
      </c>
      <c r="H47753" s="4">
        <v>6.9140818195403839E-2</v>
      </c>
      <c r="I47753" s="4">
        <v>1.5081223291655379E-5</v>
      </c>
      <c r="J47753" s="13">
        <v>-11.102060078538226</v>
      </c>
      <c r="K47753" s="4">
        <v>5.3755591112936554E-2</v>
      </c>
      <c r="L47753" s="7">
        <v>7804070</v>
      </c>
      <c r="M47753" s="7">
        <v>9748539115.8447151</v>
      </c>
      <c r="N47753" s="12">
        <v>8.005373838338211E-4</v>
      </c>
      <c r="O47753" s="4">
        <v>6.1467193898337674E-7</v>
      </c>
      <c r="P47753" s="7">
        <v>323061.958699151</v>
      </c>
      <c r="Q47753" s="7">
        <v>403556367.53899997</v>
      </c>
      <c r="R47753" t="s">
        <v>10</v>
      </c>
    </row>
    <row r="47754" spans="1:18" x14ac:dyDescent="0.25">
      <c r="A47754" s="1">
        <v>42910</v>
      </c>
      <c r="B47754" s="7">
        <v>42910</v>
      </c>
      <c r="C47754" s="4">
        <v>4.04489003E-2</v>
      </c>
      <c r="D47754" s="4">
        <v>4.1339099400000003E-2</v>
      </c>
      <c r="E47754" s="4">
        <v>3.8153700499999998E-2</v>
      </c>
      <c r="F47754" s="4">
        <v>3.8209699100000001E-2</v>
      </c>
      <c r="G47754" s="4">
        <v>-3.2646658924561938</v>
      </c>
      <c r="H47754" s="4">
        <v>-7.6984589408048351E-2</v>
      </c>
      <c r="I47754" s="4">
        <v>1.4646914781620564E-5</v>
      </c>
      <c r="J47754" s="13">
        <v>-11.131280839790687</v>
      </c>
      <c r="K47754" s="4">
        <v>-2.8797962979244716E-2</v>
      </c>
      <c r="L47754" s="7">
        <v>6225160</v>
      </c>
      <c r="M47754" s="7">
        <v>9748543680.6279373</v>
      </c>
      <c r="N47754" s="12">
        <v>6.3857332991906085E-4</v>
      </c>
      <c r="O47754" s="4">
        <v>4.6825305494021662E-7</v>
      </c>
      <c r="P47754" s="7">
        <v>237861.490449356</v>
      </c>
      <c r="Q47754" s="7">
        <v>372488920.69999999</v>
      </c>
      <c r="R47754" t="s">
        <v>10</v>
      </c>
    </row>
    <row r="47755" spans="1:18" x14ac:dyDescent="0.25">
      <c r="A47755" s="1">
        <v>42911</v>
      </c>
      <c r="B47755" s="7">
        <v>42911</v>
      </c>
      <c r="C47755" s="4">
        <v>3.8099098999999997E-2</v>
      </c>
      <c r="D47755" s="4">
        <v>3.8482800099999999E-2</v>
      </c>
      <c r="E47755" s="4">
        <v>3.1113000599999999E-2</v>
      </c>
      <c r="F47755" s="4">
        <v>3.3372599599999997E-2</v>
      </c>
      <c r="G47755" s="4">
        <v>-3.4000200869456201</v>
      </c>
      <c r="H47755" s="4">
        <v>-0.12659349887421659</v>
      </c>
      <c r="I47755" s="4">
        <v>1.2888109929576124E-5</v>
      </c>
      <c r="J47755" s="13">
        <v>-11.259205382518891</v>
      </c>
      <c r="K47755" s="4">
        <v>-0.12008022701486915</v>
      </c>
      <c r="L47755" s="7">
        <v>14106200</v>
      </c>
      <c r="M47755" s="7">
        <v>9748546567.8556252</v>
      </c>
      <c r="N47755" s="12">
        <v>1.4470054486391936E-3</v>
      </c>
      <c r="O47755" s="4">
        <v>2.9617015447888078E-7</v>
      </c>
      <c r="P47755" s="7">
        <v>470760.56447751995</v>
      </c>
      <c r="Q47755" s="7">
        <v>325334341.29100001</v>
      </c>
      <c r="R47755" t="s">
        <v>10</v>
      </c>
    </row>
    <row r="47756" spans="1:18" x14ac:dyDescent="0.25">
      <c r="A47756" s="1">
        <v>42912</v>
      </c>
      <c r="B47756" s="7">
        <v>42912</v>
      </c>
      <c r="C47756" s="4">
        <v>3.3453799800000003E-2</v>
      </c>
      <c r="D47756" s="4">
        <v>3.5432100299999998E-2</v>
      </c>
      <c r="E47756" s="4">
        <v>2.5687199099999999E-2</v>
      </c>
      <c r="F47756" s="4">
        <v>3.0218400100000001E-2</v>
      </c>
      <c r="G47756" s="4">
        <v>-3.4993042652994317</v>
      </c>
      <c r="H47756" s="4">
        <v>-9.4514647878974234E-2</v>
      </c>
      <c r="I47756" s="4">
        <v>1.2192459277102472E-5</v>
      </c>
      <c r="J47756" s="13">
        <v>-11.314692889363478</v>
      </c>
      <c r="K47756" s="4">
        <v>-5.3976157580503475E-2</v>
      </c>
      <c r="L47756" s="7">
        <v>16853100</v>
      </c>
      <c r="M47756" s="7">
        <v>9748649594.9201488</v>
      </c>
      <c r="N47756" s="12">
        <v>1.7287625158649519E-3</v>
      </c>
      <c r="O47756" s="4">
        <v>1.0568453851717058E-5</v>
      </c>
      <c r="P47756" s="7">
        <v>509273.71872531</v>
      </c>
      <c r="Q47756" s="7">
        <v>294588593.89399999</v>
      </c>
      <c r="R47756" t="s">
        <v>10</v>
      </c>
    </row>
    <row r="47757" spans="1:18" x14ac:dyDescent="0.25">
      <c r="A47757" s="1">
        <v>42913</v>
      </c>
      <c r="B47757" s="7">
        <v>42913</v>
      </c>
      <c r="C47757" s="4">
        <v>3.0218400100000001E-2</v>
      </c>
      <c r="D47757" s="4">
        <v>3.1347800000000002E-2</v>
      </c>
      <c r="E47757" s="4">
        <v>2.4228099699999998E-2</v>
      </c>
      <c r="F47757" s="4">
        <v>2.91125998E-2</v>
      </c>
      <c r="G47757" s="4">
        <v>-3.5365842156968323</v>
      </c>
      <c r="H47757" s="4">
        <v>-3.6593608408805239E-2</v>
      </c>
      <c r="I47757" s="4">
        <v>1.1405747558980972E-5</v>
      </c>
      <c r="J47757" s="13">
        <v>-11.381393157775308</v>
      </c>
      <c r="K47757" s="4">
        <v>-6.4524449107568452E-2</v>
      </c>
      <c r="L47757" s="7">
        <v>16402100</v>
      </c>
      <c r="M47757" s="7">
        <v>9983081564.5327568</v>
      </c>
      <c r="N47757" s="12">
        <v>1.6429896814899635E-3</v>
      </c>
      <c r="O47757" s="4">
        <v>2.4047635247323524E-2</v>
      </c>
      <c r="P47757" s="7">
        <v>477507.77317957999</v>
      </c>
      <c r="Q47757" s="7">
        <v>290633458.35900003</v>
      </c>
      <c r="R47757" t="s">
        <v>10</v>
      </c>
    </row>
    <row r="47758" spans="1:18" x14ac:dyDescent="0.25">
      <c r="A47758" s="1">
        <v>42914</v>
      </c>
      <c r="B47758" s="7">
        <v>42914</v>
      </c>
      <c r="C47758" s="4">
        <v>2.9205400499999999E-2</v>
      </c>
      <c r="D47758" s="4">
        <v>3.3614698800000002E-2</v>
      </c>
      <c r="E47758" s="4">
        <v>2.8027100499999999E-2</v>
      </c>
      <c r="F47758" s="4">
        <v>3.1997900500000002E-2</v>
      </c>
      <c r="G47758" s="4">
        <v>-3.4420849877097996</v>
      </c>
      <c r="H47758" s="4">
        <v>9.9108314606791065E-2</v>
      </c>
      <c r="I47758" s="4">
        <v>1.2427382432957785E-5</v>
      </c>
      <c r="J47758" s="13">
        <v>-11.295608259255058</v>
      </c>
      <c r="K47758" s="4">
        <v>8.9571934561393132E-2</v>
      </c>
      <c r="L47758" s="7">
        <v>17106400</v>
      </c>
      <c r="M47758" s="7">
        <v>10168644710.830324</v>
      </c>
      <c r="N47758" s="12">
        <v>1.6822694160786714E-3</v>
      </c>
      <c r="O47758" s="4">
        <v>1.8587762215308754E-2</v>
      </c>
      <c r="P47758" s="7">
        <v>547368.88511320006</v>
      </c>
      <c r="Q47758" s="7">
        <v>325375281.67699999</v>
      </c>
      <c r="R47758" t="s">
        <v>10</v>
      </c>
    </row>
    <row r="47759" spans="1:18" x14ac:dyDescent="0.25">
      <c r="A47759" s="1">
        <v>42915</v>
      </c>
      <c r="B47759" s="7">
        <v>42915</v>
      </c>
      <c r="C47759" s="4">
        <v>3.1839199399999997E-2</v>
      </c>
      <c r="D47759" s="4">
        <v>3.2262999600000002E-2</v>
      </c>
      <c r="E47759" s="4">
        <v>2.8673600399999999E-2</v>
      </c>
      <c r="F47759" s="4">
        <v>2.9039299099999999E-2</v>
      </c>
      <c r="G47759" s="4">
        <v>-3.5391052249917432</v>
      </c>
      <c r="H47759" s="4">
        <v>-9.2462360147660419E-2</v>
      </c>
      <c r="I47759" s="4">
        <v>1.1435856181281498E-5</v>
      </c>
      <c r="J47759" s="13">
        <v>-11.37875685954678</v>
      </c>
      <c r="K47759" s="4">
        <v>-7.9785607067722517E-2</v>
      </c>
      <c r="L47759" s="7">
        <v>10598500</v>
      </c>
      <c r="M47759" s="7">
        <v>10206647087.015955</v>
      </c>
      <c r="N47759" s="12">
        <v>1.0383919331826931E-3</v>
      </c>
      <c r="O47759" s="4">
        <v>3.7372115229038915E-3</v>
      </c>
      <c r="P47759" s="7">
        <v>307773.01151134999</v>
      </c>
      <c r="Q47759" s="7">
        <v>296393877.56800002</v>
      </c>
      <c r="R47759" t="s">
        <v>10</v>
      </c>
    </row>
    <row r="47760" spans="1:18" x14ac:dyDescent="0.25">
      <c r="A47760" s="1">
        <v>42916</v>
      </c>
      <c r="B47760" s="7">
        <v>42916</v>
      </c>
      <c r="C47760" s="4">
        <v>2.9028300199999999E-2</v>
      </c>
      <c r="D47760" s="4">
        <v>2.9625099200000001E-2</v>
      </c>
      <c r="E47760" s="4">
        <v>2.6833500699999999E-2</v>
      </c>
      <c r="F47760" s="4">
        <v>2.6988100300000002E-2</v>
      </c>
      <c r="G47760" s="4">
        <v>-3.6123592397572866</v>
      </c>
      <c r="H47760" s="4">
        <v>-7.0635272323084322E-2</v>
      </c>
      <c r="I47760" s="4">
        <v>1.0878613430883145E-5</v>
      </c>
      <c r="J47760" s="13">
        <v>-11.428711766672318</v>
      </c>
      <c r="K47760" s="4">
        <v>-4.8727680863148895E-2</v>
      </c>
      <c r="L47760" s="7">
        <v>7756010</v>
      </c>
      <c r="M47760" s="7">
        <v>10307895183.826628</v>
      </c>
      <c r="N47760" s="12">
        <v>7.524339219290272E-4</v>
      </c>
      <c r="O47760" s="4">
        <v>9.9198195007126431E-3</v>
      </c>
      <c r="P47760" s="7">
        <v>209319.97580780301</v>
      </c>
      <c r="Q47760" s="7">
        <v>278190509.10299999</v>
      </c>
      <c r="R47760" t="s">
        <v>10</v>
      </c>
    </row>
    <row r="47761" spans="1:18" x14ac:dyDescent="0.25">
      <c r="A47761" s="1">
        <v>42917</v>
      </c>
      <c r="B47761" s="7">
        <v>42917</v>
      </c>
      <c r="C47761" s="4">
        <v>2.6959400599999999E-2</v>
      </c>
      <c r="D47761" s="4">
        <v>2.8073599599999999E-2</v>
      </c>
      <c r="E47761" s="4">
        <v>2.3388100799999999E-2</v>
      </c>
      <c r="F47761" s="4">
        <v>2.44657993E-2</v>
      </c>
      <c r="G47761" s="4">
        <v>-3.7104790836118551</v>
      </c>
      <c r="H47761" s="4">
        <v>-9.3459746034810789E-2</v>
      </c>
      <c r="I47761" s="4">
        <v>1.0049413160258056E-5</v>
      </c>
      <c r="J47761" s="13">
        <v>-11.507996317178193</v>
      </c>
      <c r="K47761" s="4">
        <v>-7.6222974177121136E-2</v>
      </c>
      <c r="L47761" s="7">
        <v>9301920</v>
      </c>
      <c r="M47761" s="7">
        <v>10358908283.082335</v>
      </c>
      <c r="N47761" s="12">
        <v>8.9796335152338819E-4</v>
      </c>
      <c r="O47761" s="4">
        <v>4.9489346123491578E-3</v>
      </c>
      <c r="P47761" s="7">
        <v>227578.90782465599</v>
      </c>
      <c r="Q47761" s="7">
        <v>253438971.021</v>
      </c>
      <c r="R47761" t="s">
        <v>10</v>
      </c>
    </row>
    <row r="47762" spans="1:18" x14ac:dyDescent="0.25">
      <c r="A47762" s="1">
        <v>42918</v>
      </c>
      <c r="B47762" s="7">
        <v>42918</v>
      </c>
      <c r="C47762" s="4">
        <v>2.4477399899999999E-2</v>
      </c>
      <c r="D47762" s="4">
        <v>2.5826899300000001E-2</v>
      </c>
      <c r="E47762" s="4">
        <v>2.2372299799999999E-2</v>
      </c>
      <c r="F47762" s="4">
        <v>2.5705799500000001E-2</v>
      </c>
      <c r="G47762" s="4">
        <v>-3.6610386510600854</v>
      </c>
      <c r="H47762" s="4">
        <v>5.06830038452903E-2</v>
      </c>
      <c r="I47762" s="4">
        <v>1.0255777966806906E-5</v>
      </c>
      <c r="J47762" s="13">
        <v>-11.487669307122596</v>
      </c>
      <c r="K47762" s="4">
        <v>2.0535010677534025E-2</v>
      </c>
      <c r="L47762" s="7">
        <v>11857600</v>
      </c>
      <c r="M47762" s="7">
        <v>10372223225.7355</v>
      </c>
      <c r="N47762" s="12">
        <v>1.1432071738081177E-3</v>
      </c>
      <c r="O47762" s="4">
        <v>1.2853615737588038E-3</v>
      </c>
      <c r="P47762" s="7">
        <v>304809.08815120003</v>
      </c>
      <c r="Q47762" s="7">
        <v>266626290.61000001</v>
      </c>
      <c r="R47762" t="s">
        <v>10</v>
      </c>
    </row>
    <row r="47763" spans="1:18" x14ac:dyDescent="0.25">
      <c r="A47763" s="1">
        <v>42919</v>
      </c>
      <c r="B47763" s="7">
        <v>42919</v>
      </c>
      <c r="C47763" s="4">
        <v>2.5696199400000001E-2</v>
      </c>
      <c r="D47763" s="4">
        <v>2.6886599099999998E-2</v>
      </c>
      <c r="E47763" s="4">
        <v>2.4590900200000002E-2</v>
      </c>
      <c r="F47763" s="4">
        <v>2.62662005E-2</v>
      </c>
      <c r="G47763" s="4">
        <v>-3.6394723184058302</v>
      </c>
      <c r="H47763" s="4">
        <v>2.1800566833177024E-2</v>
      </c>
      <c r="I47763" s="4">
        <v>1.0243988011109653E-5</v>
      </c>
      <c r="J47763" s="13">
        <v>-11.488819559960591</v>
      </c>
      <c r="K47763" s="4">
        <v>-1.149591550773736E-3</v>
      </c>
      <c r="L47763" s="7">
        <v>7572990</v>
      </c>
      <c r="M47763" s="7">
        <v>10411030388.007584</v>
      </c>
      <c r="N47763" s="12">
        <v>7.2740062393087345E-4</v>
      </c>
      <c r="O47763" s="4">
        <v>3.7414507408397436E-3</v>
      </c>
      <c r="P47763" s="7">
        <v>198913.67372449499</v>
      </c>
      <c r="Q47763" s="7">
        <v>273458211.583</v>
      </c>
      <c r="R47763" t="s">
        <v>10</v>
      </c>
    </row>
    <row r="47764" spans="1:18" x14ac:dyDescent="0.25">
      <c r="A47764" s="1">
        <v>42920</v>
      </c>
      <c r="B47764" s="7">
        <v>42920</v>
      </c>
      <c r="C47764" s="4">
        <v>2.61687003E-2</v>
      </c>
      <c r="D47764" s="4">
        <v>2.79095005E-2</v>
      </c>
      <c r="E47764" s="4">
        <v>2.5646399699999999E-2</v>
      </c>
      <c r="F47764" s="4">
        <v>2.5749800699999999E-2</v>
      </c>
      <c r="G47764" s="4">
        <v>-3.6593283917081698</v>
      </c>
      <c r="H47764" s="4">
        <v>-1.9660239782301251E-2</v>
      </c>
      <c r="I47764" s="4">
        <v>9.8975268535274445E-6</v>
      </c>
      <c r="J47764" s="13">
        <v>-11.523225644807145</v>
      </c>
      <c r="K47764" s="4">
        <v>-3.3820925718232954E-2</v>
      </c>
      <c r="L47764" s="7">
        <v>6393470</v>
      </c>
      <c r="M47764" s="7">
        <v>10419937362.816172</v>
      </c>
      <c r="N47764" s="12">
        <v>6.1358046381500048E-4</v>
      </c>
      <c r="O47764" s="4">
        <v>8.5553249550091894E-4</v>
      </c>
      <c r="P47764" s="7">
        <v>164630.57828142899</v>
      </c>
      <c r="Q47764" s="7">
        <v>268311310.39899999</v>
      </c>
      <c r="R47764" t="s">
        <v>10</v>
      </c>
    </row>
    <row r="47765" spans="1:18" x14ac:dyDescent="0.25">
      <c r="A47765" s="1">
        <v>42921</v>
      </c>
      <c r="B47765" s="7">
        <v>42921</v>
      </c>
      <c r="C47765" s="4">
        <v>2.5681499399999998E-2</v>
      </c>
      <c r="D47765" s="4">
        <v>2.5857999900000001E-2</v>
      </c>
      <c r="E47765" s="4">
        <v>2.4794600900000002E-2</v>
      </c>
      <c r="F47765" s="4">
        <v>2.5440899699999998E-2</v>
      </c>
      <c r="G47765" s="4">
        <v>-3.6713971755695249</v>
      </c>
      <c r="H47765" s="4">
        <v>-1.1996248188437447E-2</v>
      </c>
      <c r="I47765" s="4">
        <v>9.7774779286173036E-6</v>
      </c>
      <c r="J47765" s="13">
        <v>-11.535428987683922</v>
      </c>
      <c r="K47765" s="4">
        <v>-1.2129184056455055E-2</v>
      </c>
      <c r="L47765" s="7">
        <v>3517740</v>
      </c>
      <c r="M47765" s="7">
        <v>10450302713.390282</v>
      </c>
      <c r="N47765" s="12">
        <v>3.3661608629696592E-4</v>
      </c>
      <c r="O47765" s="4">
        <v>2.9141586476776346E-3</v>
      </c>
      <c r="P47765" s="7">
        <v>89494.470510677987</v>
      </c>
      <c r="Q47765" s="7">
        <v>265865103.16600001</v>
      </c>
      <c r="R47765" t="s">
        <v>10</v>
      </c>
    </row>
    <row r="47766" spans="1:18" x14ac:dyDescent="0.25">
      <c r="A47766" s="1">
        <v>42922</v>
      </c>
      <c r="B47766" s="7">
        <v>42922</v>
      </c>
      <c r="C47766" s="4">
        <v>2.5502499200000001E-2</v>
      </c>
      <c r="D47766" s="4">
        <v>2.6190200800000001E-2</v>
      </c>
      <c r="E47766" s="4">
        <v>2.51940992E-2</v>
      </c>
      <c r="F47766" s="4">
        <v>2.54178997E-2</v>
      </c>
      <c r="G47766" s="4">
        <v>-3.6723016405525475</v>
      </c>
      <c r="H47766" s="4">
        <v>-9.0405607785949162E-4</v>
      </c>
      <c r="I47766" s="4">
        <v>9.7440346892768351E-6</v>
      </c>
      <c r="J47766" s="13">
        <v>-11.538855286937713</v>
      </c>
      <c r="K47766" s="4">
        <v>-3.4204361886192394E-3</v>
      </c>
      <c r="L47766" s="7">
        <v>3682330</v>
      </c>
      <c r="M47766" s="7">
        <v>10457072096.480104</v>
      </c>
      <c r="N47766" s="12">
        <v>3.5213776533485775E-4</v>
      </c>
      <c r="O47766" s="4">
        <v>6.4776909104737783E-4</v>
      </c>
      <c r="P47766" s="7">
        <v>93597.094602301004</v>
      </c>
      <c r="Q47766" s="7">
        <v>265796809.704</v>
      </c>
      <c r="R47766" t="s">
        <v>10</v>
      </c>
    </row>
    <row r="47767" spans="1:18" x14ac:dyDescent="0.25">
      <c r="A47767" s="1">
        <v>42923</v>
      </c>
      <c r="B47767" s="7">
        <v>42923</v>
      </c>
      <c r="C47767" s="4">
        <v>2.5482399400000001E-2</v>
      </c>
      <c r="D47767" s="4">
        <v>2.55116001E-2</v>
      </c>
      <c r="E47767" s="4">
        <v>1.9980199600000002E-2</v>
      </c>
      <c r="F47767" s="4">
        <v>2.04150006E-2</v>
      </c>
      <c r="G47767" s="4">
        <v>-3.8914853248204442</v>
      </c>
      <c r="H47767" s="4">
        <v>-0.19682582585688618</v>
      </c>
      <c r="I47767" s="4">
        <v>8.1055010650097075E-6</v>
      </c>
      <c r="J47767" s="13">
        <v>-11.72296758297133</v>
      </c>
      <c r="K47767" s="4">
        <v>-0.16815761401899662</v>
      </c>
      <c r="L47767" s="7">
        <v>8666130</v>
      </c>
      <c r="M47767" s="7">
        <v>10544762189.230598</v>
      </c>
      <c r="N47767" s="12">
        <v>8.2184214726537387E-4</v>
      </c>
      <c r="O47767" s="4">
        <v>8.3857213512002916E-3</v>
      </c>
      <c r="P47767" s="7">
        <v>176919.049149678</v>
      </c>
      <c r="Q47767" s="7">
        <v>215271326.41999999</v>
      </c>
      <c r="R47767" t="s">
        <v>10</v>
      </c>
    </row>
    <row r="47768" spans="1:18" x14ac:dyDescent="0.25">
      <c r="A47768" s="1">
        <v>42924</v>
      </c>
      <c r="B47768" s="7">
        <v>42924</v>
      </c>
      <c r="C47768" s="4">
        <v>2.0422600199999998E-2</v>
      </c>
      <c r="D47768" s="4">
        <v>2.1861700299999998E-2</v>
      </c>
      <c r="E47768" s="4">
        <v>1.7815999700000001E-2</v>
      </c>
      <c r="F47768" s="4">
        <v>2.1596999799999999E-2</v>
      </c>
      <c r="G47768" s="4">
        <v>-3.8352008720874071</v>
      </c>
      <c r="H47768" s="4">
        <v>5.7898563079150665E-2</v>
      </c>
      <c r="I47768" s="4">
        <v>8.3991222715767276E-6</v>
      </c>
      <c r="J47768" s="13">
        <v>-11.687383349053581</v>
      </c>
      <c r="K47768" s="4">
        <v>3.6224929737476805E-2</v>
      </c>
      <c r="L47768" s="7">
        <v>10411800</v>
      </c>
      <c r="M47768" s="7">
        <v>10554648655.087732</v>
      </c>
      <c r="N47768" s="12">
        <v>9.8646580670225595E-4</v>
      </c>
      <c r="O47768" s="4">
        <v>9.3757124909189002E-4</v>
      </c>
      <c r="P47768" s="7">
        <v>224863.64251763999</v>
      </c>
      <c r="Q47768" s="7">
        <v>227948744.89300001</v>
      </c>
      <c r="R47768" t="s">
        <v>10</v>
      </c>
    </row>
    <row r="47769" spans="1:18" x14ac:dyDescent="0.25">
      <c r="A47769" s="1">
        <v>42925</v>
      </c>
      <c r="B47769" s="7">
        <v>42925</v>
      </c>
      <c r="C47769" s="4">
        <v>2.16284003E-2</v>
      </c>
      <c r="D47769" s="4">
        <v>2.2491399200000001E-2</v>
      </c>
      <c r="E47769" s="4">
        <v>1.9498899600000001E-2</v>
      </c>
      <c r="F47769" s="4">
        <v>1.9498899600000001E-2</v>
      </c>
      <c r="G47769" s="4">
        <v>-3.9373972457739423</v>
      </c>
      <c r="H47769" s="4">
        <v>-9.7147762162779566E-2</v>
      </c>
      <c r="I47769" s="4">
        <v>7.7424516977410187E-6</v>
      </c>
      <c r="J47769" s="13">
        <v>-11.768792163705401</v>
      </c>
      <c r="K47769" s="4">
        <v>-7.8183237795922123E-2</v>
      </c>
      <c r="L47769" s="7">
        <v>4104420</v>
      </c>
      <c r="M47769" s="7">
        <v>10567013347.409615</v>
      </c>
      <c r="N47769" s="12">
        <v>3.8841817125234848E-4</v>
      </c>
      <c r="O47769" s="4">
        <v>1.171492555171129E-3</v>
      </c>
      <c r="P47769" s="7">
        <v>80031.673496232004</v>
      </c>
      <c r="Q47769" s="7">
        <v>206045132.333</v>
      </c>
      <c r="R47769" t="s">
        <v>10</v>
      </c>
    </row>
    <row r="47770" spans="1:18" x14ac:dyDescent="0.25">
      <c r="A47770" s="1">
        <v>42926</v>
      </c>
      <c r="B47770" s="7">
        <v>42926</v>
      </c>
      <c r="C47770" s="4">
        <v>1.9547499699999998E-2</v>
      </c>
      <c r="D47770" s="4">
        <v>1.9954999899999999E-2</v>
      </c>
      <c r="E47770" s="4">
        <v>1.39699001E-2</v>
      </c>
      <c r="F47770" s="4">
        <v>1.51367998E-2</v>
      </c>
      <c r="G47770" s="4">
        <v>-4.1906264271595557</v>
      </c>
      <c r="H47770" s="4">
        <v>-0.22371004977121894</v>
      </c>
      <c r="I47770" s="4">
        <v>6.3799437848462631E-6</v>
      </c>
      <c r="J47770" s="13">
        <v>-11.962351271799017</v>
      </c>
      <c r="K47770" s="4">
        <v>-0.17597887156238748</v>
      </c>
      <c r="L47770" s="7">
        <v>10800400</v>
      </c>
      <c r="M47770" s="7">
        <v>10591725870.946644</v>
      </c>
      <c r="N47770" s="12">
        <v>1.0197016172431119E-3</v>
      </c>
      <c r="O47770" s="4">
        <v>2.3386478964831882E-3</v>
      </c>
      <c r="P47770" s="7">
        <v>163483.49255992001</v>
      </c>
      <c r="Q47770" s="7">
        <v>160324834.04499999</v>
      </c>
      <c r="R47770" t="s">
        <v>10</v>
      </c>
    </row>
    <row r="47771" spans="1:18" x14ac:dyDescent="0.25">
      <c r="A47771" s="1">
        <v>42927</v>
      </c>
      <c r="B47771" s="7">
        <v>42927</v>
      </c>
      <c r="C47771" s="4">
        <v>1.48582999E-2</v>
      </c>
      <c r="D47771" s="4">
        <v>1.56465992E-2</v>
      </c>
      <c r="E47771" s="4">
        <v>1.23651E-2</v>
      </c>
      <c r="F47771" s="4">
        <v>1.4517800000000001E-2</v>
      </c>
      <c r="G47771" s="4">
        <v>-4.2323797962165823</v>
      </c>
      <c r="H47771" s="4">
        <v>-4.0893703304446083E-2</v>
      </c>
      <c r="I47771" s="4">
        <v>6.2100529805584786E-6</v>
      </c>
      <c r="J47771" s="13">
        <v>-11.989341130564382</v>
      </c>
      <c r="K47771" s="4">
        <v>-2.6628887340874638E-2</v>
      </c>
      <c r="L47771" s="7">
        <v>17042700</v>
      </c>
      <c r="M47771" s="7">
        <v>10610780454.063288</v>
      </c>
      <c r="N47771" s="12">
        <v>1.6061683750579984E-3</v>
      </c>
      <c r="O47771" s="4">
        <v>1.7990064460515431E-3</v>
      </c>
      <c r="P47771" s="7">
        <v>247422.51006</v>
      </c>
      <c r="Q47771" s="7">
        <v>154045188.47600001</v>
      </c>
      <c r="R47771" t="s">
        <v>10</v>
      </c>
    </row>
    <row r="47772" spans="1:18" x14ac:dyDescent="0.25">
      <c r="A47772" s="1">
        <v>42928</v>
      </c>
      <c r="B47772" s="7">
        <v>42928</v>
      </c>
      <c r="C47772" s="4">
        <v>1.4321699699999999E-2</v>
      </c>
      <c r="D47772" s="4">
        <v>1.79069005E-2</v>
      </c>
      <c r="E47772" s="4">
        <v>1.2816100400000001E-2</v>
      </c>
      <c r="F47772" s="4">
        <v>1.79069005E-2</v>
      </c>
      <c r="G47772" s="4">
        <v>-4.0225691376292421</v>
      </c>
      <c r="H47772" s="4">
        <v>0.23344449572249229</v>
      </c>
      <c r="I47772" s="4">
        <v>7.4648162628240394E-6</v>
      </c>
      <c r="J47772" s="13">
        <v>-11.80530974042753</v>
      </c>
      <c r="K47772" s="4">
        <v>0.20205355512968878</v>
      </c>
      <c r="L47772" s="7">
        <v>16361500</v>
      </c>
      <c r="M47772" s="7">
        <v>10645731516.74127</v>
      </c>
      <c r="N47772" s="12">
        <v>1.5369070668624532E-3</v>
      </c>
      <c r="O47772" s="4">
        <v>3.2939200683016851E-3</v>
      </c>
      <c r="P47772" s="7">
        <v>292983.75253075</v>
      </c>
      <c r="Q47772" s="7">
        <v>190632055.02000001</v>
      </c>
      <c r="R47772" t="s">
        <v>10</v>
      </c>
    </row>
    <row r="47773" spans="1:18" x14ac:dyDescent="0.25">
      <c r="A47773" s="1">
        <v>42929</v>
      </c>
      <c r="B47773" s="7">
        <v>42929</v>
      </c>
      <c r="C47773" s="4">
        <v>1.81424003E-2</v>
      </c>
      <c r="D47773" s="4">
        <v>2.01177001E-2</v>
      </c>
      <c r="E47773" s="4">
        <v>1.57193001E-2</v>
      </c>
      <c r="F47773" s="4">
        <v>1.73508003E-2</v>
      </c>
      <c r="G47773" s="4">
        <v>-4.0541166468519245</v>
      </c>
      <c r="H47773" s="4">
        <v>-3.1055078459837286E-2</v>
      </c>
      <c r="I47773" s="4">
        <v>7.3585822208792469E-6</v>
      </c>
      <c r="J47773" s="13">
        <v>-11.819643276812325</v>
      </c>
      <c r="K47773" s="4">
        <v>-1.4231300303244532E-2</v>
      </c>
      <c r="L47773" s="7">
        <v>28951100</v>
      </c>
      <c r="M47773" s="7">
        <v>10664463581.371517</v>
      </c>
      <c r="N47773" s="12">
        <v>2.7147263225288923E-3</v>
      </c>
      <c r="O47773" s="4">
        <v>1.759584543419063E-3</v>
      </c>
      <c r="P47773" s="7">
        <v>502324.75456532999</v>
      </c>
      <c r="Q47773" s="7">
        <v>185036977.90700001</v>
      </c>
      <c r="R47773" t="s">
        <v>10</v>
      </c>
    </row>
    <row r="47774" spans="1:18" x14ac:dyDescent="0.25">
      <c r="A47774" s="1">
        <v>42930</v>
      </c>
      <c r="B47774" s="7">
        <v>42930</v>
      </c>
      <c r="C47774" s="4">
        <v>1.7372600700000001E-2</v>
      </c>
      <c r="D47774" s="4">
        <v>1.7372600700000001E-2</v>
      </c>
      <c r="E47774" s="4">
        <v>1.49686001E-2</v>
      </c>
      <c r="F47774" s="4">
        <v>1.6321200899999999E-2</v>
      </c>
      <c r="G47774" s="4">
        <v>-4.1152903475945637</v>
      </c>
      <c r="H47774" s="4">
        <v>-5.9340167727018389E-2</v>
      </c>
      <c r="I47774" s="4">
        <v>7.3079783005262978E-6</v>
      </c>
      <c r="J47774" s="13">
        <v>-11.826543888729564</v>
      </c>
      <c r="K47774" s="4">
        <v>-6.8768573665407336E-3</v>
      </c>
      <c r="L47774" s="7">
        <v>12282200</v>
      </c>
      <c r="M47774" s="7">
        <v>10675308071.601521</v>
      </c>
      <c r="N47774" s="12">
        <v>1.1505241738805775E-3</v>
      </c>
      <c r="O47774" s="4">
        <v>1.0168809848951342E-3</v>
      </c>
      <c r="P47774" s="7">
        <v>200460.25369397999</v>
      </c>
      <c r="Q47774" s="7">
        <v>174233847.706</v>
      </c>
      <c r="R47774" t="s">
        <v>10</v>
      </c>
    </row>
    <row r="47775" spans="1:18" x14ac:dyDescent="0.25">
      <c r="A47775" s="1">
        <v>42931</v>
      </c>
      <c r="B47775" s="7">
        <v>42931</v>
      </c>
      <c r="C47775" s="4">
        <v>1.6244100399999999E-2</v>
      </c>
      <c r="D47775" s="4">
        <v>1.8272299299999999E-2</v>
      </c>
      <c r="E47775" s="4">
        <v>1.50287002E-2</v>
      </c>
      <c r="F47775" s="4">
        <v>1.7617899900000001E-2</v>
      </c>
      <c r="G47775" s="4">
        <v>-4.0388398539998551</v>
      </c>
      <c r="H47775" s="4">
        <v>7.9448749387062687E-2</v>
      </c>
      <c r="I47775" s="4">
        <v>8.8139739797237519E-6</v>
      </c>
      <c r="J47775" s="13">
        <v>-11.639172143701803</v>
      </c>
      <c r="K47775" s="4">
        <v>0.20607555431424818</v>
      </c>
      <c r="L47775" s="7">
        <v>20287200</v>
      </c>
      <c r="M47775" s="7">
        <v>10678038386.856768</v>
      </c>
      <c r="N47775" s="12">
        <v>1.8998995194633146E-3</v>
      </c>
      <c r="O47775" s="4">
        <v>2.5575985600924313E-4</v>
      </c>
      <c r="P47775" s="7">
        <v>357417.85885128001</v>
      </c>
      <c r="Q47775" s="7">
        <v>188124611.428</v>
      </c>
      <c r="R47775" t="s">
        <v>10</v>
      </c>
    </row>
    <row r="47776" spans="1:18" x14ac:dyDescent="0.25">
      <c r="A47776" s="1">
        <v>42932</v>
      </c>
      <c r="B47776" s="7">
        <v>42932</v>
      </c>
      <c r="C47776" s="4">
        <v>1.7576599500000002E-2</v>
      </c>
      <c r="D47776" s="4">
        <v>1.8951300500000001E-2</v>
      </c>
      <c r="E47776" s="4">
        <v>1.37724001E-2</v>
      </c>
      <c r="F47776" s="4">
        <v>1.5653900799999999E-2</v>
      </c>
      <c r="G47776" s="4">
        <v>-4.1570351406580262</v>
      </c>
      <c r="H47776" s="4">
        <v>-0.11147748092268377</v>
      </c>
      <c r="I47776" s="4">
        <v>8.1115861767836336E-6</v>
      </c>
      <c r="J47776" s="13">
        <v>-11.722217126126795</v>
      </c>
      <c r="K47776" s="4">
        <v>-7.9690251475207169E-2</v>
      </c>
      <c r="L47776" s="7">
        <v>23584100</v>
      </c>
      <c r="M47776" s="7">
        <v>10681675041.277891</v>
      </c>
      <c r="N47776" s="12">
        <v>2.2079027782498932E-3</v>
      </c>
      <c r="O47776" s="4">
        <v>3.4057326723977116E-4</v>
      </c>
      <c r="P47776" s="7">
        <v>369183.16185727995</v>
      </c>
      <c r="Q47776" s="7">
        <v>167209881.47400001</v>
      </c>
      <c r="R47776" t="s">
        <v>10</v>
      </c>
    </row>
    <row r="47777" spans="1:18" x14ac:dyDescent="0.25">
      <c r="A47777" s="1">
        <v>42933</v>
      </c>
      <c r="B47777" s="7">
        <v>42933</v>
      </c>
      <c r="C47777" s="4">
        <v>1.55108999E-2</v>
      </c>
      <c r="D47777" s="4">
        <v>1.89348999E-2</v>
      </c>
      <c r="E47777" s="4">
        <v>1.55108999E-2</v>
      </c>
      <c r="F47777" s="4">
        <v>1.8614100299999999E-2</v>
      </c>
      <c r="G47777" s="4">
        <v>-3.9838359048158156</v>
      </c>
      <c r="H47777" s="4">
        <v>0.18910299342129472</v>
      </c>
      <c r="I47777" s="4">
        <v>8.3530862965781728E-6</v>
      </c>
      <c r="J47777" s="13">
        <v>-11.692879471036141</v>
      </c>
      <c r="K47777" s="4">
        <v>2.9772243619348149E-2</v>
      </c>
      <c r="L47777" s="7">
        <v>11344300</v>
      </c>
      <c r="M47777" s="7">
        <v>10707214731.18956</v>
      </c>
      <c r="N47777" s="12">
        <v>1.0595005596511148E-3</v>
      </c>
      <c r="O47777" s="4">
        <v>2.3909817339484766E-3</v>
      </c>
      <c r="P47777" s="7">
        <v>211163.93803328997</v>
      </c>
      <c r="Q47777" s="7">
        <v>199305168.94</v>
      </c>
      <c r="R47777" t="s">
        <v>10</v>
      </c>
    </row>
    <row r="47778" spans="1:18" x14ac:dyDescent="0.25">
      <c r="A47778" s="1">
        <v>42934</v>
      </c>
      <c r="B47778" s="7">
        <v>42934</v>
      </c>
      <c r="C47778" s="4">
        <v>1.87309999E-2</v>
      </c>
      <c r="D47778" s="4">
        <v>2.0158199599999999E-2</v>
      </c>
      <c r="E47778" s="4">
        <v>1.7809800800000001E-2</v>
      </c>
      <c r="F47778" s="4">
        <v>1.8666099799999999E-2</v>
      </c>
      <c r="G47778" s="4">
        <v>-3.9810462452333533</v>
      </c>
      <c r="H47778" s="4">
        <v>2.7935543035620277E-3</v>
      </c>
      <c r="I47778" s="4">
        <v>8.0496191020297453E-6</v>
      </c>
      <c r="J47778" s="13">
        <v>-11.729885784171309</v>
      </c>
      <c r="K47778" s="4">
        <v>-3.6329948449442255E-2</v>
      </c>
      <c r="L47778" s="7">
        <v>9243940</v>
      </c>
      <c r="M47778" s="7">
        <v>10716746016.326345</v>
      </c>
      <c r="N47778" s="12">
        <v>8.6256966302246873E-4</v>
      </c>
      <c r="O47778" s="4">
        <v>8.9017409065509528E-4</v>
      </c>
      <c r="P47778" s="7">
        <v>172548.30658521198</v>
      </c>
      <c r="Q47778" s="7">
        <v>200039850.67199999</v>
      </c>
      <c r="R47778" t="s">
        <v>10</v>
      </c>
    </row>
    <row r="47779" spans="1:18" x14ac:dyDescent="0.25">
      <c r="A47779" s="1">
        <v>42935</v>
      </c>
      <c r="B47779" s="7">
        <v>42935</v>
      </c>
      <c r="C47779" s="4">
        <v>1.8771100799999999E-2</v>
      </c>
      <c r="D47779" s="4">
        <v>1.9916299700000001E-2</v>
      </c>
      <c r="E47779" s="4">
        <v>1.7100399400000001E-2</v>
      </c>
      <c r="F47779" s="4">
        <v>1.7255600499999999E-2</v>
      </c>
      <c r="G47779" s="4">
        <v>-4.0596185215309193</v>
      </c>
      <c r="H47779" s="4">
        <v>-7.5564757239752881E-2</v>
      </c>
      <c r="I47779" s="4">
        <v>7.5901175839396343E-6</v>
      </c>
      <c r="J47779" s="13">
        <v>-11.788663474721579</v>
      </c>
      <c r="K47779" s="4">
        <v>-5.7083634923079246E-2</v>
      </c>
      <c r="L47779" s="7">
        <v>6628620</v>
      </c>
      <c r="M47779" s="7">
        <v>10735521165.432636</v>
      </c>
      <c r="N47779" s="12">
        <v>6.1744743434939426E-4</v>
      </c>
      <c r="O47779" s="4">
        <v>1.7519449539709123E-3</v>
      </c>
      <c r="P47779" s="7">
        <v>114380.81858630999</v>
      </c>
      <c r="Q47779" s="7">
        <v>185247864.38999999</v>
      </c>
      <c r="R47779" t="s">
        <v>10</v>
      </c>
    </row>
    <row r="47780" spans="1:18" x14ac:dyDescent="0.25">
      <c r="A47780" s="1">
        <v>42936</v>
      </c>
      <c r="B47780" s="7">
        <v>42936</v>
      </c>
      <c r="C47780" s="4">
        <v>1.7338000199999998E-2</v>
      </c>
      <c r="D47780" s="4">
        <v>2.03981996E-2</v>
      </c>
      <c r="E47780" s="4">
        <v>1.7338000199999998E-2</v>
      </c>
      <c r="F47780" s="4">
        <v>1.8859000899999999E-2</v>
      </c>
      <c r="G47780" s="4">
        <v>-3.9707649777293375</v>
      </c>
      <c r="H47780" s="4">
        <v>9.2920579611239826E-2</v>
      </c>
      <c r="I47780" s="4">
        <v>6.6932851527394008E-6</v>
      </c>
      <c r="J47780" s="13">
        <v>-11.914405750130669</v>
      </c>
      <c r="K47780" s="4">
        <v>-0.11815791010904664</v>
      </c>
      <c r="L47780" s="7">
        <v>11307300</v>
      </c>
      <c r="M47780" s="7">
        <v>10737594350.716639</v>
      </c>
      <c r="N47780" s="12">
        <v>1.0530571029855806E-3</v>
      </c>
      <c r="O47780" s="4">
        <v>1.9311454488839952E-4</v>
      </c>
      <c r="P47780" s="7">
        <v>213244.38087656998</v>
      </c>
      <c r="Q47780" s="7">
        <v>202500301.52399999</v>
      </c>
      <c r="R47780" t="s">
        <v>10</v>
      </c>
    </row>
    <row r="47781" spans="1:18" x14ac:dyDescent="0.25">
      <c r="A47781" s="1">
        <v>42937</v>
      </c>
      <c r="B47781" s="7">
        <v>42937</v>
      </c>
      <c r="C47781" s="4">
        <v>1.8993500600000001E-2</v>
      </c>
      <c r="D47781" s="4">
        <v>2.06275005E-2</v>
      </c>
      <c r="E47781" s="4">
        <v>1.8685E-2</v>
      </c>
      <c r="F47781" s="4">
        <v>1.9201200500000001E-2</v>
      </c>
      <c r="G47781" s="4">
        <v>-3.9527824758614059</v>
      </c>
      <c r="H47781" s="4">
        <v>1.8145160595437613E-2</v>
      </c>
      <c r="I47781" s="4">
        <v>7.1974991864755839E-6</v>
      </c>
      <c r="J47781" s="13">
        <v>-11.841776927488835</v>
      </c>
      <c r="K47781" s="4">
        <v>7.5331324189859217E-2</v>
      </c>
      <c r="L47781" s="7">
        <v>9737820</v>
      </c>
      <c r="M47781" s="7">
        <v>10748646872.522371</v>
      </c>
      <c r="N47781" s="12">
        <v>9.0595775593796564E-4</v>
      </c>
      <c r="O47781" s="4">
        <v>1.0293294237731256E-3</v>
      </c>
      <c r="P47781" s="7">
        <v>186977.83425291002</v>
      </c>
      <c r="Q47781" s="7">
        <v>206386923.70300001</v>
      </c>
      <c r="R47781" t="s">
        <v>10</v>
      </c>
    </row>
    <row r="47782" spans="1:18" x14ac:dyDescent="0.25">
      <c r="A47782" s="1">
        <v>42938</v>
      </c>
      <c r="B47782" s="7">
        <v>42938</v>
      </c>
      <c r="C47782" s="4">
        <v>1.9177799999999998E-2</v>
      </c>
      <c r="D47782" s="4">
        <v>2.35402007E-2</v>
      </c>
      <c r="E47782" s="4">
        <v>1.91440992E-2</v>
      </c>
      <c r="F47782" s="4">
        <v>2.2876899700000002E-2</v>
      </c>
      <c r="G47782" s="4">
        <v>-3.7776276242742273</v>
      </c>
      <c r="H47782" s="4">
        <v>0.19143069726291331</v>
      </c>
      <c r="I47782" s="4">
        <v>8.1408974513503273E-6</v>
      </c>
      <c r="J47782" s="13">
        <v>-11.718610132018492</v>
      </c>
      <c r="K47782" s="4">
        <v>0.13107306307827446</v>
      </c>
      <c r="L47782" s="7">
        <v>16277000</v>
      </c>
      <c r="M47782" s="7">
        <v>10750837993.18314</v>
      </c>
      <c r="N47782" s="12">
        <v>1.5140215125854257E-3</v>
      </c>
      <c r="O47782" s="4">
        <v>2.0385083692439897E-4</v>
      </c>
      <c r="P47782" s="7">
        <v>372367.2964169</v>
      </c>
      <c r="Q47782" s="7">
        <v>245945842.461</v>
      </c>
      <c r="R47782" t="s">
        <v>10</v>
      </c>
    </row>
    <row r="47783" spans="1:18" x14ac:dyDescent="0.25">
      <c r="A47783" s="1">
        <v>42939</v>
      </c>
      <c r="B47783" s="7">
        <v>42939</v>
      </c>
      <c r="C47783" s="4">
        <v>2.2908799399999999E-2</v>
      </c>
      <c r="D47783" s="4">
        <v>2.37150993E-2</v>
      </c>
      <c r="E47783" s="4">
        <v>2.03207005E-2</v>
      </c>
      <c r="F47783" s="4">
        <v>2.1768700299999999E-2</v>
      </c>
      <c r="G47783" s="4">
        <v>-3.8272821069418601</v>
      </c>
      <c r="H47783" s="4">
        <v>-4.8441852459579673E-2</v>
      </c>
      <c r="I47783" s="4">
        <v>7.9727150155966346E-6</v>
      </c>
      <c r="J47783" s="13">
        <v>-11.739485468768095</v>
      </c>
      <c r="K47783" s="4">
        <v>-2.0658955202266599E-2</v>
      </c>
      <c r="L47783" s="7">
        <v>10264600</v>
      </c>
      <c r="M47783" s="7">
        <v>10754286584.854128</v>
      </c>
      <c r="N47783" s="12">
        <v>9.5446591635899112E-4</v>
      </c>
      <c r="O47783" s="4">
        <v>3.2077421994218086E-4</v>
      </c>
      <c r="P47783" s="7">
        <v>223447.00109938</v>
      </c>
      <c r="Q47783" s="7">
        <v>234106841.60600001</v>
      </c>
      <c r="R47783" t="s">
        <v>10</v>
      </c>
    </row>
    <row r="47784" spans="1:18" x14ac:dyDescent="0.25">
      <c r="A47784" s="1">
        <v>42940</v>
      </c>
      <c r="B47784" s="7">
        <v>42940</v>
      </c>
      <c r="C47784" s="4">
        <v>2.1671500100000001E-2</v>
      </c>
      <c r="D47784" s="4">
        <v>2.2819699700000001E-2</v>
      </c>
      <c r="E47784" s="4">
        <v>2.0864099300000001E-2</v>
      </c>
      <c r="F47784" s="4">
        <v>2.26052999E-2</v>
      </c>
      <c r="G47784" s="4">
        <v>-3.7895708913472412</v>
      </c>
      <c r="H47784" s="4">
        <v>3.8431306806130335E-2</v>
      </c>
      <c r="I47784" s="4">
        <v>8.2056071882193969E-6</v>
      </c>
      <c r="J47784" s="13">
        <v>-11.710692833939726</v>
      </c>
      <c r="K47784" s="4">
        <v>2.9211149798677942E-2</v>
      </c>
      <c r="L47784" s="7">
        <v>6419140</v>
      </c>
      <c r="M47784" s="7">
        <v>10758431752.192768</v>
      </c>
      <c r="N47784" s="12">
        <v>5.9666131159791572E-4</v>
      </c>
      <c r="O47784" s="4">
        <v>3.8544326543037149E-4</v>
      </c>
      <c r="P47784" s="7">
        <v>145106.58480008601</v>
      </c>
      <c r="Q47784" s="7">
        <v>243197576.21200001</v>
      </c>
      <c r="R47784" t="s">
        <v>10</v>
      </c>
    </row>
    <row r="47785" spans="1:18" x14ac:dyDescent="0.25">
      <c r="A47785" s="1">
        <v>42941</v>
      </c>
      <c r="B47785" s="7">
        <v>42941</v>
      </c>
      <c r="C47785" s="4">
        <v>2.2615799700000001E-2</v>
      </c>
      <c r="D47785" s="4">
        <v>2.2908799399999999E-2</v>
      </c>
      <c r="E47785" s="4">
        <v>1.71886999E-2</v>
      </c>
      <c r="F47785" s="4">
        <v>1.8551100000000001E-2</v>
      </c>
      <c r="G47785" s="4">
        <v>-3.9872261924954455</v>
      </c>
      <c r="H47785" s="4">
        <v>-0.17934731757307937</v>
      </c>
      <c r="I47785" s="4">
        <v>7.2001723827190616E-6</v>
      </c>
      <c r="J47785" s="13">
        <v>-11.841405590184557</v>
      </c>
      <c r="K47785" s="4">
        <v>-0.1225302140887045</v>
      </c>
      <c r="L47785" s="7">
        <v>11337500</v>
      </c>
      <c r="M47785" s="7">
        <v>10769556676.4235</v>
      </c>
      <c r="N47785" s="12">
        <v>1.0527359983925643E-3</v>
      </c>
      <c r="O47785" s="4">
        <v>1.0340656042610019E-3</v>
      </c>
      <c r="P47785" s="7">
        <v>210323.09625</v>
      </c>
      <c r="Q47785" s="7">
        <v>199787122.86000001</v>
      </c>
      <c r="R47785" t="s">
        <v>10</v>
      </c>
    </row>
    <row r="47786" spans="1:18" x14ac:dyDescent="0.25">
      <c r="A47786" s="1">
        <v>42942</v>
      </c>
      <c r="B47786" s="7">
        <v>42942</v>
      </c>
      <c r="C47786" s="4">
        <v>1.8577400599999998E-2</v>
      </c>
      <c r="D47786" s="4">
        <v>1.9693700599999999E-2</v>
      </c>
      <c r="E47786" s="4">
        <v>1.7651099699999999E-2</v>
      </c>
      <c r="F47786" s="4">
        <v>1.8878199200000001E-2</v>
      </c>
      <c r="G47786" s="4">
        <v>-3.9697475041698054</v>
      </c>
      <c r="H47786" s="4">
        <v>1.7632334470732196E-2</v>
      </c>
      <c r="I47786" s="4">
        <v>7.4633614281451533E-6</v>
      </c>
      <c r="J47786" s="13">
        <v>-11.805504651650267</v>
      </c>
      <c r="K47786" s="4">
        <v>3.6553158929606269E-2</v>
      </c>
      <c r="L47786" s="7">
        <v>7069110</v>
      </c>
      <c r="M47786" s="7">
        <v>10772240623.989178</v>
      </c>
      <c r="N47786" s="12">
        <v>6.5623394860466519E-4</v>
      </c>
      <c r="O47786" s="4">
        <v>2.4921616054570636E-4</v>
      </c>
      <c r="P47786" s="7">
        <v>133452.06674671199</v>
      </c>
      <c r="Q47786" s="7">
        <v>203360504.33000001</v>
      </c>
      <c r="R47786" t="s">
        <v>10</v>
      </c>
    </row>
    <row r="47787" spans="1:18" x14ac:dyDescent="0.25">
      <c r="A47787" s="1">
        <v>42943</v>
      </c>
      <c r="B47787" s="7">
        <v>42943</v>
      </c>
      <c r="C47787" s="4">
        <v>1.8936600500000001E-2</v>
      </c>
      <c r="D47787" s="4">
        <v>1.9232099900000001E-2</v>
      </c>
      <c r="E47787" s="4">
        <v>1.80753991E-2</v>
      </c>
      <c r="F47787" s="4">
        <v>1.8321599800000001E-2</v>
      </c>
      <c r="G47787" s="4">
        <v>-3.9996745982212762</v>
      </c>
      <c r="H47787" s="4">
        <v>-2.9483712620216432E-2</v>
      </c>
      <c r="I47787" s="4">
        <v>6.8574506879675551E-6</v>
      </c>
      <c r="J47787" s="13">
        <v>-11.890174805124044</v>
      </c>
      <c r="K47787" s="4">
        <v>-8.1184697540258796E-2</v>
      </c>
      <c r="L47787" s="7">
        <v>4931040</v>
      </c>
      <c r="M47787" s="7">
        <v>10774730273.553949</v>
      </c>
      <c r="N47787" s="12">
        <v>4.5764857911134883E-4</v>
      </c>
      <c r="O47787" s="4">
        <v>2.3111715117348397E-4</v>
      </c>
      <c r="P47787" s="7">
        <v>90344.541477792009</v>
      </c>
      <c r="Q47787" s="7">
        <v>197410296.02500001</v>
      </c>
      <c r="R47787" t="s">
        <v>10</v>
      </c>
    </row>
    <row r="47788" spans="1:18" x14ac:dyDescent="0.25">
      <c r="A47788" s="1">
        <v>42944</v>
      </c>
      <c r="B47788" s="7">
        <v>42944</v>
      </c>
      <c r="C47788" s="4">
        <v>1.84195004E-2</v>
      </c>
      <c r="D47788" s="4">
        <v>1.8676800699999999E-2</v>
      </c>
      <c r="E47788" s="4">
        <v>1.64477006E-2</v>
      </c>
      <c r="F47788" s="4">
        <v>1.6961000899999999E-2</v>
      </c>
      <c r="G47788" s="4">
        <v>-4.0768386350295271</v>
      </c>
      <c r="H47788" s="4">
        <v>-7.4262013953606959E-2</v>
      </c>
      <c r="I47788" s="4">
        <v>6.0380706515941972E-6</v>
      </c>
      <c r="J47788" s="13">
        <v>-12.017426025589721</v>
      </c>
      <c r="K47788" s="4">
        <v>-0.11948755793622917</v>
      </c>
      <c r="L47788" s="7">
        <v>8881060</v>
      </c>
      <c r="M47788" s="7">
        <v>10779758220.459738</v>
      </c>
      <c r="N47788" s="12">
        <v>8.2386448920013331E-4</v>
      </c>
      <c r="O47788" s="4">
        <v>4.6664248460393225E-4</v>
      </c>
      <c r="P47788" s="7">
        <v>150631.66665295398</v>
      </c>
      <c r="Q47788" s="7">
        <v>182835488.87900001</v>
      </c>
      <c r="R47788" t="s">
        <v>10</v>
      </c>
    </row>
    <row r="47789" spans="1:18" x14ac:dyDescent="0.25">
      <c r="A47789" s="1">
        <v>42945</v>
      </c>
      <c r="B47789" s="7">
        <v>42945</v>
      </c>
      <c r="C47789" s="4">
        <v>1.6929699100000001E-2</v>
      </c>
      <c r="D47789" s="4">
        <v>1.7447000399999999E-2</v>
      </c>
      <c r="E47789" s="4">
        <v>1.54951997E-2</v>
      </c>
      <c r="F47789" s="4">
        <v>1.7447000399999999E-2</v>
      </c>
      <c r="G47789" s="4">
        <v>-4.0485875419577946</v>
      </c>
      <c r="H47789" s="4">
        <v>2.8653939874503553E-2</v>
      </c>
      <c r="I47789" s="4">
        <v>6.3991640090443691E-6</v>
      </c>
      <c r="J47789" s="13">
        <v>-11.95934319971747</v>
      </c>
      <c r="K47789" s="4">
        <v>5.9802771164135765E-2</v>
      </c>
      <c r="L47789" s="7">
        <v>4313590</v>
      </c>
      <c r="M47789" s="7">
        <v>10781940213.917803</v>
      </c>
      <c r="N47789" s="12">
        <v>4.000754886798415E-4</v>
      </c>
      <c r="O47789" s="4">
        <v>2.024158068706642E-4</v>
      </c>
      <c r="P47789" s="7">
        <v>75259.206455435997</v>
      </c>
      <c r="Q47789" s="7">
        <v>188112515.22499999</v>
      </c>
      <c r="R47789" t="s">
        <v>10</v>
      </c>
    </row>
    <row r="47790" spans="1:18" x14ac:dyDescent="0.25">
      <c r="A47790" s="1">
        <v>42946</v>
      </c>
      <c r="B47790" s="7">
        <v>42946</v>
      </c>
      <c r="C47790" s="4">
        <v>1.7492299900000001E-2</v>
      </c>
      <c r="D47790" s="4">
        <v>1.7492299900000001E-2</v>
      </c>
      <c r="E47790" s="4">
        <v>1.59216002E-2</v>
      </c>
      <c r="F47790" s="4">
        <v>1.59837995E-2</v>
      </c>
      <c r="G47790" s="4">
        <v>-4.1361796009484069</v>
      </c>
      <c r="H47790" s="4">
        <v>-8.3865470651333249E-2</v>
      </c>
      <c r="I47790" s="4">
        <v>5.7971550266177905E-6</v>
      </c>
      <c r="J47790" s="13">
        <v>-12.05814327340469</v>
      </c>
      <c r="K47790" s="4">
        <v>-9.4076192073795695E-2</v>
      </c>
      <c r="L47790" s="7">
        <v>3890430</v>
      </c>
      <c r="M47790" s="7">
        <v>10786442031.070272</v>
      </c>
      <c r="N47790" s="12">
        <v>3.606777831646101E-4</v>
      </c>
      <c r="O47790" s="4">
        <v>4.1753312141895311E-4</v>
      </c>
      <c r="P47790" s="7">
        <v>62183.853088784999</v>
      </c>
      <c r="Q47790" s="7">
        <v>172408326.743</v>
      </c>
      <c r="R47790" t="s">
        <v>10</v>
      </c>
    </row>
    <row r="47791" spans="1:18" x14ac:dyDescent="0.25">
      <c r="A47791" s="1">
        <v>42947</v>
      </c>
      <c r="B47791" s="7">
        <v>42947</v>
      </c>
      <c r="C47791" s="4">
        <v>1.5893500299999998E-2</v>
      </c>
      <c r="D47791" s="4">
        <v>1.6462299999999999E-2</v>
      </c>
      <c r="E47791" s="4">
        <v>1.51918E-2</v>
      </c>
      <c r="F47791" s="4">
        <v>1.6095299300000001E-2</v>
      </c>
      <c r="G47791" s="4">
        <v>-4.1292280185670496</v>
      </c>
      <c r="H47791" s="4">
        <v>6.9758007162190249E-3</v>
      </c>
      <c r="I47791" s="4">
        <v>5.5977028135853647E-6</v>
      </c>
      <c r="J47791" s="13">
        <v>-12.093154256242828</v>
      </c>
      <c r="K47791" s="4">
        <v>-3.4405188772188379E-2</v>
      </c>
      <c r="L47791" s="7">
        <v>4522640</v>
      </c>
      <c r="M47791" s="7">
        <v>10823684382.184803</v>
      </c>
      <c r="N47791" s="12">
        <v>4.1784662600140299E-4</v>
      </c>
      <c r="O47791" s="4">
        <v>3.4527002515986481E-3</v>
      </c>
      <c r="P47791" s="7">
        <v>72793.244426152</v>
      </c>
      <c r="Q47791" s="7">
        <v>174210439.66</v>
      </c>
      <c r="R47791" t="s">
        <v>10</v>
      </c>
    </row>
    <row r="47792" spans="1:18" x14ac:dyDescent="0.25">
      <c r="A47792" s="1">
        <v>42948</v>
      </c>
      <c r="B47792" s="7">
        <v>42948</v>
      </c>
      <c r="C47792" s="4">
        <v>1.6101999200000001E-2</v>
      </c>
      <c r="D47792" s="4">
        <v>1.79554E-2</v>
      </c>
      <c r="E47792" s="4">
        <v>1.5866499400000001E-2</v>
      </c>
      <c r="F47792" s="4">
        <v>1.79331992E-2</v>
      </c>
      <c r="G47792" s="4">
        <v>-4.021101580064383</v>
      </c>
      <c r="H47792" s="4">
        <v>0.11418861282063879</v>
      </c>
      <c r="I47792" s="4">
        <v>6.5973082543882215E-6</v>
      </c>
      <c r="J47792" s="13">
        <v>-11.928848832365555</v>
      </c>
      <c r="K47792" s="4">
        <v>0.17857422483681357</v>
      </c>
      <c r="L47792" s="7">
        <v>7577370</v>
      </c>
      <c r="M47792" s="7">
        <v>10828003882.151714</v>
      </c>
      <c r="N47792" s="12">
        <v>6.9979380156024134E-4</v>
      </c>
      <c r="O47792" s="4">
        <v>3.9907852209927503E-4</v>
      </c>
      <c r="P47792" s="7">
        <v>135886.485622104</v>
      </c>
      <c r="Q47792" s="7">
        <v>194180750.55700001</v>
      </c>
      <c r="R47792" t="s">
        <v>10</v>
      </c>
    </row>
    <row r="47793" spans="1:18" x14ac:dyDescent="0.25">
      <c r="A47793" s="1">
        <v>42949</v>
      </c>
      <c r="B47793" s="7">
        <v>42949</v>
      </c>
      <c r="C47793" s="4">
        <v>1.7905900299999999E-2</v>
      </c>
      <c r="D47793" s="4">
        <v>1.9188199199999999E-2</v>
      </c>
      <c r="E47793" s="4">
        <v>1.75266005E-2</v>
      </c>
      <c r="F47793" s="4">
        <v>1.84128005E-2</v>
      </c>
      <c r="G47793" s="4">
        <v>-3.9947091768920777</v>
      </c>
      <c r="H47793" s="4">
        <v>2.6743766945944603E-2</v>
      </c>
      <c r="I47793" s="4">
        <v>6.7927121452189441E-6</v>
      </c>
      <c r="J47793" s="13">
        <v>-11.89966026385995</v>
      </c>
      <c r="K47793" s="4">
        <v>2.9618729835876493E-2</v>
      </c>
      <c r="L47793" s="7">
        <v>8405370</v>
      </c>
      <c r="M47793" s="7">
        <v>10839511310.840521</v>
      </c>
      <c r="N47793" s="12">
        <v>7.7543809485154994E-4</v>
      </c>
      <c r="O47793" s="4">
        <v>1.0627470043462716E-3</v>
      </c>
      <c r="P47793" s="7">
        <v>154766.40093868499</v>
      </c>
      <c r="Q47793" s="7">
        <v>199585759.28400001</v>
      </c>
      <c r="R47793" t="s">
        <v>10</v>
      </c>
    </row>
    <row r="47794" spans="1:18" x14ac:dyDescent="0.25">
      <c r="A47794" s="1">
        <v>42950</v>
      </c>
      <c r="B47794" s="7">
        <v>42950</v>
      </c>
      <c r="C47794" s="4">
        <v>1.8312899399999999E-2</v>
      </c>
      <c r="D47794" s="4">
        <v>1.8980700499999999E-2</v>
      </c>
      <c r="E47794" s="4">
        <v>1.8207099300000001E-2</v>
      </c>
      <c r="F47794" s="4">
        <v>1.8859799999999999E-2</v>
      </c>
      <c r="G47794" s="4">
        <v>-3.9707226062869241</v>
      </c>
      <c r="H47794" s="4">
        <v>2.4276562383869837E-2</v>
      </c>
      <c r="I47794" s="4">
        <v>6.7242836677089516E-6</v>
      </c>
      <c r="J47794" s="13">
        <v>-11.909785155962592</v>
      </c>
      <c r="K47794" s="4">
        <v>-1.0073807935193597E-2</v>
      </c>
      <c r="L47794" s="7">
        <v>3565840</v>
      </c>
      <c r="M47794" s="7">
        <v>10945788550.832991</v>
      </c>
      <c r="N47794" s="12">
        <v>3.2577278315216806E-4</v>
      </c>
      <c r="O47794" s="4">
        <v>9.8046154429658333E-3</v>
      </c>
      <c r="P47794" s="7">
        <v>67251.029232000001</v>
      </c>
      <c r="Q47794" s="7">
        <v>206435382.91100001</v>
      </c>
      <c r="R47794" t="s">
        <v>10</v>
      </c>
    </row>
    <row r="47795" spans="1:18" x14ac:dyDescent="0.25">
      <c r="A47795" s="1">
        <v>42951</v>
      </c>
      <c r="B47795" s="7">
        <v>42951</v>
      </c>
      <c r="C47795" s="4">
        <v>1.88462995E-2</v>
      </c>
      <c r="D47795" s="4">
        <v>2.2411100600000001E-2</v>
      </c>
      <c r="E47795" s="4">
        <v>1.85969993E-2</v>
      </c>
      <c r="F47795" s="4">
        <v>2.2241000100000002E-2</v>
      </c>
      <c r="G47795" s="4">
        <v>-3.8058178420856295</v>
      </c>
      <c r="H47795" s="4">
        <v>0.17928080361403634</v>
      </c>
      <c r="I47795" s="4">
        <v>7.6801953544579311E-6</v>
      </c>
      <c r="J47795" s="13">
        <v>-11.776865574349825</v>
      </c>
      <c r="K47795" s="4">
        <v>0.14215814412164302</v>
      </c>
      <c r="L47795" s="7">
        <v>14348900</v>
      </c>
      <c r="M47795" s="7">
        <v>10948457221.44482</v>
      </c>
      <c r="N47795" s="12">
        <v>1.3105864789693573E-3</v>
      </c>
      <c r="O47795" s="4">
        <v>2.4380798143836498E-4</v>
      </c>
      <c r="P47795" s="7">
        <v>319133.88633489003</v>
      </c>
      <c r="Q47795" s="7">
        <v>243504638.15700001</v>
      </c>
      <c r="R47795" t="s">
        <v>10</v>
      </c>
    </row>
    <row r="47796" spans="1:18" x14ac:dyDescent="0.25">
      <c r="A47796" s="1">
        <v>42952</v>
      </c>
      <c r="B47796" s="7">
        <v>42952</v>
      </c>
      <c r="C47796" s="4">
        <v>2.2799599899999998E-2</v>
      </c>
      <c r="D47796" s="4">
        <v>2.6537800199999999E-2</v>
      </c>
      <c r="E47796" s="4">
        <v>2.1051300700000001E-2</v>
      </c>
      <c r="F47796" s="4">
        <v>2.39843E-2</v>
      </c>
      <c r="G47796" s="4">
        <v>-3.7303558293612311</v>
      </c>
      <c r="H47796" s="4">
        <v>7.838226213577501E-2</v>
      </c>
      <c r="I47796" s="4">
        <v>7.373182980172669E-6</v>
      </c>
      <c r="J47796" s="13">
        <v>-11.817661061663644</v>
      </c>
      <c r="K47796" s="4">
        <v>-3.9974552744554637E-2</v>
      </c>
      <c r="L47796" s="7">
        <v>28582700</v>
      </c>
      <c r="M47796" s="7">
        <v>10952056033.57196</v>
      </c>
      <c r="N47796" s="12">
        <v>2.6098022063057221E-3</v>
      </c>
      <c r="O47796" s="4">
        <v>3.2870495398118981E-4</v>
      </c>
      <c r="P47796" s="7">
        <v>685536.05160999997</v>
      </c>
      <c r="Q47796" s="7">
        <v>262677397.52599999</v>
      </c>
      <c r="R47796" t="s">
        <v>10</v>
      </c>
    </row>
    <row r="47797" spans="1:18" x14ac:dyDescent="0.25">
      <c r="A47797" s="1">
        <v>42953</v>
      </c>
      <c r="B47797" s="7">
        <v>42953</v>
      </c>
      <c r="C47797" s="4">
        <v>2.3835200800000001E-2</v>
      </c>
      <c r="D47797" s="4">
        <v>2.4722600399999999E-2</v>
      </c>
      <c r="E47797" s="4">
        <v>2.2617900699999999E-2</v>
      </c>
      <c r="F47797" s="4">
        <v>2.2701499999999999E-2</v>
      </c>
      <c r="G47797" s="4">
        <v>-3.7853242773827662</v>
      </c>
      <c r="H47797" s="4">
        <v>-5.3484988096379742E-2</v>
      </c>
      <c r="I47797" s="4">
        <v>7.0634487308019424E-6</v>
      </c>
      <c r="J47797" s="13">
        <v>-11.860577136948784</v>
      </c>
      <c r="K47797" s="4">
        <v>-4.2008214119144661E-2</v>
      </c>
      <c r="L47797" s="7">
        <v>11789300</v>
      </c>
      <c r="M47797" s="7">
        <v>10957002235.843447</v>
      </c>
      <c r="N47797" s="12">
        <v>1.0759603535932367E-3</v>
      </c>
      <c r="O47797" s="4">
        <v>4.5162317069273632E-4</v>
      </c>
      <c r="P47797" s="7">
        <v>267634.79395000002</v>
      </c>
      <c r="Q47797" s="7">
        <v>248740386.257</v>
      </c>
      <c r="R47797" t="s">
        <v>10</v>
      </c>
    </row>
    <row r="47798" spans="1:18" x14ac:dyDescent="0.25">
      <c r="A47798" s="1">
        <v>42954</v>
      </c>
      <c r="B47798" s="7">
        <v>42954</v>
      </c>
      <c r="C47798" s="4">
        <v>2.26974003E-2</v>
      </c>
      <c r="D47798" s="4">
        <v>2.30503008E-2</v>
      </c>
      <c r="E47798" s="4">
        <v>2.12220997E-2</v>
      </c>
      <c r="F47798" s="4">
        <v>2.2195400699999999E-2</v>
      </c>
      <c r="G47798" s="4">
        <v>-3.8078701872434237</v>
      </c>
      <c r="H47798" s="4">
        <v>-2.2293650199326037E-2</v>
      </c>
      <c r="I47798" s="4">
        <v>6.568746732669765E-6</v>
      </c>
      <c r="J47798" s="13">
        <v>-11.933187499726447</v>
      </c>
      <c r="K47798" s="4">
        <v>-7.0036892315067711E-2</v>
      </c>
      <c r="L47798" s="7">
        <v>10141400</v>
      </c>
      <c r="M47798" s="7">
        <v>10962307125.81819</v>
      </c>
      <c r="N47798" s="12">
        <v>9.2511547830248194E-4</v>
      </c>
      <c r="O47798" s="4">
        <v>4.8415523338939343E-4</v>
      </c>
      <c r="P47798" s="7">
        <v>225092.43665898</v>
      </c>
      <c r="Q47798" s="7">
        <v>243312799.25400001</v>
      </c>
      <c r="R47798" t="s">
        <v>10</v>
      </c>
    </row>
    <row r="47799" spans="1:18" x14ac:dyDescent="0.25">
      <c r="A47799" s="1">
        <v>42955</v>
      </c>
      <c r="B47799" s="7">
        <v>42955</v>
      </c>
      <c r="C47799" s="4">
        <v>2.2299699499999999E-2</v>
      </c>
      <c r="D47799" s="4">
        <v>2.3737100899999999E-2</v>
      </c>
      <c r="E47799" s="4">
        <v>2.1703399700000001E-2</v>
      </c>
      <c r="F47799" s="4">
        <v>2.3737100899999999E-2</v>
      </c>
      <c r="G47799" s="4">
        <v>-3.7407160160445789</v>
      </c>
      <c r="H47799" s="4">
        <v>6.9460345448955976E-2</v>
      </c>
      <c r="I47799" s="4">
        <v>6.9407946650195149E-6</v>
      </c>
      <c r="J47799" s="13">
        <v>-11.878094284954724</v>
      </c>
      <c r="K47799" s="4">
        <v>5.6639104457987949E-2</v>
      </c>
      <c r="L47799" s="7">
        <v>8748670</v>
      </c>
      <c r="M47799" s="7">
        <v>11000792227.706291</v>
      </c>
      <c r="N47799" s="12">
        <v>7.9527636000304065E-4</v>
      </c>
      <c r="O47799" s="4">
        <v>3.5106753940018971E-3</v>
      </c>
      <c r="P47799" s="7">
        <v>207668.062530803</v>
      </c>
      <c r="Q47799" s="7">
        <v>261126915.08899999</v>
      </c>
      <c r="R47799" t="s">
        <v>10</v>
      </c>
    </row>
    <row r="47800" spans="1:18" x14ac:dyDescent="0.25">
      <c r="A47800" s="1">
        <v>42956</v>
      </c>
      <c r="B47800" s="7">
        <v>42956</v>
      </c>
      <c r="C47800" s="4">
        <v>2.3812500800000001E-2</v>
      </c>
      <c r="D47800" s="4">
        <v>2.4613099199999999E-2</v>
      </c>
      <c r="E47800" s="4">
        <v>2.1600900199999998E-2</v>
      </c>
      <c r="F47800" s="4">
        <v>2.2996200200000001E-2</v>
      </c>
      <c r="G47800" s="4">
        <v>-3.7724262853970991</v>
      </c>
      <c r="H47800" s="4">
        <v>-3.1212771227677519E-2</v>
      </c>
      <c r="I47800" s="4">
        <v>6.8800020348911826E-6</v>
      </c>
      <c r="J47800" s="13">
        <v>-11.886891610249998</v>
      </c>
      <c r="K47800" s="4">
        <v>-8.7587420551017564E-3</v>
      </c>
      <c r="L47800" s="7">
        <v>9943390</v>
      </c>
      <c r="M47800" s="7">
        <v>11008901811.569721</v>
      </c>
      <c r="N47800" s="12">
        <v>9.0321361478127367E-4</v>
      </c>
      <c r="O47800" s="4">
        <v>7.3718180432546024E-4</v>
      </c>
      <c r="P47800" s="7">
        <v>228660.187106678</v>
      </c>
      <c r="Q47800" s="7">
        <v>253162910.04100001</v>
      </c>
      <c r="R47800" t="s">
        <v>10</v>
      </c>
    </row>
    <row r="47801" spans="1:18" x14ac:dyDescent="0.25">
      <c r="A47801" s="1">
        <v>42957</v>
      </c>
      <c r="B47801" s="7">
        <v>42957</v>
      </c>
      <c r="C47801" s="4">
        <v>2.2993199499999999E-2</v>
      </c>
      <c r="D47801" s="4">
        <v>2.3449899600000001E-2</v>
      </c>
      <c r="E47801" s="4">
        <v>2.19928008E-2</v>
      </c>
      <c r="F47801" s="4">
        <v>2.2007299599999999E-2</v>
      </c>
      <c r="G47801" s="4">
        <v>-3.8163810806572682</v>
      </c>
      <c r="H47801" s="4">
        <v>-4.3002782694508024E-2</v>
      </c>
      <c r="I47801" s="4">
        <v>6.5085705440895336E-6</v>
      </c>
      <c r="J47801" s="13">
        <v>-11.942390704335551</v>
      </c>
      <c r="K47801" s="4">
        <v>-5.3987119323217425E-2</v>
      </c>
      <c r="L47801" s="7">
        <v>5144750</v>
      </c>
      <c r="M47801" s="7">
        <v>11015573269.698206</v>
      </c>
      <c r="N47801" s="12">
        <v>4.6704332802653594E-4</v>
      </c>
      <c r="O47801" s="4">
        <v>6.0600577992923942E-4</v>
      </c>
      <c r="P47801" s="7">
        <v>113222.05461709999</v>
      </c>
      <c r="Q47801" s="7">
        <v>242423021.21200001</v>
      </c>
      <c r="R47801" t="s">
        <v>10</v>
      </c>
    </row>
    <row r="47802" spans="1:18" x14ac:dyDescent="0.25">
      <c r="A47802" s="1">
        <v>42958</v>
      </c>
      <c r="B47802" s="7">
        <v>42958</v>
      </c>
      <c r="C47802" s="4">
        <v>2.1939700499999999E-2</v>
      </c>
      <c r="D47802" s="4">
        <v>2.2304400799999999E-2</v>
      </c>
      <c r="E47802" s="4">
        <v>2.0751200599999998E-2</v>
      </c>
      <c r="F47802" s="4">
        <v>2.1479699800000002E-2</v>
      </c>
      <c r="G47802" s="4">
        <v>-3.8406469852305691</v>
      </c>
      <c r="H47802" s="4">
        <v>-2.3973854565963966E-2</v>
      </c>
      <c r="I47802" s="4">
        <v>5.8838496229370286E-6</v>
      </c>
      <c r="J47802" s="13">
        <v>-12.043299312496428</v>
      </c>
      <c r="K47802" s="4">
        <v>-9.5984351236665516E-2</v>
      </c>
      <c r="L47802" s="7">
        <v>6968740</v>
      </c>
      <c r="M47802" s="7">
        <v>11019479492.49272</v>
      </c>
      <c r="N47802" s="12">
        <v>6.3240192104786969E-4</v>
      </c>
      <c r="O47802" s="4">
        <v>3.5460912463439328E-4</v>
      </c>
      <c r="P47802" s="7">
        <v>149686.44318425201</v>
      </c>
      <c r="Q47802" s="7">
        <v>236695111.45100001</v>
      </c>
      <c r="R47802" t="s">
        <v>10</v>
      </c>
    </row>
    <row r="47803" spans="1:18" x14ac:dyDescent="0.25">
      <c r="A47803" s="1">
        <v>42959</v>
      </c>
      <c r="B47803" s="7">
        <v>42959</v>
      </c>
      <c r="C47803" s="4">
        <v>2.13996004E-2</v>
      </c>
      <c r="D47803" s="4">
        <v>2.2192100100000001E-2</v>
      </c>
      <c r="E47803" s="4">
        <v>1.96008999E-2</v>
      </c>
      <c r="F47803" s="4">
        <v>2.02175006E-2</v>
      </c>
      <c r="G47803" s="4">
        <v>-3.9012066833170373</v>
      </c>
      <c r="H47803" s="4">
        <v>-5.8762422741122346E-2</v>
      </c>
      <c r="I47803" s="4">
        <v>5.2043783971766318E-6</v>
      </c>
      <c r="J47803" s="13">
        <v>-12.166010287202534</v>
      </c>
      <c r="K47803" s="4">
        <v>-0.11548072593691248</v>
      </c>
      <c r="L47803" s="7">
        <v>8536080</v>
      </c>
      <c r="M47803" s="7">
        <v>11022770813.272535</v>
      </c>
      <c r="N47803" s="12">
        <v>7.7440419878109892E-4</v>
      </c>
      <c r="O47803" s="4">
        <v>2.9868205499705897E-4</v>
      </c>
      <c r="P47803" s="7">
        <v>172578.202521648</v>
      </c>
      <c r="Q47803" s="7">
        <v>222852875.53099999</v>
      </c>
      <c r="R47803" t="s">
        <v>10</v>
      </c>
    </row>
    <row r="47804" spans="1:18" x14ac:dyDescent="0.25">
      <c r="A47804" s="1">
        <v>42960</v>
      </c>
      <c r="B47804" s="7">
        <v>42960</v>
      </c>
      <c r="C47804" s="4">
        <v>2.0233800600000001E-2</v>
      </c>
      <c r="D47804" s="4">
        <v>2.0233800600000001E-2</v>
      </c>
      <c r="E47804" s="4">
        <v>1.7237300099999998E-2</v>
      </c>
      <c r="F47804" s="4">
        <v>1.8250200899999999E-2</v>
      </c>
      <c r="G47804" s="4">
        <v>-4.0035791907950484</v>
      </c>
      <c r="H47804" s="4">
        <v>-9.7306770946751012E-2</v>
      </c>
      <c r="I47804" s="4">
        <v>4.4804900389970994E-6</v>
      </c>
      <c r="J47804" s="13">
        <v>-12.315778133814632</v>
      </c>
      <c r="K47804" s="4">
        <v>-0.13909218410641333</v>
      </c>
      <c r="L47804" s="7">
        <v>18070400</v>
      </c>
      <c r="M47804" s="7">
        <v>11028364999.916248</v>
      </c>
      <c r="N47804" s="12">
        <v>1.63853844156747E-3</v>
      </c>
      <c r="O47804" s="4">
        <v>5.0751183513468578E-4</v>
      </c>
      <c r="P47804" s="7">
        <v>329788.43034336</v>
      </c>
      <c r="Q47804" s="7">
        <v>201269876.847</v>
      </c>
      <c r="R47804" t="s">
        <v>10</v>
      </c>
    </row>
    <row r="47805" spans="1:18" x14ac:dyDescent="0.25">
      <c r="A47805" s="1">
        <v>42961</v>
      </c>
      <c r="B47805" s="7">
        <v>42961</v>
      </c>
      <c r="C47805" s="4">
        <v>1.83128007E-2</v>
      </c>
      <c r="D47805" s="4">
        <v>1.92102008E-2</v>
      </c>
      <c r="E47805" s="4">
        <v>1.6820199800000001E-2</v>
      </c>
      <c r="F47805" s="4">
        <v>1.76216997E-2</v>
      </c>
      <c r="G47805" s="4">
        <v>-4.0386241988813039</v>
      </c>
      <c r="H47805" s="4">
        <v>-3.4438042816284792E-2</v>
      </c>
      <c r="I47805" s="4">
        <v>4.0742590806408676E-6</v>
      </c>
      <c r="J47805" s="13">
        <v>-12.410821648504463</v>
      </c>
      <c r="K47805" s="4">
        <v>-9.0666635752003927E-2</v>
      </c>
      <c r="L47805" s="7">
        <v>9974570</v>
      </c>
      <c r="M47805" s="7">
        <v>11031633658.698656</v>
      </c>
      <c r="N47805" s="12">
        <v>9.0417886494398401E-4</v>
      </c>
      <c r="O47805" s="4">
        <v>2.9638652533105165E-4</v>
      </c>
      <c r="P47805" s="7">
        <v>175768.877176629</v>
      </c>
      <c r="Q47805" s="7">
        <v>194396135.53400001</v>
      </c>
      <c r="R47805" t="s">
        <v>10</v>
      </c>
    </row>
    <row r="47806" spans="1:18" x14ac:dyDescent="0.25">
      <c r="A47806" s="1">
        <v>42962</v>
      </c>
      <c r="B47806" s="7">
        <v>42962</v>
      </c>
      <c r="C47806" s="4">
        <v>1.7605099799999999E-2</v>
      </c>
      <c r="D47806" s="4">
        <v>1.8890999299999999E-2</v>
      </c>
      <c r="E47806" s="4">
        <v>1.6068000299999999E-2</v>
      </c>
      <c r="F47806" s="4">
        <v>1.74330007E-2</v>
      </c>
      <c r="G47806" s="4">
        <v>-4.049390277067328</v>
      </c>
      <c r="H47806" s="4">
        <v>-1.0708331387578946E-2</v>
      </c>
      <c r="I47806" s="4">
        <v>4.1686493956688392E-6</v>
      </c>
      <c r="J47806" s="13">
        <v>-12.387918460546674</v>
      </c>
      <c r="K47806" s="4">
        <v>2.3167479818962396E-2</v>
      </c>
      <c r="L47806" s="7">
        <v>15330000</v>
      </c>
      <c r="M47806" s="7">
        <v>11039350627.571535</v>
      </c>
      <c r="N47806" s="12">
        <v>1.3886686379642906E-3</v>
      </c>
      <c r="O47806" s="4">
        <v>6.9953092276537384E-4</v>
      </c>
      <c r="P47806" s="7">
        <v>267247.900731</v>
      </c>
      <c r="Q47806" s="7">
        <v>192449007.21799999</v>
      </c>
      <c r="R47806" t="s">
        <v>10</v>
      </c>
    </row>
    <row r="47807" spans="1:18" x14ac:dyDescent="0.25">
      <c r="A47807" s="1">
        <v>42963</v>
      </c>
      <c r="B47807" s="7">
        <v>42963</v>
      </c>
      <c r="C47807" s="4">
        <v>1.7377499500000001E-2</v>
      </c>
      <c r="D47807" s="4">
        <v>1.8561499200000001E-2</v>
      </c>
      <c r="E47807" s="4">
        <v>1.7127100400000001E-2</v>
      </c>
      <c r="F47807" s="4">
        <v>1.7702100799999999E-2</v>
      </c>
      <c r="G47807" s="4">
        <v>-4.0340719571798305</v>
      </c>
      <c r="H47807" s="4">
        <v>1.5436246727162648E-2</v>
      </c>
      <c r="I47807" s="4">
        <v>4.0446876418584238E-6</v>
      </c>
      <c r="J47807" s="13">
        <v>-12.418106231236877</v>
      </c>
      <c r="K47807" s="4">
        <v>-2.9736670572298465E-2</v>
      </c>
      <c r="L47807" s="7">
        <v>8427430</v>
      </c>
      <c r="M47807" s="7">
        <v>11040831365.45014</v>
      </c>
      <c r="N47807" s="12">
        <v>7.6329668673065629E-4</v>
      </c>
      <c r="O47807" s="4">
        <v>1.3413269752540015E-4</v>
      </c>
      <c r="P47807" s="7">
        <v>149183.21534494398</v>
      </c>
      <c r="Q47807" s="7">
        <v>195445909.74700001</v>
      </c>
      <c r="R47807" t="s">
        <v>10</v>
      </c>
    </row>
    <row r="47808" spans="1:18" x14ac:dyDescent="0.25">
      <c r="A47808" s="1">
        <v>42964</v>
      </c>
      <c r="B47808" s="7">
        <v>42964</v>
      </c>
      <c r="C47808" s="4">
        <v>1.77149996E-2</v>
      </c>
      <c r="D47808" s="4">
        <v>1.8238499799999999E-2</v>
      </c>
      <c r="E47808" s="4">
        <v>1.68651007E-2</v>
      </c>
      <c r="F47808" s="4">
        <v>1.7326900700000002E-2</v>
      </c>
      <c r="G47808" s="4">
        <v>-4.0554950314100005</v>
      </c>
      <c r="H47808" s="4">
        <v>-2.1195230116416299E-2</v>
      </c>
      <c r="I47808" s="4">
        <v>4.0000325356562242E-6</v>
      </c>
      <c r="J47808" s="13">
        <v>-12.429208062963408</v>
      </c>
      <c r="K47808" s="4">
        <v>-1.1040433812506183E-2</v>
      </c>
      <c r="L47808" s="7">
        <v>7228100</v>
      </c>
      <c r="M47808" s="7">
        <v>11050476928.167538</v>
      </c>
      <c r="N47808" s="12">
        <v>6.5409846534095347E-4</v>
      </c>
      <c r="O47808" s="4">
        <v>8.7362648682248354E-4</v>
      </c>
      <c r="P47808" s="7">
        <v>125240.57094967001</v>
      </c>
      <c r="Q47808" s="7">
        <v>191470516.42199999</v>
      </c>
      <c r="R47808" t="s">
        <v>10</v>
      </c>
    </row>
    <row r="47809" spans="1:18" x14ac:dyDescent="0.25">
      <c r="A47809" s="1">
        <v>42965</v>
      </c>
      <c r="B47809" s="7">
        <v>42965</v>
      </c>
      <c r="C47809" s="4">
        <v>1.7325999200000001E-2</v>
      </c>
      <c r="D47809" s="4">
        <v>1.75851993E-2</v>
      </c>
      <c r="E47809" s="4">
        <v>1.6572099199999999E-2</v>
      </c>
      <c r="F47809" s="4">
        <v>1.6842400699999999E-2</v>
      </c>
      <c r="G47809" s="4">
        <v>-4.0838557209461568</v>
      </c>
      <c r="H47809" s="4">
        <v>-2.7962300262966373E-2</v>
      </c>
      <c r="I47809" s="4">
        <v>4.0480505851577582E-6</v>
      </c>
      <c r="J47809" s="13">
        <v>-12.41727512972375</v>
      </c>
      <c r="K47809" s="4">
        <v>1.2004414732505792E-2</v>
      </c>
      <c r="L47809" s="7">
        <v>4253200</v>
      </c>
      <c r="M47809" s="7">
        <v>11052844964.138634</v>
      </c>
      <c r="N47809" s="12">
        <v>3.8480590416310604E-4</v>
      </c>
      <c r="O47809" s="4">
        <v>2.1429264876884568E-4</v>
      </c>
      <c r="P47809" s="7">
        <v>71634.09865724</v>
      </c>
      <c r="Q47809" s="7">
        <v>186156443.76100001</v>
      </c>
      <c r="R47809" t="s">
        <v>10</v>
      </c>
    </row>
    <row r="47810" spans="1:18" x14ac:dyDescent="0.25">
      <c r="A47810" s="1">
        <v>42966</v>
      </c>
      <c r="B47810" s="7">
        <v>42966</v>
      </c>
      <c r="C47810" s="4">
        <v>1.6862100000000001E-2</v>
      </c>
      <c r="D47810" s="4">
        <v>1.7201000800000001E-2</v>
      </c>
      <c r="E47810" s="4">
        <v>1.55496998E-2</v>
      </c>
      <c r="F47810" s="4">
        <v>1.6513099900000001E-2</v>
      </c>
      <c r="G47810" s="4">
        <v>-4.1036012797406238</v>
      </c>
      <c r="H47810" s="4">
        <v>-1.9551892029263853E-2</v>
      </c>
      <c r="I47810" s="4">
        <v>3.9375966642673896E-6</v>
      </c>
      <c r="J47810" s="13">
        <v>-12.444940004458651</v>
      </c>
      <c r="K47810" s="4">
        <v>-2.7285706679493992E-2</v>
      </c>
      <c r="L47810" s="7">
        <v>4290190</v>
      </c>
      <c r="M47810" s="7">
        <v>11084439520.771019</v>
      </c>
      <c r="N47810" s="12">
        <v>3.8704618234964937E-4</v>
      </c>
      <c r="O47810" s="4">
        <v>2.858499936884573E-3</v>
      </c>
      <c r="P47810" s="7">
        <v>70844.336059981011</v>
      </c>
      <c r="Q47810" s="7">
        <v>183038457.14199999</v>
      </c>
      <c r="R47810" t="s">
        <v>10</v>
      </c>
    </row>
    <row r="47811" spans="1:18" x14ac:dyDescent="0.25">
      <c r="A47811" s="1">
        <v>42967</v>
      </c>
      <c r="B47811" s="7">
        <v>42967</v>
      </c>
      <c r="C47811" s="4">
        <v>1.64813995E-2</v>
      </c>
      <c r="D47811" s="4">
        <v>1.83865E-2</v>
      </c>
      <c r="E47811" s="4">
        <v>1.6148099700000001E-2</v>
      </c>
      <c r="F47811" s="4">
        <v>1.76309999E-2</v>
      </c>
      <c r="G47811" s="4">
        <v>-4.0380965683553418</v>
      </c>
      <c r="H47811" s="4">
        <v>6.7697767637195608E-2</v>
      </c>
      <c r="I47811" s="4">
        <v>4.3132257279450824E-6</v>
      </c>
      <c r="J47811" s="13">
        <v>-12.353824505024196</v>
      </c>
      <c r="K47811" s="4">
        <v>9.5395515514939244E-2</v>
      </c>
      <c r="L47811" s="7">
        <v>7276760</v>
      </c>
      <c r="M47811" s="7">
        <v>11088268016.778788</v>
      </c>
      <c r="N47811" s="12">
        <v>6.5625758585459817E-4</v>
      </c>
      <c r="O47811" s="4">
        <v>3.4539373872665829E-4</v>
      </c>
      <c r="P47811" s="7">
        <v>128296.55483232399</v>
      </c>
      <c r="Q47811" s="7">
        <v>195497252.29499999</v>
      </c>
      <c r="R47811" t="s">
        <v>10</v>
      </c>
    </row>
    <row r="47812" spans="1:18" x14ac:dyDescent="0.25">
      <c r="A47812" s="1">
        <v>42968</v>
      </c>
      <c r="B47812" s="7">
        <v>42968</v>
      </c>
      <c r="C47812" s="4">
        <v>1.76688004E-2</v>
      </c>
      <c r="D47812" s="4">
        <v>2.0364899200000001E-2</v>
      </c>
      <c r="E47812" s="4">
        <v>1.7092300599999999E-2</v>
      </c>
      <c r="F47812" s="4">
        <v>1.9753100400000001E-2</v>
      </c>
      <c r="G47812" s="4">
        <v>-3.9244448176769535</v>
      </c>
      <c r="H47812" s="4">
        <v>0.12036189167013731</v>
      </c>
      <c r="I47812" s="4">
        <v>4.9361278964161215E-6</v>
      </c>
      <c r="J47812" s="13">
        <v>-12.218929360753572</v>
      </c>
      <c r="K47812" s="4">
        <v>0.14441677940370712</v>
      </c>
      <c r="L47812" s="7">
        <v>9391270</v>
      </c>
      <c r="M47812" s="7">
        <v>11142129729.923307</v>
      </c>
      <c r="N47812" s="12">
        <v>8.4286130458334214E-4</v>
      </c>
      <c r="O47812" s="4">
        <v>4.8575406964384482E-3</v>
      </c>
      <c r="P47812" s="7">
        <v>185506.69919350802</v>
      </c>
      <c r="Q47812" s="7">
        <v>220091607.22499999</v>
      </c>
      <c r="R47812" t="s">
        <v>10</v>
      </c>
    </row>
    <row r="47813" spans="1:18" x14ac:dyDescent="0.25">
      <c r="A47813" s="1">
        <v>42969</v>
      </c>
      <c r="B47813" s="7">
        <v>42969</v>
      </c>
      <c r="C47813" s="4">
        <v>1.96595993E-2</v>
      </c>
      <c r="D47813" s="4">
        <v>2.1752500899999999E-2</v>
      </c>
      <c r="E47813" s="4">
        <v>1.67343002E-2</v>
      </c>
      <c r="F47813" s="4">
        <v>2.16240007E-2</v>
      </c>
      <c r="G47813" s="4">
        <v>-3.8339514376365518</v>
      </c>
      <c r="H47813" s="4">
        <v>9.4714260653481958E-2</v>
      </c>
      <c r="I47813" s="4">
        <v>5.2734776557612509E-6</v>
      </c>
      <c r="J47813" s="13">
        <v>-12.15282051631822</v>
      </c>
      <c r="K47813" s="4">
        <v>6.8342994027780837E-2</v>
      </c>
      <c r="L47813" s="7">
        <v>18062400</v>
      </c>
      <c r="M47813" s="7">
        <v>11159994350.12042</v>
      </c>
      <c r="N47813" s="12">
        <v>1.6184954430380244E-3</v>
      </c>
      <c r="O47813" s="4">
        <v>1.6033398129565667E-3</v>
      </c>
      <c r="P47813" s="7">
        <v>390581.35024368</v>
      </c>
      <c r="Q47813" s="7">
        <v>241323725.639</v>
      </c>
      <c r="R47813" t="s">
        <v>10</v>
      </c>
    </row>
    <row r="47814" spans="1:18" x14ac:dyDescent="0.25">
      <c r="A47814" s="1">
        <v>42970</v>
      </c>
      <c r="B47814" s="7">
        <v>42970</v>
      </c>
      <c r="C47814" s="4">
        <v>2.1458700300000001E-2</v>
      </c>
      <c r="D47814" s="4">
        <v>2.39792001E-2</v>
      </c>
      <c r="E47814" s="4">
        <v>1.9393399400000001E-2</v>
      </c>
      <c r="F47814" s="4">
        <v>2.0222500000000001E-2</v>
      </c>
      <c r="G47814" s="4">
        <v>-3.9009594330721664</v>
      </c>
      <c r="H47814" s="4">
        <v>-6.4812275926350624E-2</v>
      </c>
      <c r="I47814" s="4">
        <v>4.8711074268848372E-6</v>
      </c>
      <c r="J47814" s="13">
        <v>-12.232189249003092</v>
      </c>
      <c r="K47814" s="4">
        <v>-7.630073646691686E-2</v>
      </c>
      <c r="L47814" s="7">
        <v>25240300</v>
      </c>
      <c r="M47814" s="7">
        <v>11170736406.230682</v>
      </c>
      <c r="N47814" s="12">
        <v>2.2595018879795394E-3</v>
      </c>
      <c r="O47814" s="4">
        <v>9.6255031797090531E-4</v>
      </c>
      <c r="P47814" s="7">
        <v>510421.96675000002</v>
      </c>
      <c r="Q47814" s="7">
        <v>225900216.97499999</v>
      </c>
      <c r="R47814" t="s">
        <v>10</v>
      </c>
    </row>
    <row r="47815" spans="1:18" x14ac:dyDescent="0.25">
      <c r="A47815" s="1">
        <v>42971</v>
      </c>
      <c r="B47815" s="7">
        <v>42971</v>
      </c>
      <c r="C47815" s="4">
        <v>2.04652008E-2</v>
      </c>
      <c r="D47815" s="4">
        <v>2.1512700199999998E-2</v>
      </c>
      <c r="E47815" s="4">
        <v>1.8510499999999999E-2</v>
      </c>
      <c r="F47815" s="4">
        <v>1.90235991E-2</v>
      </c>
      <c r="G47815" s="4">
        <v>-3.9620750126367503</v>
      </c>
      <c r="H47815" s="4">
        <v>-5.9285493880578605E-2</v>
      </c>
      <c r="I47815" s="4">
        <v>4.3886972806641063E-6</v>
      </c>
      <c r="J47815" s="13">
        <v>-12.33647812191664</v>
      </c>
      <c r="K47815" s="4">
        <v>-9.9035004557319117E-2</v>
      </c>
      <c r="L47815" s="7">
        <v>9530830</v>
      </c>
      <c r="M47815" s="7">
        <v>11178943778.519806</v>
      </c>
      <c r="N47815" s="12">
        <v>8.5256981239259521E-4</v>
      </c>
      <c r="O47815" s="4">
        <v>7.3472079106134155E-4</v>
      </c>
      <c r="P47815" s="7">
        <v>181310.689010253</v>
      </c>
      <c r="Q47815" s="7">
        <v>212663744.80399999</v>
      </c>
      <c r="R47815" t="s">
        <v>10</v>
      </c>
    </row>
    <row r="47816" spans="1:18" x14ac:dyDescent="0.25">
      <c r="A47816" s="1">
        <v>42972</v>
      </c>
      <c r="B47816" s="7">
        <v>42972</v>
      </c>
      <c r="C47816" s="4">
        <v>1.9036300499999999E-2</v>
      </c>
      <c r="D47816" s="4">
        <v>2.0496999799999999E-2</v>
      </c>
      <c r="E47816" s="4">
        <v>1.83667E-2</v>
      </c>
      <c r="F47816" s="4">
        <v>2.0496999799999999E-2</v>
      </c>
      <c r="G47816" s="4">
        <v>-3.8874767547676714</v>
      </c>
      <c r="H47816" s="4">
        <v>7.7451206380815638E-2</v>
      </c>
      <c r="I47816" s="4">
        <v>4.6886721891576586E-6</v>
      </c>
      <c r="J47816" s="13">
        <v>-12.27036113090899</v>
      </c>
      <c r="K47816" s="4">
        <v>6.8351697396672448E-2</v>
      </c>
      <c r="L47816" s="7">
        <v>6734260</v>
      </c>
      <c r="M47816" s="7">
        <v>11449096553.925907</v>
      </c>
      <c r="N47816" s="12">
        <v>5.8819138857649125E-4</v>
      </c>
      <c r="O47816" s="4">
        <v>2.4166216483277807E-2</v>
      </c>
      <c r="P47816" s="7">
        <v>138032.125873148</v>
      </c>
      <c r="Q47816" s="7">
        <v>234672129.77599999</v>
      </c>
      <c r="R47816" t="s">
        <v>10</v>
      </c>
    </row>
    <row r="47817" spans="1:18" x14ac:dyDescent="0.25">
      <c r="A47817" s="1">
        <v>42973</v>
      </c>
      <c r="B47817" s="7">
        <v>42973</v>
      </c>
      <c r="C47817" s="4">
        <v>2.03252994E-2</v>
      </c>
      <c r="D47817" s="4">
        <v>2.1226199300000002E-2</v>
      </c>
      <c r="E47817" s="4">
        <v>1.9013399300000001E-2</v>
      </c>
      <c r="F47817" s="4">
        <v>2.12079994E-2</v>
      </c>
      <c r="G47817" s="4">
        <v>-3.853376838286624</v>
      </c>
      <c r="H47817" s="4">
        <v>3.4687983945826131E-2</v>
      </c>
      <c r="I47817" s="4">
        <v>4.8727138764476432E-6</v>
      </c>
      <c r="J47817" s="13">
        <v>-12.231859511926158</v>
      </c>
      <c r="K47817" s="4">
        <v>3.9252410888432912E-2</v>
      </c>
      <c r="L47817" s="7">
        <v>6739770</v>
      </c>
      <c r="M47817" s="7">
        <v>11513191379.664034</v>
      </c>
      <c r="N47817" s="12">
        <v>5.8539546314713246E-4</v>
      </c>
      <c r="O47817" s="4">
        <v>5.5982430959714957E-3</v>
      </c>
      <c r="P47817" s="7">
        <v>142937.03811613799</v>
      </c>
      <c r="Q47817" s="7">
        <v>244171755.87200001</v>
      </c>
      <c r="R47817" t="s">
        <v>10</v>
      </c>
    </row>
    <row r="47818" spans="1:18" x14ac:dyDescent="0.25">
      <c r="A47818" s="1">
        <v>42974</v>
      </c>
      <c r="B47818" s="7">
        <v>42974</v>
      </c>
      <c r="C47818" s="4">
        <v>2.1120099400000002E-2</v>
      </c>
      <c r="D47818" s="4">
        <v>2.1445499699999999E-2</v>
      </c>
      <c r="E47818" s="4">
        <v>1.9569199499999999E-2</v>
      </c>
      <c r="F47818" s="4">
        <v>1.97845008E-2</v>
      </c>
      <c r="G47818" s="4">
        <v>-3.9228564356988471</v>
      </c>
      <c r="H47818" s="4">
        <v>-6.7120833660529039E-2</v>
      </c>
      <c r="I47818" s="4">
        <v>4.5140412990976742E-6</v>
      </c>
      <c r="J47818" s="13">
        <v>-12.30831773049743</v>
      </c>
      <c r="K47818" s="4">
        <v>-7.360838055433952E-2</v>
      </c>
      <c r="L47818" s="7">
        <v>4308080</v>
      </c>
      <c r="M47818" s="7">
        <v>11544759454.532206</v>
      </c>
      <c r="N47818" s="12">
        <v>3.7316325359284532E-4</v>
      </c>
      <c r="O47818" s="4">
        <v>2.7419048139798122E-3</v>
      </c>
      <c r="P47818" s="7">
        <v>85233.212206463999</v>
      </c>
      <c r="Q47818" s="7">
        <v>228407302.664</v>
      </c>
      <c r="R47818" t="s">
        <v>10</v>
      </c>
    </row>
    <row r="47819" spans="1:18" x14ac:dyDescent="0.25">
      <c r="A47819" s="1">
        <v>42975</v>
      </c>
      <c r="B47819" s="7">
        <v>42975</v>
      </c>
      <c r="C47819" s="4">
        <v>1.98622998E-2</v>
      </c>
      <c r="D47819" s="4">
        <v>2.10136995E-2</v>
      </c>
      <c r="E47819" s="4">
        <v>1.9239099700000001E-2</v>
      </c>
      <c r="F47819" s="4">
        <v>2.0525399600000001E-2</v>
      </c>
      <c r="G47819" s="4">
        <v>-3.8860921548928458</v>
      </c>
      <c r="H47819" s="4">
        <v>3.7448445502350027E-2</v>
      </c>
      <c r="I47819" s="4">
        <v>4.6833199171807219E-6</v>
      </c>
      <c r="J47819" s="13">
        <v>-12.271503315515652</v>
      </c>
      <c r="K47819" s="4">
        <v>3.7500458428877323E-2</v>
      </c>
      <c r="L47819" s="7">
        <v>6305440</v>
      </c>
      <c r="M47819" s="7">
        <v>11580246094.258743</v>
      </c>
      <c r="N47819" s="12">
        <v>5.4449965472893637E-4</v>
      </c>
      <c r="O47819" s="4">
        <v>3.0738310197192084E-3</v>
      </c>
      <c r="P47819" s="7">
        <v>129421.675653824</v>
      </c>
      <c r="Q47819" s="7">
        <v>237689178.551</v>
      </c>
      <c r="R47819" t="s">
        <v>10</v>
      </c>
    </row>
    <row r="47820" spans="1:18" x14ac:dyDescent="0.25">
      <c r="A47820" s="1">
        <v>42976</v>
      </c>
      <c r="B47820" s="7">
        <v>42976</v>
      </c>
      <c r="C47820" s="4">
        <v>2.0496599399999999E-2</v>
      </c>
      <c r="D47820" s="4">
        <v>2.0823000000000001E-2</v>
      </c>
      <c r="E47820" s="4">
        <v>1.94239002E-2</v>
      </c>
      <c r="F47820" s="4">
        <v>2.0104199600000001E-2</v>
      </c>
      <c r="G47820" s="4">
        <v>-3.9068265504176689</v>
      </c>
      <c r="H47820" s="4">
        <v>-2.0520915948452473E-2</v>
      </c>
      <c r="I47820" s="4">
        <v>4.390502665253215E-6</v>
      </c>
      <c r="J47820" s="13">
        <v>-12.336066835096501</v>
      </c>
      <c r="K47820" s="4">
        <v>-6.2523435747643297E-2</v>
      </c>
      <c r="L47820" s="7">
        <v>5990490</v>
      </c>
      <c r="M47820" s="7">
        <v>11586878117.893337</v>
      </c>
      <c r="N47820" s="12">
        <v>5.1700638766097231E-4</v>
      </c>
      <c r="O47820" s="4">
        <v>5.7270144180113669E-4</v>
      </c>
      <c r="P47820" s="7">
        <v>120434.006661804</v>
      </c>
      <c r="Q47820" s="7">
        <v>232944910.42300001</v>
      </c>
      <c r="R47820" t="s">
        <v>10</v>
      </c>
    </row>
    <row r="47821" spans="1:18" x14ac:dyDescent="0.25">
      <c r="A47821" s="1">
        <v>42977</v>
      </c>
      <c r="B47821" s="7">
        <v>42977</v>
      </c>
      <c r="C47821" s="4">
        <v>2.0056499200000001E-2</v>
      </c>
      <c r="D47821" s="4">
        <v>2.1240100299999998E-2</v>
      </c>
      <c r="E47821" s="4">
        <v>1.98832005E-2</v>
      </c>
      <c r="F47821" s="4">
        <v>2.1223599100000001E-2</v>
      </c>
      <c r="G47821" s="4">
        <v>-3.85264155131869</v>
      </c>
      <c r="H47821" s="4">
        <v>5.567988391838289E-2</v>
      </c>
      <c r="I47821" s="4">
        <v>4.6488949265080699E-6</v>
      </c>
      <c r="J47821" s="13">
        <v>-12.278881016821614</v>
      </c>
      <c r="K47821" s="4">
        <v>5.8852546269881977E-2</v>
      </c>
      <c r="L47821" s="7">
        <v>5836630</v>
      </c>
      <c r="M47821" s="7">
        <v>11586877998.746216</v>
      </c>
      <c r="N47821" s="12">
        <v>5.037275787862413E-4</v>
      </c>
      <c r="O47821" s="4">
        <v>-1.0282935594657488E-8</v>
      </c>
      <c r="P47821" s="7">
        <v>123874.29521503301</v>
      </c>
      <c r="Q47821" s="7">
        <v>245915253.46599999</v>
      </c>
      <c r="R47821" t="s">
        <v>10</v>
      </c>
    </row>
    <row r="47822" spans="1:18" x14ac:dyDescent="0.25">
      <c r="A47822" s="1">
        <v>42978</v>
      </c>
      <c r="B47822" s="7">
        <v>42978</v>
      </c>
      <c r="C47822" s="4">
        <v>2.1193899200000001E-2</v>
      </c>
      <c r="D47822" s="4">
        <v>2.2501500300000001E-2</v>
      </c>
      <c r="E47822" s="4">
        <v>2.0776100499999998E-2</v>
      </c>
      <c r="F47822" s="4">
        <v>2.2405400900000001E-2</v>
      </c>
      <c r="G47822" s="4">
        <v>-3.7984532375767319</v>
      </c>
      <c r="H47822" s="4">
        <v>5.5683383126097587E-2</v>
      </c>
      <c r="I47822" s="4">
        <v>4.7636705118471321E-6</v>
      </c>
      <c r="J47822" s="13">
        <v>-12.254492070943813</v>
      </c>
      <c r="K47822" s="4">
        <v>2.4688788874235479E-2</v>
      </c>
      <c r="L47822" s="7">
        <v>5039660</v>
      </c>
      <c r="M47822" s="7">
        <v>16586874836.102575</v>
      </c>
      <c r="N47822" s="12">
        <v>3.0383420926471347E-4</v>
      </c>
      <c r="O47822" s="4">
        <v>0.43152235122328858</v>
      </c>
      <c r="P47822" s="7">
        <v>112915.60269969401</v>
      </c>
      <c r="Q47822" s="7">
        <v>371635580.38099998</v>
      </c>
      <c r="R47822" t="s">
        <v>10</v>
      </c>
    </row>
    <row r="47823" spans="1:18" x14ac:dyDescent="0.25">
      <c r="A47823" s="1">
        <v>42979</v>
      </c>
      <c r="B47823" s="7">
        <v>42979</v>
      </c>
      <c r="C47823" s="4">
        <v>2.2337900500000001E-2</v>
      </c>
      <c r="D47823" s="4">
        <v>2.4472199399999998E-2</v>
      </c>
      <c r="E47823" s="4">
        <v>2.1454600599999998E-2</v>
      </c>
      <c r="F47823" s="4">
        <v>2.3954400800000001E-2</v>
      </c>
      <c r="G47823" s="4">
        <v>-3.7316032225270011</v>
      </c>
      <c r="H47823" s="4">
        <v>6.9135111972042432E-2</v>
      </c>
      <c r="I47823" s="4">
        <v>4.8966379765473759E-6</v>
      </c>
      <c r="J47823" s="13">
        <v>-12.226961715575939</v>
      </c>
      <c r="K47823" s="4">
        <v>2.7912817305386039E-2</v>
      </c>
      <c r="L47823" s="7">
        <v>8806440</v>
      </c>
      <c r="M47823" s="7">
        <v>16586874448.431204</v>
      </c>
      <c r="N47823" s="12">
        <v>5.3092823650286434E-4</v>
      </c>
      <c r="O47823" s="4">
        <v>-2.3372176813932735E-8</v>
      </c>
      <c r="P47823" s="7">
        <v>210952.99338115202</v>
      </c>
      <c r="Q47823" s="7">
        <v>397328638.55699998</v>
      </c>
      <c r="R47823" t="s">
        <v>10</v>
      </c>
    </row>
    <row r="47824" spans="1:18" x14ac:dyDescent="0.25">
      <c r="A47824" s="1">
        <v>42980</v>
      </c>
      <c r="B47824" s="7">
        <v>42980</v>
      </c>
      <c r="C47824" s="4">
        <v>2.40583997E-2</v>
      </c>
      <c r="D47824" s="4">
        <v>2.4326199699999999E-2</v>
      </c>
      <c r="E47824" s="4">
        <v>2.0413100699999999E-2</v>
      </c>
      <c r="F47824" s="4">
        <v>2.0836999599999999E-2</v>
      </c>
      <c r="G47824" s="4">
        <v>-3.8710250455906956</v>
      </c>
      <c r="H47824" s="4">
        <v>-0.13013897638383012</v>
      </c>
      <c r="I47824" s="4">
        <v>4.5507853661828932E-6</v>
      </c>
      <c r="J47824" s="13">
        <v>-12.300210731944169</v>
      </c>
      <c r="K47824" s="4">
        <v>-7.0630626977317146E-2</v>
      </c>
      <c r="L47824" s="7">
        <v>6551880</v>
      </c>
      <c r="M47824" s="7">
        <v>16586874820.787537</v>
      </c>
      <c r="N47824" s="12">
        <v>3.95003885348483E-4</v>
      </c>
      <c r="O47824" s="4">
        <v>2.2448854601063696E-8</v>
      </c>
      <c r="P47824" s="7">
        <v>136521.520939248</v>
      </c>
      <c r="Q47824" s="7">
        <v>345620704.00599998</v>
      </c>
      <c r="R47824" t="s">
        <v>10</v>
      </c>
    </row>
    <row r="47825" spans="1:18" x14ac:dyDescent="0.25">
      <c r="A47825" s="1">
        <v>42981</v>
      </c>
      <c r="B47825" s="7">
        <v>42981</v>
      </c>
      <c r="C47825" s="4">
        <v>2.0812500300000002E-2</v>
      </c>
      <c r="D47825" s="4">
        <v>2.1904399599999999E-2</v>
      </c>
      <c r="E47825" s="4">
        <v>2.0297000199999998E-2</v>
      </c>
      <c r="F47825" s="4">
        <v>2.1296300000000001E-2</v>
      </c>
      <c r="G47825" s="4">
        <v>-3.8492219302760873</v>
      </c>
      <c r="H47825" s="4">
        <v>2.2042540136152863E-2</v>
      </c>
      <c r="I47825" s="4">
        <v>4.6468440007151148E-6</v>
      </c>
      <c r="J47825" s="13">
        <v>-12.279322278316217</v>
      </c>
      <c r="K47825" s="4">
        <v>2.1108144375702263E-2</v>
      </c>
      <c r="L47825" s="7">
        <v>2524130</v>
      </c>
      <c r="M47825" s="7">
        <v>16586874002.385389</v>
      </c>
      <c r="N47825" s="12">
        <v>1.521763534007071E-4</v>
      </c>
      <c r="O47825" s="4">
        <v>-4.9340346275925742E-8</v>
      </c>
      <c r="P47825" s="7">
        <v>53754.629719000004</v>
      </c>
      <c r="Q47825" s="7">
        <v>353239044.81699997</v>
      </c>
      <c r="R47825" t="s">
        <v>10</v>
      </c>
    </row>
    <row r="47826" spans="1:18" x14ac:dyDescent="0.25">
      <c r="A47826" s="1">
        <v>42982</v>
      </c>
      <c r="B47826" s="7">
        <v>42982</v>
      </c>
      <c r="C47826" s="4">
        <v>2.13096999E-2</v>
      </c>
      <c r="D47826" s="4">
        <v>2.1339099899999998E-2</v>
      </c>
      <c r="E47826" s="4">
        <v>1.6690099600000001E-2</v>
      </c>
      <c r="F47826" s="4">
        <v>1.7625000299999999E-2</v>
      </c>
      <c r="G47826" s="4">
        <v>-4.0384369132625286</v>
      </c>
      <c r="H47826" s="4">
        <v>-0.17239143419279412</v>
      </c>
      <c r="I47826" s="4">
        <v>4.16046041395054E-6</v>
      </c>
      <c r="J47826" s="13">
        <v>-12.389884813384867</v>
      </c>
      <c r="K47826" s="4">
        <v>-0.10466966110541348</v>
      </c>
      <c r="L47826" s="7">
        <v>6341980</v>
      </c>
      <c r="M47826" s="7">
        <v>16586873720.053215</v>
      </c>
      <c r="N47826" s="12">
        <v>3.8234932676509538E-4</v>
      </c>
      <c r="O47826" s="4">
        <v>-1.7021421532504844E-8</v>
      </c>
      <c r="P47826" s="7">
        <v>111777.39940259399</v>
      </c>
      <c r="Q47826" s="7">
        <v>292343654.292</v>
      </c>
      <c r="R47826" t="s">
        <v>10</v>
      </c>
    </row>
    <row r="47827" spans="1:18" x14ac:dyDescent="0.25">
      <c r="A47827" s="1">
        <v>42983</v>
      </c>
      <c r="B47827" s="7">
        <v>42983</v>
      </c>
      <c r="C47827" s="4">
        <v>1.7857000200000001E-2</v>
      </c>
      <c r="D47827" s="4">
        <v>1.9061800100000002E-2</v>
      </c>
      <c r="E47827" s="4">
        <v>1.5980100300000001E-2</v>
      </c>
      <c r="F47827" s="4">
        <v>1.8567100199999999E-2</v>
      </c>
      <c r="G47827" s="4">
        <v>-3.9863640708998509</v>
      </c>
      <c r="H47827" s="4">
        <v>5.345247568591531E-2</v>
      </c>
      <c r="I47827" s="4">
        <v>4.2424251887815968E-6</v>
      </c>
      <c r="J47827" s="13">
        <v>-12.370375473751528</v>
      </c>
      <c r="K47827" s="4">
        <v>1.9700890448619272E-2</v>
      </c>
      <c r="L47827" s="7">
        <v>5204660</v>
      </c>
      <c r="M47827" s="7">
        <v>16586987294.332586</v>
      </c>
      <c r="N47827" s="12">
        <v>3.1377970620248313E-4</v>
      </c>
      <c r="O47827" s="4">
        <v>6.8472384421636042E-6</v>
      </c>
      <c r="P47827" s="7">
        <v>96635.44372693199</v>
      </c>
      <c r="Q47827" s="7">
        <v>307972255.11000001</v>
      </c>
      <c r="R47827" t="s">
        <v>10</v>
      </c>
    </row>
    <row r="47828" spans="1:18" x14ac:dyDescent="0.25">
      <c r="A47828" s="1">
        <v>42984</v>
      </c>
      <c r="B47828" s="7">
        <v>42984</v>
      </c>
      <c r="C47828" s="4">
        <v>1.8579699099999999E-2</v>
      </c>
      <c r="D47828" s="4">
        <v>2.0887099199999998E-2</v>
      </c>
      <c r="E47828" s="4">
        <v>1.8579699099999999E-2</v>
      </c>
      <c r="F47828" s="4">
        <v>2.0346099499999999E-2</v>
      </c>
      <c r="G47828" s="4">
        <v>-3.8948660562263919</v>
      </c>
      <c r="H47828" s="4">
        <v>9.5814601140570166E-2</v>
      </c>
      <c r="I47828" s="4">
        <v>4.4258359541076475E-6</v>
      </c>
      <c r="J47828" s="13">
        <v>-12.328051381164277</v>
      </c>
      <c r="K47828" s="4">
        <v>4.3232527897262785E-2</v>
      </c>
      <c r="L47828" s="7">
        <v>4741770</v>
      </c>
      <c r="M47828" s="7">
        <v>16586988880.645159</v>
      </c>
      <c r="N47828" s="12">
        <v>2.8587286300848879E-4</v>
      </c>
      <c r="O47828" s="4">
        <v>9.5635967178998003E-8</v>
      </c>
      <c r="P47828" s="7">
        <v>96476.524226114998</v>
      </c>
      <c r="Q47828" s="7">
        <v>337480526.171</v>
      </c>
      <c r="R47828" t="s">
        <v>10</v>
      </c>
    </row>
    <row r="47829" spans="1:18" x14ac:dyDescent="0.25">
      <c r="A47829" s="1">
        <v>42985</v>
      </c>
      <c r="B47829" s="7">
        <v>42985</v>
      </c>
      <c r="C47829" s="4">
        <v>2.03529E-2</v>
      </c>
      <c r="D47829" s="4">
        <v>2.06546001E-2</v>
      </c>
      <c r="E47829" s="4">
        <v>1.9432900499999999E-2</v>
      </c>
      <c r="F47829" s="4">
        <v>2.00960003E-2</v>
      </c>
      <c r="G47829" s="4">
        <v>-3.9072344737680051</v>
      </c>
      <c r="H47829" s="4">
        <v>-1.2292243041473349E-2</v>
      </c>
      <c r="I47829" s="4">
        <v>4.3688097976403513E-6</v>
      </c>
      <c r="J47829" s="13">
        <v>-12.34101994347219</v>
      </c>
      <c r="K47829" s="4">
        <v>-1.2884832844825604E-2</v>
      </c>
      <c r="L47829" s="7">
        <v>3784650</v>
      </c>
      <c r="M47829" s="7">
        <v>16586988225.413193</v>
      </c>
      <c r="N47829" s="12">
        <v>2.2816981290198763E-4</v>
      </c>
      <c r="O47829" s="4">
        <v>-3.9502767544701651E-8</v>
      </c>
      <c r="P47829" s="7">
        <v>76056.327535395001</v>
      </c>
      <c r="Q47829" s="7">
        <v>333332120.35399997</v>
      </c>
      <c r="R47829" t="s">
        <v>10</v>
      </c>
    </row>
    <row r="47830" spans="1:18" x14ac:dyDescent="0.25">
      <c r="A47830" s="1">
        <v>42986</v>
      </c>
      <c r="B47830" s="7">
        <v>42986</v>
      </c>
      <c r="C47830" s="4">
        <v>2.0058199799999999E-2</v>
      </c>
      <c r="D47830" s="4">
        <v>2.03465E-2</v>
      </c>
      <c r="E47830" s="4">
        <v>1.6905199700000002E-2</v>
      </c>
      <c r="F47830" s="4">
        <v>1.7447300299999999E-2</v>
      </c>
      <c r="G47830" s="4">
        <v>-4.0485703529043393</v>
      </c>
      <c r="H47830" s="4">
        <v>-0.1318023467585239</v>
      </c>
      <c r="I47830" s="4">
        <v>4.1258765119716228E-6</v>
      </c>
      <c r="J47830" s="13">
        <v>-12.398232072999258</v>
      </c>
      <c r="K47830" s="4">
        <v>-5.5606285675320485E-2</v>
      </c>
      <c r="L47830" s="7">
        <v>5110680</v>
      </c>
      <c r="M47830" s="7">
        <v>16586989687.797144</v>
      </c>
      <c r="N47830" s="12">
        <v>3.0811377448192835E-4</v>
      </c>
      <c r="O47830" s="4">
        <v>8.8164525790558633E-8</v>
      </c>
      <c r="P47830" s="7">
        <v>89167.568697203998</v>
      </c>
      <c r="Q47830" s="7">
        <v>289398190.15600002</v>
      </c>
      <c r="R47830" t="s">
        <v>10</v>
      </c>
    </row>
    <row r="47831" spans="1:18" x14ac:dyDescent="0.25">
      <c r="A47831" s="1">
        <v>42987</v>
      </c>
      <c r="B47831" s="7">
        <v>42987</v>
      </c>
      <c r="C47831" s="4">
        <v>1.7521100099999999E-2</v>
      </c>
      <c r="D47831" s="4">
        <v>1.7739299699999999E-2</v>
      </c>
      <c r="E47831" s="4">
        <v>1.65800992E-2</v>
      </c>
      <c r="F47831" s="4">
        <v>1.70951001E-2</v>
      </c>
      <c r="G47831" s="4">
        <v>-4.0689634003947077</v>
      </c>
      <c r="H47831" s="4">
        <v>-2.018651561812114E-2</v>
      </c>
      <c r="I47831" s="4">
        <v>4.0451626013304479E-6</v>
      </c>
      <c r="J47831" s="13">
        <v>-12.417988810157798</v>
      </c>
      <c r="K47831" s="4">
        <v>-1.9562851773914182E-2</v>
      </c>
      <c r="L47831" s="7">
        <v>2461230</v>
      </c>
      <c r="M47831" s="7">
        <v>16586989876.005465</v>
      </c>
      <c r="N47831" s="12">
        <v>1.4838316164648928E-4</v>
      </c>
      <c r="O47831" s="4">
        <v>1.1346743692506089E-8</v>
      </c>
      <c r="P47831" s="7">
        <v>42074.973219123</v>
      </c>
      <c r="Q47831" s="7">
        <v>283556252.28799999</v>
      </c>
      <c r="R47831" t="s">
        <v>10</v>
      </c>
    </row>
    <row r="47832" spans="1:18" x14ac:dyDescent="0.25">
      <c r="A47832" s="1">
        <v>42988</v>
      </c>
      <c r="B47832" s="7">
        <v>42988</v>
      </c>
      <c r="C47832" s="4">
        <v>1.71089005E-2</v>
      </c>
      <c r="D47832" s="4">
        <v>1.71932001E-2</v>
      </c>
      <c r="E47832" s="4">
        <v>1.5628000699999998E-2</v>
      </c>
      <c r="F47832" s="4">
        <v>1.6268799099999998E-2</v>
      </c>
      <c r="G47832" s="4">
        <v>-4.1185061711698641</v>
      </c>
      <c r="H47832" s="4">
        <v>-4.8335546160387884E-2</v>
      </c>
      <c r="I47832" s="4">
        <v>3.9459219225131007E-6</v>
      </c>
      <c r="J47832" s="13">
        <v>-12.442827937048936</v>
      </c>
      <c r="K47832" s="4">
        <v>-2.4533174212751568E-2</v>
      </c>
      <c r="L47832" s="7">
        <v>3452690</v>
      </c>
      <c r="M47832" s="7">
        <v>16586990890.618351</v>
      </c>
      <c r="N47832" s="12">
        <v>2.0815650184946151E-4</v>
      </c>
      <c r="O47832" s="4">
        <v>6.1169199114093608E-8</v>
      </c>
      <c r="P47832" s="7">
        <v>56171.119964578997</v>
      </c>
      <c r="Q47832" s="7">
        <v>269850422.47299999</v>
      </c>
      <c r="R47832" t="s">
        <v>10</v>
      </c>
    </row>
    <row r="47833" spans="1:18" x14ac:dyDescent="0.25">
      <c r="A47833" s="1">
        <v>42989</v>
      </c>
      <c r="B47833" s="7">
        <v>42989</v>
      </c>
      <c r="C47833" s="4">
        <v>1.62758008E-2</v>
      </c>
      <c r="D47833" s="4">
        <v>1.7649199800000001E-2</v>
      </c>
      <c r="E47833" s="4">
        <v>1.5953900300000001E-2</v>
      </c>
      <c r="F47833" s="4">
        <v>1.6993299100000001E-2</v>
      </c>
      <c r="G47833" s="4">
        <v>-4.074936183219803</v>
      </c>
      <c r="H47833" s="4">
        <v>4.4533096484054742E-2</v>
      </c>
      <c r="I47833" s="4">
        <v>4.0836809484220929E-6</v>
      </c>
      <c r="J47833" s="13">
        <v>-12.4085117830392</v>
      </c>
      <c r="K47833" s="4">
        <v>3.4911746510497478E-2</v>
      </c>
      <c r="L47833" s="7">
        <v>3903590</v>
      </c>
      <c r="M47833" s="7">
        <v>16586991351.491011</v>
      </c>
      <c r="N47833" s="12">
        <v>2.3534044946910186E-4</v>
      </c>
      <c r="O47833" s="4">
        <v>2.7785187965823171E-8</v>
      </c>
      <c r="P47833" s="7">
        <v>66334.872433769007</v>
      </c>
      <c r="Q47833" s="7">
        <v>281867705.20499998</v>
      </c>
      <c r="R47833" t="s">
        <v>10</v>
      </c>
    </row>
    <row r="47834" spans="1:18" x14ac:dyDescent="0.25">
      <c r="A47834" s="1">
        <v>42990</v>
      </c>
      <c r="B47834" s="7">
        <v>42990</v>
      </c>
      <c r="C47834" s="4">
        <v>1.7014300499999999E-2</v>
      </c>
      <c r="D47834" s="4">
        <v>1.7676699899999999E-2</v>
      </c>
      <c r="E47834" s="4">
        <v>1.60361007E-2</v>
      </c>
      <c r="F47834" s="4">
        <v>1.63240004E-2</v>
      </c>
      <c r="G47834" s="4">
        <v>-4.11511883693478</v>
      </c>
      <c r="H47834" s="4">
        <v>-3.9386036581913697E-2</v>
      </c>
      <c r="I47834" s="4">
        <v>3.9517673697049573E-6</v>
      </c>
      <c r="J47834" s="13">
        <v>-12.441347643752255</v>
      </c>
      <c r="K47834" s="4">
        <v>-3.2302616287422301E-2</v>
      </c>
      <c r="L47834" s="7">
        <v>3189200</v>
      </c>
      <c r="M47834" s="7">
        <v>16587100008.096054</v>
      </c>
      <c r="N47834" s="12">
        <v>1.9226989639197767E-4</v>
      </c>
      <c r="O47834" s="4">
        <v>6.5507121057034897E-6</v>
      </c>
      <c r="P47834" s="7">
        <v>52060.50207568</v>
      </c>
      <c r="Q47834" s="7">
        <v>270767827.167</v>
      </c>
      <c r="R47834" t="s">
        <v>10</v>
      </c>
    </row>
    <row r="47835" spans="1:18" x14ac:dyDescent="0.25">
      <c r="A47835" s="1">
        <v>42991</v>
      </c>
      <c r="B47835" s="7">
        <v>42991</v>
      </c>
      <c r="C47835" s="4">
        <v>1.61975008E-2</v>
      </c>
      <c r="D47835" s="4">
        <v>1.6300899899999999E-2</v>
      </c>
      <c r="E47835" s="4">
        <v>1.46556003E-2</v>
      </c>
      <c r="F47835" s="4">
        <v>1.53280003E-2</v>
      </c>
      <c r="G47835" s="4">
        <v>-4.1780740381816077</v>
      </c>
      <c r="H47835" s="4">
        <v>-6.1014461871735801E-2</v>
      </c>
      <c r="I47835" s="4">
        <v>3.9478801400658961E-6</v>
      </c>
      <c r="J47835" s="13">
        <v>-12.442331796512997</v>
      </c>
      <c r="K47835" s="4">
        <v>-9.8366864124175592E-4</v>
      </c>
      <c r="L47835" s="7">
        <v>2671500</v>
      </c>
      <c r="M47835" s="7">
        <v>16587100089.892353</v>
      </c>
      <c r="N47835" s="12">
        <v>1.6105889429267545E-4</v>
      </c>
      <c r="O47835" s="4">
        <v>4.9313200584061501E-9</v>
      </c>
      <c r="P47835" s="7">
        <v>40948.752801449999</v>
      </c>
      <c r="Q47835" s="7">
        <v>254247075.15400001</v>
      </c>
      <c r="R47835" t="s">
        <v>10</v>
      </c>
    </row>
    <row r="47836" spans="1:18" x14ac:dyDescent="0.25">
      <c r="A47836" s="1">
        <v>42992</v>
      </c>
      <c r="B47836" s="7">
        <v>42992</v>
      </c>
      <c r="C47836" s="4">
        <v>1.5354500199999999E-2</v>
      </c>
      <c r="D47836" s="4">
        <v>1.55501002E-2</v>
      </c>
      <c r="E47836" s="4">
        <v>1.10379998E-2</v>
      </c>
      <c r="F47836" s="4">
        <v>1.10379998E-2</v>
      </c>
      <c r="G47836" s="4">
        <v>-4.506411432084052</v>
      </c>
      <c r="H47836" s="4">
        <v>-0.27987998538857023</v>
      </c>
      <c r="I47836" s="4">
        <v>3.4986291290928263E-6</v>
      </c>
      <c r="J47836" s="13">
        <v>-12.563139343596584</v>
      </c>
      <c r="K47836" s="4">
        <v>-0.11379550417798934</v>
      </c>
      <c r="L47836" s="7">
        <v>4609450</v>
      </c>
      <c r="M47836" s="7">
        <v>16587100215.113249</v>
      </c>
      <c r="N47836" s="12">
        <v>2.778936607497026E-4</v>
      </c>
      <c r="O47836" s="4">
        <v>7.5492940350385598E-9</v>
      </c>
      <c r="P47836" s="7">
        <v>50879.10817811</v>
      </c>
      <c r="Q47836" s="7">
        <v>183088408.85699999</v>
      </c>
      <c r="R47836" t="s">
        <v>10</v>
      </c>
    </row>
    <row r="47837" spans="1:18" x14ac:dyDescent="0.25">
      <c r="A47837" s="1">
        <v>42993</v>
      </c>
      <c r="B47837" s="7">
        <v>42993</v>
      </c>
      <c r="C47837" s="4">
        <v>1.11292005E-2</v>
      </c>
      <c r="D47837" s="4">
        <v>1.25709996E-2</v>
      </c>
      <c r="E47837" s="4">
        <v>6.8924701772599996E-3</v>
      </c>
      <c r="F47837" s="4">
        <v>1.20965E-2</v>
      </c>
      <c r="G47837" s="4">
        <v>-4.4148391244204319</v>
      </c>
      <c r="H47837" s="4">
        <v>9.5896015508172019E-2</v>
      </c>
      <c r="I47837" s="4">
        <v>3.3254799795050066E-6</v>
      </c>
      <c r="J47837" s="13">
        <v>-12.613896539536251</v>
      </c>
      <c r="K47837" s="4">
        <v>-4.9490569934377754E-2</v>
      </c>
      <c r="L47837" s="7">
        <v>11877600</v>
      </c>
      <c r="M47837" s="7">
        <v>16587104414.500063</v>
      </c>
      <c r="N47837" s="12">
        <v>7.1607434927683199E-4</v>
      </c>
      <c r="O47837" s="4">
        <v>2.5317184798167329E-7</v>
      </c>
      <c r="P47837" s="7">
        <v>143677.3884</v>
      </c>
      <c r="Q47837" s="7">
        <v>200645908.55000001</v>
      </c>
      <c r="R47837" t="s">
        <v>10</v>
      </c>
    </row>
    <row r="47838" spans="1:18" x14ac:dyDescent="0.25">
      <c r="A47838" s="1">
        <v>42994</v>
      </c>
      <c r="B47838" s="7">
        <v>42994</v>
      </c>
      <c r="C47838" s="4">
        <v>1.2047399800000001E-2</v>
      </c>
      <c r="D47838" s="4">
        <v>1.24740005E-2</v>
      </c>
      <c r="E47838" s="4">
        <v>1.04922E-2</v>
      </c>
      <c r="F47838" s="4">
        <v>1.16988001E-2</v>
      </c>
      <c r="G47838" s="4">
        <v>-4.4482689979931624</v>
      </c>
      <c r="H47838" s="4">
        <v>-3.2877270284793078E-2</v>
      </c>
      <c r="I47838" s="4">
        <v>3.2272195545253944E-6</v>
      </c>
      <c r="J47838" s="13">
        <v>-12.64388961047956</v>
      </c>
      <c r="K47838" s="4">
        <v>-2.9547742156077618E-2</v>
      </c>
      <c r="L47838" s="7">
        <v>3639010</v>
      </c>
      <c r="M47838" s="7">
        <v>16587103772.719393</v>
      </c>
      <c r="N47838" s="12">
        <v>2.1938790821246536E-4</v>
      </c>
      <c r="O47838" s="4">
        <v>-3.8691543389874955E-8</v>
      </c>
      <c r="P47838" s="7">
        <v>42572.050551901004</v>
      </c>
      <c r="Q47838" s="7">
        <v>194049211.27500001</v>
      </c>
      <c r="R47838" t="s">
        <v>10</v>
      </c>
    </row>
    <row r="47839" spans="1:18" x14ac:dyDescent="0.25">
      <c r="A47839" s="1">
        <v>42995</v>
      </c>
      <c r="B47839" s="7">
        <v>42995</v>
      </c>
      <c r="C47839" s="4">
        <v>1.17103998E-2</v>
      </c>
      <c r="D47839" s="4">
        <v>1.17103998E-2</v>
      </c>
      <c r="E47839" s="4">
        <v>1.01795997E-2</v>
      </c>
      <c r="F47839" s="4">
        <v>1.1210500300000001E-2</v>
      </c>
      <c r="G47839" s="4">
        <v>-4.4909044130991225</v>
      </c>
      <c r="H47839" s="4">
        <v>-4.1739306238765428E-2</v>
      </c>
      <c r="I47839" s="4">
        <v>3.1289076571553797E-6</v>
      </c>
      <c r="J47839" s="13">
        <v>-12.674826605648017</v>
      </c>
      <c r="K47839" s="4">
        <v>-3.0463343354546823E-2</v>
      </c>
      <c r="L47839" s="7">
        <v>2253630</v>
      </c>
      <c r="M47839" s="7">
        <v>16587103470.663122</v>
      </c>
      <c r="N47839" s="12">
        <v>1.358663978907406E-4</v>
      </c>
      <c r="O47839" s="4">
        <v>-1.8210308124806785E-8</v>
      </c>
      <c r="P47839" s="7">
        <v>25264.319791089001</v>
      </c>
      <c r="Q47839" s="7">
        <v>185949728.43399999</v>
      </c>
      <c r="R47839" t="s">
        <v>10</v>
      </c>
    </row>
    <row r="47840" spans="1:18" x14ac:dyDescent="0.25">
      <c r="A47840" s="1">
        <v>42996</v>
      </c>
      <c r="B47840" s="7">
        <v>42996</v>
      </c>
      <c r="C47840" s="4">
        <v>1.11734001E-2</v>
      </c>
      <c r="D47840" s="4">
        <v>1.36385998E-2</v>
      </c>
      <c r="E47840" s="4">
        <v>1.11734001E-2</v>
      </c>
      <c r="F47840" s="4">
        <v>1.34547995E-2</v>
      </c>
      <c r="G47840" s="4">
        <v>-4.3084193964378938</v>
      </c>
      <c r="H47840" s="4">
        <v>0.2001961678730787</v>
      </c>
      <c r="I47840" s="4">
        <v>3.3097509745175764E-6</v>
      </c>
      <c r="J47840" s="13">
        <v>-12.618637605690264</v>
      </c>
      <c r="K47840" s="4">
        <v>5.7797588544562198E-2</v>
      </c>
      <c r="L47840" s="7">
        <v>4635400</v>
      </c>
      <c r="M47840" s="7">
        <v>16587105030.959398</v>
      </c>
      <c r="N47840" s="12">
        <v>2.7945804836637536E-4</v>
      </c>
      <c r="O47840" s="4">
        <v>9.4066832033221258E-8</v>
      </c>
      <c r="P47840" s="7">
        <v>62368.377602299995</v>
      </c>
      <c r="Q47840" s="7">
        <v>223176172.477</v>
      </c>
      <c r="R47840" t="s">
        <v>10</v>
      </c>
    </row>
    <row r="47841" spans="1:18" x14ac:dyDescent="0.25">
      <c r="A47841" s="1">
        <v>42997</v>
      </c>
      <c r="B47841" s="7">
        <v>42997</v>
      </c>
      <c r="C47841" s="4">
        <v>1.3452500100000001E-2</v>
      </c>
      <c r="D47841" s="4">
        <v>1.3504600199999999E-2</v>
      </c>
      <c r="E47841" s="4">
        <v>1.14144003E-2</v>
      </c>
      <c r="F47841" s="4">
        <v>1.1794500100000001E-2</v>
      </c>
      <c r="G47841" s="4">
        <v>-4.4401219493860653</v>
      </c>
      <c r="H47841" s="4">
        <v>-0.12339830110437536</v>
      </c>
      <c r="I47841" s="4">
        <v>3.0049911688591063E-6</v>
      </c>
      <c r="J47841" s="13">
        <v>-12.715235928797027</v>
      </c>
      <c r="K47841" s="4">
        <v>-9.207937636543527E-2</v>
      </c>
      <c r="L47841" s="7">
        <v>3583140</v>
      </c>
      <c r="M47841" s="7">
        <v>16587223330.813316</v>
      </c>
      <c r="N47841" s="12">
        <v>2.1601807177357808E-4</v>
      </c>
      <c r="O47841" s="4">
        <v>7.1320374289107098E-6</v>
      </c>
      <c r="P47841" s="7">
        <v>42261.345088314003</v>
      </c>
      <c r="Q47841" s="7">
        <v>195638007.234</v>
      </c>
      <c r="R47841" t="s">
        <v>10</v>
      </c>
    </row>
    <row r="47842" spans="1:18" x14ac:dyDescent="0.25">
      <c r="A47842" s="1">
        <v>42998</v>
      </c>
      <c r="B47842" s="7">
        <v>42998</v>
      </c>
      <c r="C47842" s="4">
        <v>1.17814001E-2</v>
      </c>
      <c r="D47842" s="4">
        <v>1.2598399999999999E-2</v>
      </c>
      <c r="E47842" s="4">
        <v>1.1243700000000001E-2</v>
      </c>
      <c r="F47842" s="4">
        <v>1.2236E-2</v>
      </c>
      <c r="G47842" s="4">
        <v>-4.4033728526934803</v>
      </c>
      <c r="H47842" s="4">
        <v>3.7432692887085527E-2</v>
      </c>
      <c r="I47842" s="4">
        <v>3.1326566271871557E-6</v>
      </c>
      <c r="J47842" s="13">
        <v>-12.673629150727967</v>
      </c>
      <c r="K47842" s="4">
        <v>4.2484470387485262E-2</v>
      </c>
      <c r="L47842" s="7">
        <v>2522500</v>
      </c>
      <c r="M47842" s="7">
        <v>16587223471.477608</v>
      </c>
      <c r="N47842" s="12">
        <v>1.5207487885706366E-4</v>
      </c>
      <c r="O47842" s="4">
        <v>8.4802795848615843E-9</v>
      </c>
      <c r="P47842" s="7">
        <v>30865.31</v>
      </c>
      <c r="Q47842" s="7">
        <v>202961266.39700001</v>
      </c>
      <c r="R47842" t="s">
        <v>10</v>
      </c>
    </row>
    <row r="47843" spans="1:18" x14ac:dyDescent="0.25">
      <c r="A47843" s="1">
        <v>42999</v>
      </c>
      <c r="B47843" s="7">
        <v>42999</v>
      </c>
      <c r="C47843" s="4">
        <v>1.21042002E-2</v>
      </c>
      <c r="D47843" s="4">
        <v>1.21633001E-2</v>
      </c>
      <c r="E47843" s="4">
        <v>1.05226999E-2</v>
      </c>
      <c r="F47843" s="4">
        <v>1.06001003E-2</v>
      </c>
      <c r="G47843" s="4">
        <v>-4.5468918156447318</v>
      </c>
      <c r="H47843" s="4">
        <v>-0.1336956276560968</v>
      </c>
      <c r="I47843" s="4">
        <v>2.9193014084022176E-6</v>
      </c>
      <c r="J47843" s="13">
        <v>-12.744166214005293</v>
      </c>
      <c r="K47843" s="4">
        <v>-6.8106800130377509E-2</v>
      </c>
      <c r="L47843" s="7">
        <v>2524650</v>
      </c>
      <c r="M47843" s="7">
        <v>16587223002.031406</v>
      </c>
      <c r="N47843" s="12">
        <v>1.5220450100000528E-4</v>
      </c>
      <c r="O47843" s="4">
        <v>-2.8301674607066961E-8</v>
      </c>
      <c r="P47843" s="7">
        <v>26761.543222395001</v>
      </c>
      <c r="Q47843" s="7">
        <v>175826227.52000001</v>
      </c>
      <c r="R47843" t="s">
        <v>10</v>
      </c>
    </row>
    <row r="47844" spans="1:18" x14ac:dyDescent="0.25">
      <c r="A47844" s="1">
        <v>43000</v>
      </c>
      <c r="B47844" s="7">
        <v>43000</v>
      </c>
      <c r="C47844" s="4">
        <v>1.0698500099999999E-2</v>
      </c>
      <c r="D47844" s="4">
        <v>1.11499997E-2</v>
      </c>
      <c r="E47844" s="4">
        <v>1.03604002E-2</v>
      </c>
      <c r="F47844" s="4">
        <v>1.0776300000000001E-2</v>
      </c>
      <c r="G47844" s="4">
        <v>-4.530406000617937</v>
      </c>
      <c r="H47844" s="4">
        <v>1.6622455921478482E-2</v>
      </c>
      <c r="I47844" s="4">
        <v>2.9681053639592768E-6</v>
      </c>
      <c r="J47844" s="13">
        <v>-12.727586733302971</v>
      </c>
      <c r="K47844" s="4">
        <v>1.6717683010254974E-2</v>
      </c>
      <c r="L47844" s="7">
        <v>1825510</v>
      </c>
      <c r="M47844" s="7">
        <v>16587223471.506918</v>
      </c>
      <c r="N47844" s="12">
        <v>1.1005518814742031E-4</v>
      </c>
      <c r="O47844" s="4">
        <v>2.8303442444428914E-8</v>
      </c>
      <c r="P47844" s="7">
        <v>19672.243413</v>
      </c>
      <c r="Q47844" s="7">
        <v>178748896.296</v>
      </c>
      <c r="R47844" t="s">
        <v>10</v>
      </c>
    </row>
    <row r="47845" spans="1:18" x14ac:dyDescent="0.25">
      <c r="A47845" s="1">
        <v>43001</v>
      </c>
      <c r="B47845" s="7">
        <v>43001</v>
      </c>
      <c r="C47845" s="4">
        <v>1.0754900100000001E-2</v>
      </c>
      <c r="D47845" s="4">
        <v>1.18971001E-2</v>
      </c>
      <c r="E47845" s="4">
        <v>1.06504001E-2</v>
      </c>
      <c r="F47845" s="4">
        <v>1.18955998E-2</v>
      </c>
      <c r="G47845" s="4">
        <v>-4.4315867119503611</v>
      </c>
      <c r="H47845" s="4">
        <v>0.103866800293236</v>
      </c>
      <c r="I47845" s="4">
        <v>3.1366944695490092E-6</v>
      </c>
      <c r="J47845" s="13">
        <v>-12.672341029243665</v>
      </c>
      <c r="K47845" s="4">
        <v>5.6800242887888777E-2</v>
      </c>
      <c r="L47845" s="7">
        <v>2032830</v>
      </c>
      <c r="M47845" s="7">
        <v>16587221750.348394</v>
      </c>
      <c r="N47845" s="12">
        <v>1.2255397742887852E-4</v>
      </c>
      <c r="O47845" s="4">
        <v>-1.0376411257231385E-7</v>
      </c>
      <c r="P47845" s="7">
        <v>24181.732141434</v>
      </c>
      <c r="Q47845" s="7">
        <v>197314951.736</v>
      </c>
      <c r="R47845" t="s">
        <v>10</v>
      </c>
    </row>
    <row r="47846" spans="1:18" x14ac:dyDescent="0.25">
      <c r="A47846" s="1">
        <v>43002</v>
      </c>
      <c r="B47846" s="7">
        <v>43002</v>
      </c>
      <c r="C47846" s="4">
        <v>1.1914700300000001E-2</v>
      </c>
      <c r="D47846" s="4">
        <v>1.20235002E-2</v>
      </c>
      <c r="E47846" s="4">
        <v>1.1394499799999999E-2</v>
      </c>
      <c r="F47846" s="4">
        <v>1.15630999E-2</v>
      </c>
      <c r="G47846" s="4">
        <v>-4.4599362942462388</v>
      </c>
      <c r="H47846" s="4">
        <v>-2.7951503546714801E-2</v>
      </c>
      <c r="I47846" s="4">
        <v>3.1397235894168115E-6</v>
      </c>
      <c r="J47846" s="13">
        <v>-12.671375790767028</v>
      </c>
      <c r="K47846" s="4">
        <v>9.6570446921398761E-4</v>
      </c>
      <c r="L47846" s="7">
        <v>1065700</v>
      </c>
      <c r="M47846" s="7">
        <v>16587221614.940817</v>
      </c>
      <c r="N47846" s="12">
        <v>6.4248252343845132E-5</v>
      </c>
      <c r="O47846" s="4">
        <v>-8.1633669310416229E-9</v>
      </c>
      <c r="P47846" s="7">
        <v>12322.79556343</v>
      </c>
      <c r="Q47846" s="7">
        <v>191799700.597</v>
      </c>
      <c r="R47846" t="s">
        <v>10</v>
      </c>
    </row>
    <row r="47847" spans="1:18" x14ac:dyDescent="0.25">
      <c r="A47847" s="1">
        <v>43003</v>
      </c>
      <c r="B47847" s="7">
        <v>43003</v>
      </c>
      <c r="C47847" s="4">
        <v>1.1550899599999999E-2</v>
      </c>
      <c r="D47847" s="4">
        <v>1.24537004E-2</v>
      </c>
      <c r="E47847" s="4">
        <v>1.14272004E-2</v>
      </c>
      <c r="F47847" s="4">
        <v>1.2073E-2</v>
      </c>
      <c r="G47847" s="4">
        <v>-4.4167837246318866</v>
      </c>
      <c r="H47847" s="4">
        <v>4.4097180203381298E-2</v>
      </c>
      <c r="I47847" s="4">
        <v>3.0750852098380875E-6</v>
      </c>
      <c r="J47847" s="13">
        <v>-12.69217794657327</v>
      </c>
      <c r="K47847" s="4">
        <v>-2.0587283478266404E-2</v>
      </c>
      <c r="L47847" s="7">
        <v>2426680</v>
      </c>
      <c r="M47847" s="7">
        <v>16587223471.465252</v>
      </c>
      <c r="N47847" s="12">
        <v>1.4629814351838815E-4</v>
      </c>
      <c r="O47847" s="4">
        <v>1.1192497924854904E-7</v>
      </c>
      <c r="P47847" s="7">
        <v>29297.307640000003</v>
      </c>
      <c r="Q47847" s="7">
        <v>200257548.97099999</v>
      </c>
      <c r="R47847" t="s">
        <v>10</v>
      </c>
    </row>
    <row r="47848" spans="1:18" x14ac:dyDescent="0.25">
      <c r="A47848" s="1">
        <v>43004</v>
      </c>
      <c r="B47848" s="7">
        <v>43004</v>
      </c>
      <c r="C47848" s="4">
        <v>1.2077200200000001E-2</v>
      </c>
      <c r="D47848" s="4">
        <v>1.25374999E-2</v>
      </c>
      <c r="E47848" s="4">
        <v>1.1929199999999999E-2</v>
      </c>
      <c r="F47848" s="4">
        <v>1.23878997E-2</v>
      </c>
      <c r="G47848" s="4">
        <v>-4.3910351134490018</v>
      </c>
      <c r="H47848" s="4">
        <v>2.6082970264225906E-2</v>
      </c>
      <c r="I47848" s="4">
        <v>3.1826273046350902E-6</v>
      </c>
      <c r="J47848" s="13">
        <v>-12.657803505858457</v>
      </c>
      <c r="K47848" s="4">
        <v>3.4972069864257584E-2</v>
      </c>
      <c r="L47848" s="7">
        <v>2222670</v>
      </c>
      <c r="M47848" s="7">
        <v>16587349719.097258</v>
      </c>
      <c r="N47848" s="12">
        <v>1.33997898256224E-4</v>
      </c>
      <c r="O47848" s="4">
        <v>7.6111371033779947E-6</v>
      </c>
      <c r="P47848" s="7">
        <v>27534.213026198999</v>
      </c>
      <c r="Q47848" s="7">
        <v>205482424.609</v>
      </c>
      <c r="R47848" t="s">
        <v>10</v>
      </c>
    </row>
    <row r="47849" spans="1:18" x14ac:dyDescent="0.25">
      <c r="A47849" s="1">
        <v>43005</v>
      </c>
      <c r="B47849" s="7">
        <v>43005</v>
      </c>
      <c r="C47849" s="4">
        <v>1.22990003E-2</v>
      </c>
      <c r="D47849" s="4">
        <v>1.4896400299999999E-2</v>
      </c>
      <c r="E47849" s="4">
        <v>1.22990003E-2</v>
      </c>
      <c r="F47849" s="4">
        <v>1.4378399599999999E-2</v>
      </c>
      <c r="G47849" s="4">
        <v>-4.2420282263459566</v>
      </c>
      <c r="H47849" s="4">
        <v>0.16068098291109023</v>
      </c>
      <c r="I47849" s="4">
        <v>3.4228825086028409E-6</v>
      </c>
      <c r="J47849" s="13">
        <v>-12.585027523106147</v>
      </c>
      <c r="K47849" s="4">
        <v>7.5489581710635634E-2</v>
      </c>
      <c r="L47849" s="7">
        <v>5645900</v>
      </c>
      <c r="M47849" s="7">
        <v>16587354778.830879</v>
      </c>
      <c r="N47849" s="12">
        <v>3.4037374103828855E-4</v>
      </c>
      <c r="O47849" s="4">
        <v>3.0503568727268977E-7</v>
      </c>
      <c r="P47849" s="7">
        <v>81179.006301639994</v>
      </c>
      <c r="Q47849" s="7">
        <v>238499615.317</v>
      </c>
      <c r="R47849" t="s">
        <v>10</v>
      </c>
    </row>
    <row r="47850" spans="1:18" x14ac:dyDescent="0.25">
      <c r="A47850" s="1">
        <v>43006</v>
      </c>
      <c r="B47850" s="7">
        <v>43006</v>
      </c>
      <c r="C47850" s="4">
        <v>1.4316299899999999E-2</v>
      </c>
      <c r="D47850" s="4">
        <v>1.4561600100000001E-2</v>
      </c>
      <c r="E47850" s="4">
        <v>1.3548900399999999E-2</v>
      </c>
      <c r="F47850" s="4">
        <v>1.38633E-2</v>
      </c>
      <c r="G47850" s="4">
        <v>-4.2785102183224577</v>
      </c>
      <c r="H47850" s="4">
        <v>-3.5824543365730294E-2</v>
      </c>
      <c r="I47850" s="4">
        <v>3.3207656698417715E-6</v>
      </c>
      <c r="J47850" s="13">
        <v>-12.61531517817906</v>
      </c>
      <c r="K47850" s="4">
        <v>-2.9833579886080187E-2</v>
      </c>
      <c r="L47850" s="7">
        <v>2978100</v>
      </c>
      <c r="M47850" s="7">
        <v>16587375316.338821</v>
      </c>
      <c r="N47850" s="12">
        <v>1.7954015889822697E-4</v>
      </c>
      <c r="O47850" s="4">
        <v>1.2381424413981965E-6</v>
      </c>
      <c r="P47850" s="7">
        <v>41286.293729999998</v>
      </c>
      <c r="Q47850" s="7">
        <v>229955760.22299999</v>
      </c>
      <c r="R47850" t="s">
        <v>10</v>
      </c>
    </row>
    <row r="47851" spans="1:18" x14ac:dyDescent="0.25">
      <c r="A47851" s="1">
        <v>43007</v>
      </c>
      <c r="B47851" s="7">
        <v>43007</v>
      </c>
      <c r="C47851" s="4">
        <v>1.38164004E-2</v>
      </c>
      <c r="D47851" s="4">
        <v>1.38772996E-2</v>
      </c>
      <c r="E47851" s="4">
        <v>1.2905799799999999E-2</v>
      </c>
      <c r="F47851" s="4">
        <v>1.3204E-2</v>
      </c>
      <c r="G47851" s="4">
        <v>-4.3272354649911904</v>
      </c>
      <c r="H47851" s="4">
        <v>-4.755721942106135E-2</v>
      </c>
      <c r="I47851" s="4">
        <v>3.1716979434707732E-6</v>
      </c>
      <c r="J47851" s="13">
        <v>-12.661243484617884</v>
      </c>
      <c r="K47851" s="4">
        <v>-4.4889564995443096E-2</v>
      </c>
      <c r="L47851" s="7">
        <v>1967140</v>
      </c>
      <c r="M47851" s="7">
        <v>16587379816.343531</v>
      </c>
      <c r="N47851" s="12">
        <v>1.1859256988025189E-4</v>
      </c>
      <c r="O47851" s="4">
        <v>2.7129094407185685E-7</v>
      </c>
      <c r="P47851" s="7">
        <v>25974.116560000002</v>
      </c>
      <c r="Q47851" s="7">
        <v>219019763.095</v>
      </c>
      <c r="R47851" t="s">
        <v>10</v>
      </c>
    </row>
    <row r="47852" spans="1:18" x14ac:dyDescent="0.25">
      <c r="A47852" s="1">
        <v>43008</v>
      </c>
      <c r="B47852" s="7">
        <v>43008</v>
      </c>
      <c r="C47852" s="4">
        <v>1.3162200299999999E-2</v>
      </c>
      <c r="D47852" s="4">
        <v>1.3944599800000001E-2</v>
      </c>
      <c r="E47852" s="4">
        <v>1.3141499799999999E-2</v>
      </c>
      <c r="F47852" s="4">
        <v>1.38579002E-2</v>
      </c>
      <c r="G47852" s="4">
        <v>-4.2788997974192737</v>
      </c>
      <c r="H47852" s="4">
        <v>4.9522887003938192E-2</v>
      </c>
      <c r="I47852" s="4">
        <v>3.1940139637740642E-6</v>
      </c>
      <c r="J47852" s="13">
        <v>-12.654232136304346</v>
      </c>
      <c r="K47852" s="4">
        <v>7.0359853621088236E-3</v>
      </c>
      <c r="L47852" s="7">
        <v>1668730</v>
      </c>
      <c r="M47852" s="7">
        <v>16587381076.968645</v>
      </c>
      <c r="N47852" s="12">
        <v>1.0060237913729546E-4</v>
      </c>
      <c r="O47852" s="4">
        <v>7.5999050386416378E-8</v>
      </c>
      <c r="P47852" s="7">
        <v>23125.093800745999</v>
      </c>
      <c r="Q47852" s="7">
        <v>229866271.544</v>
      </c>
      <c r="R47852" t="s">
        <v>10</v>
      </c>
    </row>
    <row r="47853" spans="1:18" x14ac:dyDescent="0.25">
      <c r="A47853" s="1">
        <v>43009</v>
      </c>
      <c r="B47853" s="7">
        <v>43009</v>
      </c>
      <c r="C47853" s="4">
        <v>1.3813399699999999E-2</v>
      </c>
      <c r="D47853" s="4">
        <v>1.38641996E-2</v>
      </c>
      <c r="E47853" s="4">
        <v>1.3382599699999999E-2</v>
      </c>
      <c r="F47853" s="4">
        <v>1.36884004E-2</v>
      </c>
      <c r="G47853" s="4">
        <v>-4.2912064909205991</v>
      </c>
      <c r="H47853" s="4">
        <v>-1.2231275846538447E-2</v>
      </c>
      <c r="I47853" s="4">
        <v>3.1083578211880438E-6</v>
      </c>
      <c r="J47853" s="13">
        <v>-12.681416003003335</v>
      </c>
      <c r="K47853" s="4">
        <v>-2.6817710741880614E-2</v>
      </c>
      <c r="L47853" s="7">
        <v>1534340</v>
      </c>
      <c r="M47853" s="7">
        <v>16587380831.656561</v>
      </c>
      <c r="N47853" s="12">
        <v>9.2500438470174528E-5</v>
      </c>
      <c r="O47853" s="4">
        <v>-1.4789078701435911E-8</v>
      </c>
      <c r="P47853" s="7">
        <v>21002.660269735999</v>
      </c>
      <c r="Q47853" s="7">
        <v>227054710.41100001</v>
      </c>
      <c r="R47853" t="s">
        <v>10</v>
      </c>
    </row>
    <row r="47854" spans="1:18" x14ac:dyDescent="0.25">
      <c r="A47854" s="1">
        <v>43010</v>
      </c>
      <c r="B47854" s="7">
        <v>43010</v>
      </c>
      <c r="C47854" s="4">
        <v>1.3697399799999999E-2</v>
      </c>
      <c r="D47854" s="4">
        <v>1.3734100399999999E-2</v>
      </c>
      <c r="E47854" s="4">
        <v>1.26382001E-2</v>
      </c>
      <c r="F47854" s="4">
        <v>1.2962400000000001E-2</v>
      </c>
      <c r="G47854" s="4">
        <v>-4.3457024200174832</v>
      </c>
      <c r="H47854" s="4">
        <v>-5.3037636157983757E-2</v>
      </c>
      <c r="I47854" s="4">
        <v>2.9397731434227616E-6</v>
      </c>
      <c r="J47854" s="13">
        <v>-12.737178141691933</v>
      </c>
      <c r="K47854" s="4">
        <v>-5.4235930180280049E-2</v>
      </c>
      <c r="L47854" s="7">
        <v>2362700</v>
      </c>
      <c r="M47854" s="7">
        <v>16587381816.330307</v>
      </c>
      <c r="N47854" s="12">
        <v>1.4243959813319771E-4</v>
      </c>
      <c r="O47854" s="4">
        <v>5.9362822624159325E-8</v>
      </c>
      <c r="P47854" s="7">
        <v>30626.262480000001</v>
      </c>
      <c r="Q47854" s="7">
        <v>215012278.05599999</v>
      </c>
      <c r="R47854" t="s">
        <v>10</v>
      </c>
    </row>
    <row r="47855" spans="1:18" x14ac:dyDescent="0.25">
      <c r="A47855" s="1">
        <v>43011</v>
      </c>
      <c r="B47855" s="7">
        <v>43011</v>
      </c>
      <c r="C47855" s="4">
        <v>1.29474998E-2</v>
      </c>
      <c r="D47855" s="4">
        <v>1.29474998E-2</v>
      </c>
      <c r="E47855" s="4">
        <v>1.1326800099999999E-2</v>
      </c>
      <c r="F47855" s="4">
        <v>1.24035003E-2</v>
      </c>
      <c r="G47855" s="4">
        <v>-4.3897765639472217</v>
      </c>
      <c r="H47855" s="4">
        <v>-4.3116992223662325E-2</v>
      </c>
      <c r="I47855" s="4">
        <v>2.872856470929879E-6</v>
      </c>
      <c r="J47855" s="13">
        <v>-12.760203737123211</v>
      </c>
      <c r="K47855" s="4">
        <v>-2.27625293613547E-2</v>
      </c>
      <c r="L47855" s="7">
        <v>2577540</v>
      </c>
      <c r="M47855" s="7">
        <v>16587522292.719257</v>
      </c>
      <c r="N47855" s="12">
        <v>1.5539029606195958E-4</v>
      </c>
      <c r="O47855" s="4">
        <v>8.4688705249461762E-6</v>
      </c>
      <c r="P47855" s="7">
        <v>31970.518163262001</v>
      </c>
      <c r="Q47855" s="7">
        <v>205743337.734</v>
      </c>
      <c r="R47855" t="s">
        <v>10</v>
      </c>
    </row>
    <row r="47856" spans="1:18" x14ac:dyDescent="0.25">
      <c r="A47856" s="1">
        <v>43012</v>
      </c>
      <c r="B47856" s="7">
        <v>43012</v>
      </c>
      <c r="C47856" s="4">
        <v>1.24692004E-2</v>
      </c>
      <c r="D47856" s="4">
        <v>1.25369998E-2</v>
      </c>
      <c r="E47856" s="4">
        <v>1.1572799599999999E-2</v>
      </c>
      <c r="F47856" s="4">
        <v>1.1851400099999999E-2</v>
      </c>
      <c r="G47856" s="4">
        <v>-4.4353092664816485</v>
      </c>
      <c r="H47856" s="4">
        <v>-4.4511644829806692E-2</v>
      </c>
      <c r="I47856" s="4">
        <v>2.8021734927056378E-6</v>
      </c>
      <c r="J47856" s="13">
        <v>-12.785115194512434</v>
      </c>
      <c r="K47856" s="4">
        <v>-2.4603727662511028E-2</v>
      </c>
      <c r="L47856" s="7">
        <v>1670080</v>
      </c>
      <c r="M47856" s="7">
        <v>16587523053.921705</v>
      </c>
      <c r="N47856" s="12">
        <v>1.0068290452836183E-4</v>
      </c>
      <c r="O47856" s="4">
        <v>4.5890063293259244E-8</v>
      </c>
      <c r="P47856" s="7">
        <v>19792.786279008</v>
      </c>
      <c r="Q47856" s="7">
        <v>196585372.38</v>
      </c>
      <c r="R47856" t="s">
        <v>10</v>
      </c>
    </row>
    <row r="47857" spans="1:18" x14ac:dyDescent="0.25">
      <c r="A47857" s="1">
        <v>43013</v>
      </c>
      <c r="B47857" s="7">
        <v>43013</v>
      </c>
      <c r="C47857" s="4">
        <v>1.18805002E-2</v>
      </c>
      <c r="D47857" s="4">
        <v>1.52832E-2</v>
      </c>
      <c r="E47857" s="4">
        <v>1.1735600400000001E-2</v>
      </c>
      <c r="F47857" s="4">
        <v>1.45757999E-2</v>
      </c>
      <c r="G47857" s="4">
        <v>-4.2283926666048686</v>
      </c>
      <c r="H47857" s="4">
        <v>0.22987999536021073</v>
      </c>
      <c r="I47857" s="4">
        <v>3.3674719755828362E-6</v>
      </c>
      <c r="J47857" s="13">
        <v>-12.601348250720919</v>
      </c>
      <c r="K47857" s="4">
        <v>0.201735718487357</v>
      </c>
      <c r="L47857" s="7">
        <v>9616220</v>
      </c>
      <c r="M47857" s="7">
        <v>16587523307.657373</v>
      </c>
      <c r="N47857" s="12">
        <v>5.7972608819550659E-4</v>
      </c>
      <c r="O47857" s="4">
        <v>1.5296778630392535E-8</v>
      </c>
      <c r="P47857" s="7">
        <v>140164.09851437801</v>
      </c>
      <c r="Q47857" s="7">
        <v>241776420.56900001</v>
      </c>
      <c r="R47857" t="s">
        <v>10</v>
      </c>
    </row>
    <row r="47858" spans="1:18" x14ac:dyDescent="0.25">
      <c r="A47858" s="1">
        <v>43014</v>
      </c>
      <c r="B47858" s="7">
        <v>43014</v>
      </c>
      <c r="C47858" s="4">
        <v>1.46570997E-2</v>
      </c>
      <c r="D47858" s="4">
        <v>1.9193500299999999E-2</v>
      </c>
      <c r="E47858" s="4">
        <v>1.46570997E-2</v>
      </c>
      <c r="F47858" s="4">
        <v>1.8402600700000001E-2</v>
      </c>
      <c r="G47858" s="4">
        <v>-3.9952632819637874</v>
      </c>
      <c r="H47858" s="4">
        <v>0.2625448226687031</v>
      </c>
      <c r="I47858" s="4">
        <v>4.210340978743099E-6</v>
      </c>
      <c r="J47858" s="13">
        <v>-12.377966920974147</v>
      </c>
      <c r="K47858" s="4">
        <v>0.25029725838011774</v>
      </c>
      <c r="L47858" s="7">
        <v>24002100</v>
      </c>
      <c r="M47858" s="7">
        <v>16587514062.944376</v>
      </c>
      <c r="N47858" s="12">
        <v>1.4469980196501785E-3</v>
      </c>
      <c r="O47858" s="4">
        <v>-5.5732931468851918E-7</v>
      </c>
      <c r="P47858" s="7">
        <v>441701.06226147001</v>
      </c>
      <c r="Q47858" s="7">
        <v>305253397.90600002</v>
      </c>
      <c r="R47858" t="s">
        <v>10</v>
      </c>
    </row>
    <row r="47859" spans="1:18" x14ac:dyDescent="0.25">
      <c r="A47859" s="1">
        <v>43015</v>
      </c>
      <c r="B47859" s="7">
        <v>43015</v>
      </c>
      <c r="C47859" s="4">
        <v>1.84429009E-2</v>
      </c>
      <c r="D47859" s="4">
        <v>2.4590700900000002E-2</v>
      </c>
      <c r="E47859" s="4">
        <v>1.84429009E-2</v>
      </c>
      <c r="F47859" s="4">
        <v>2.0958699300000001E-2</v>
      </c>
      <c r="G47859" s="4">
        <v>-3.8652014777525774</v>
      </c>
      <c r="H47859" s="4">
        <v>0.13889876988962765</v>
      </c>
      <c r="I47859" s="4">
        <v>4.734406920596077E-6</v>
      </c>
      <c r="J47859" s="13">
        <v>-12.260654093533184</v>
      </c>
      <c r="K47859" s="4">
        <v>0.12447114010453043</v>
      </c>
      <c r="L47859" s="7">
        <v>56853100</v>
      </c>
      <c r="M47859" s="7">
        <v>16587515747.888037</v>
      </c>
      <c r="N47859" s="12">
        <v>3.4274632117373377E-3</v>
      </c>
      <c r="O47859" s="4">
        <v>1.0157903434729611E-7</v>
      </c>
      <c r="P47859" s="7">
        <v>1191567.0271728302</v>
      </c>
      <c r="Q47859" s="7">
        <v>347652754.69400001</v>
      </c>
      <c r="R47859" t="s">
        <v>10</v>
      </c>
    </row>
    <row r="47860" spans="1:18" x14ac:dyDescent="0.25">
      <c r="A47860" s="1">
        <v>43016</v>
      </c>
      <c r="B47860" s="7">
        <v>43016</v>
      </c>
      <c r="C47860" s="4">
        <v>2.06912998E-2</v>
      </c>
      <c r="D47860" s="4">
        <v>2.2042200000000001E-2</v>
      </c>
      <c r="E47860" s="4">
        <v>1.8229499499999999E-2</v>
      </c>
      <c r="F47860" s="4">
        <v>1.8597800300000002E-2</v>
      </c>
      <c r="G47860" s="4">
        <v>-3.9847119686975137</v>
      </c>
      <c r="H47860" s="4">
        <v>-0.11264530141906275</v>
      </c>
      <c r="I47860" s="4">
        <v>4.0338100108416373E-6</v>
      </c>
      <c r="J47860" s="13">
        <v>-12.420799216506737</v>
      </c>
      <c r="K47860" s="4">
        <v>-0.14797986770140839</v>
      </c>
      <c r="L47860" s="7">
        <v>23922100</v>
      </c>
      <c r="M47860" s="7">
        <v>16587515426.327057</v>
      </c>
      <c r="N47860" s="12">
        <v>1.442174996385039E-3</v>
      </c>
      <c r="O47860" s="4">
        <v>-1.9385722656153715E-8</v>
      </c>
      <c r="P47860" s="7">
        <v>444898.43855663005</v>
      </c>
      <c r="Q47860" s="7">
        <v>308491299.37199998</v>
      </c>
      <c r="R47860" t="s">
        <v>10</v>
      </c>
    </row>
    <row r="47861" spans="1:18" x14ac:dyDescent="0.25">
      <c r="A47861" s="1">
        <v>43017</v>
      </c>
      <c r="B47861" s="7">
        <v>43017</v>
      </c>
      <c r="C47861" s="4">
        <v>1.8800200900000001E-2</v>
      </c>
      <c r="D47861" s="4">
        <v>2.2022299499999998E-2</v>
      </c>
      <c r="E47861" s="4">
        <v>1.6325900300000001E-2</v>
      </c>
      <c r="F47861" s="4">
        <v>1.76011007E-2</v>
      </c>
      <c r="G47861" s="4">
        <v>-4.0397938391208337</v>
      </c>
      <c r="H47861" s="4">
        <v>-5.3592338014297379E-2</v>
      </c>
      <c r="I47861" s="4">
        <v>3.6883962405775389E-6</v>
      </c>
      <c r="J47861" s="13">
        <v>-12.510318817537573</v>
      </c>
      <c r="K47861" s="4">
        <v>-8.5629657652624369E-2</v>
      </c>
      <c r="L47861" s="7">
        <v>29343800</v>
      </c>
      <c r="M47861" s="7">
        <v>16587516034.210291</v>
      </c>
      <c r="N47861" s="12">
        <v>1.7690291867378453E-3</v>
      </c>
      <c r="O47861" s="4">
        <v>3.6647033530967471E-8</v>
      </c>
      <c r="P47861" s="7">
        <v>516483.17872065998</v>
      </c>
      <c r="Q47861" s="7">
        <v>291958540.08099997</v>
      </c>
      <c r="R47861" t="s">
        <v>10</v>
      </c>
    </row>
    <row r="47862" spans="1:18" x14ac:dyDescent="0.25">
      <c r="A47862" s="1">
        <v>43018</v>
      </c>
      <c r="B47862" s="7">
        <v>43018</v>
      </c>
      <c r="C47862" s="4">
        <v>1.7439900000000001E-2</v>
      </c>
      <c r="D47862" s="4">
        <v>1.8953299100000001E-2</v>
      </c>
      <c r="E47862" s="4">
        <v>1.65893994E-2</v>
      </c>
      <c r="F47862" s="4">
        <v>1.8953299100000001E-2</v>
      </c>
      <c r="G47862" s="4">
        <v>-3.9657772676196679</v>
      </c>
      <c r="H47862" s="4">
        <v>7.6824649949306906E-2</v>
      </c>
      <c r="I47862" s="4">
        <v>3.9634750744063728E-6</v>
      </c>
      <c r="J47862" s="13">
        <v>-12.438389373472532</v>
      </c>
      <c r="K47862" s="4">
        <v>7.4579523426084329E-2</v>
      </c>
      <c r="L47862" s="7">
        <v>11082800</v>
      </c>
      <c r="M47862" s="7">
        <v>16587644262.945229</v>
      </c>
      <c r="N47862" s="12">
        <v>6.6813586211018656E-4</v>
      </c>
      <c r="O47862" s="4">
        <v>7.7304362312722037E-6</v>
      </c>
      <c r="P47862" s="7">
        <v>210055.62326548001</v>
      </c>
      <c r="Q47862" s="7">
        <v>314390583.07999998</v>
      </c>
      <c r="R47862" t="s">
        <v>10</v>
      </c>
    </row>
    <row r="47863" spans="1:18" x14ac:dyDescent="0.25">
      <c r="A47863" s="1">
        <v>43019</v>
      </c>
      <c r="B47863" s="7">
        <v>43019</v>
      </c>
      <c r="C47863" s="4">
        <v>1.8869699899999998E-2</v>
      </c>
      <c r="D47863" s="4">
        <v>2.0072000100000001E-2</v>
      </c>
      <c r="E47863" s="4">
        <v>1.8238900200000002E-2</v>
      </c>
      <c r="F47863" s="4">
        <v>1.94504E-2</v>
      </c>
      <c r="G47863" s="4">
        <v>-3.9398876435764505</v>
      </c>
      <c r="H47863" s="4">
        <v>2.622767136091882E-2</v>
      </c>
      <c r="I47863" s="4">
        <v>4.0299348756670416E-6</v>
      </c>
      <c r="J47863" s="13">
        <v>-12.421760342020363</v>
      </c>
      <c r="K47863" s="4">
        <v>1.6768063382011492E-2</v>
      </c>
      <c r="L47863" s="7">
        <v>12189100</v>
      </c>
      <c r="M47863" s="7">
        <v>16587642975.260149</v>
      </c>
      <c r="N47863" s="12">
        <v>7.3483013941037843E-4</v>
      </c>
      <c r="O47863" s="4">
        <v>-7.7629171397840746E-8</v>
      </c>
      <c r="P47863" s="7">
        <v>237082.87064000001</v>
      </c>
      <c r="Q47863" s="7">
        <v>322636290.926</v>
      </c>
      <c r="R47863" t="s">
        <v>10</v>
      </c>
    </row>
    <row r="47864" spans="1:18" x14ac:dyDescent="0.25">
      <c r="A47864" s="1">
        <v>43020</v>
      </c>
      <c r="B47864" s="7">
        <v>43020</v>
      </c>
      <c r="C47864" s="4">
        <v>1.9498100500000001E-2</v>
      </c>
      <c r="D47864" s="4">
        <v>1.98688991E-2</v>
      </c>
      <c r="E47864" s="4">
        <v>1.7362199700000001E-2</v>
      </c>
      <c r="F47864" s="4">
        <v>1.77839994E-2</v>
      </c>
      <c r="G47864" s="4">
        <v>-4.0294561360584336</v>
      </c>
      <c r="H47864" s="4">
        <v>-8.567436145272074E-2</v>
      </c>
      <c r="I47864" s="4">
        <v>3.2649702106053531E-6</v>
      </c>
      <c r="J47864" s="13">
        <v>-12.632259919134974</v>
      </c>
      <c r="K47864" s="4">
        <v>-0.18982060223369496</v>
      </c>
      <c r="L47864" s="7">
        <v>14626800</v>
      </c>
      <c r="M47864" s="7">
        <v>16587643534.895756</v>
      </c>
      <c r="N47864" s="12">
        <v>8.8178890324169975E-4</v>
      </c>
      <c r="O47864" s="4">
        <v>3.3738102972219904E-8</v>
      </c>
      <c r="P47864" s="7">
        <v>260123.00242392</v>
      </c>
      <c r="Q47864" s="7">
        <v>294994642.67199999</v>
      </c>
      <c r="R47864" t="s">
        <v>10</v>
      </c>
    </row>
    <row r="47865" spans="1:18" x14ac:dyDescent="0.25">
      <c r="A47865" s="1">
        <v>43021</v>
      </c>
      <c r="B47865" s="7">
        <v>43021</v>
      </c>
      <c r="C47865" s="4">
        <v>1.7649799599999998E-2</v>
      </c>
      <c r="D47865" s="4">
        <v>1.8662799099999999E-2</v>
      </c>
      <c r="E47865" s="4">
        <v>1.73649006E-2</v>
      </c>
      <c r="F47865" s="4">
        <v>1.79597996E-2</v>
      </c>
      <c r="G47865" s="4">
        <v>-4.0196193742995119</v>
      </c>
      <c r="H47865" s="4">
        <v>9.885301728024095E-3</v>
      </c>
      <c r="I47865" s="4">
        <v>3.1802960619899586E-6</v>
      </c>
      <c r="J47865" s="13">
        <v>-12.658536264251138</v>
      </c>
      <c r="K47865" s="4">
        <v>-2.593412593485659E-2</v>
      </c>
      <c r="L47865" s="7">
        <v>10486000</v>
      </c>
      <c r="M47865" s="7">
        <v>16587643344.695227</v>
      </c>
      <c r="N47865" s="12">
        <v>6.3215731023982087E-4</v>
      </c>
      <c r="O47865" s="4">
        <v>-1.1466398388558454E-8</v>
      </c>
      <c r="P47865" s="7">
        <v>188326.4586056</v>
      </c>
      <c r="Q47865" s="7">
        <v>297910750.30699998</v>
      </c>
      <c r="R47865" t="s">
        <v>10</v>
      </c>
    </row>
    <row r="47866" spans="1:18" x14ac:dyDescent="0.25">
      <c r="A47866" s="1">
        <v>43022</v>
      </c>
      <c r="B47866" s="7">
        <v>43022</v>
      </c>
      <c r="C47866" s="4">
        <v>1.80171002E-2</v>
      </c>
      <c r="D47866" s="4">
        <v>1.9164500800000001E-2</v>
      </c>
      <c r="E47866" s="4">
        <v>1.75216999E-2</v>
      </c>
      <c r="F47866" s="4">
        <v>1.75216999E-2</v>
      </c>
      <c r="G47866" s="4">
        <v>-4.0443151719249268</v>
      </c>
      <c r="H47866" s="4">
        <v>-2.4393351248752228E-2</v>
      </c>
      <c r="I47866" s="4">
        <v>3.0045148715293482E-6</v>
      </c>
      <c r="J47866" s="13">
        <v>-12.715394443432857</v>
      </c>
      <c r="K47866" s="4">
        <v>-5.5271958029788425E-2</v>
      </c>
      <c r="L47866" s="7">
        <v>5671720</v>
      </c>
      <c r="M47866" s="7">
        <v>16587643569.959784</v>
      </c>
      <c r="N47866" s="12">
        <v>3.4192439547420001E-4</v>
      </c>
      <c r="O47866" s="4">
        <v>1.3580262862162746E-8</v>
      </c>
      <c r="P47866" s="7">
        <v>99378.175756828001</v>
      </c>
      <c r="Q47866" s="7">
        <v>290643712.68099999</v>
      </c>
      <c r="R47866" t="s">
        <v>10</v>
      </c>
    </row>
    <row r="47867" spans="1:18" x14ac:dyDescent="0.25">
      <c r="A47867" s="1">
        <v>43023</v>
      </c>
      <c r="B47867" s="7">
        <v>43023</v>
      </c>
      <c r="C47867" s="4">
        <v>1.7290500899999998E-2</v>
      </c>
      <c r="D47867" s="4">
        <v>1.90488007E-2</v>
      </c>
      <c r="E47867" s="4">
        <v>1.6837300699999998E-2</v>
      </c>
      <c r="F47867" s="4">
        <v>1.8925299900000001E-2</v>
      </c>
      <c r="G47867" s="4">
        <v>-3.9672556330206428</v>
      </c>
      <c r="H47867" s="4">
        <v>8.0106382828757469E-2</v>
      </c>
      <c r="I47867" s="4">
        <v>3.3329811251986455E-6</v>
      </c>
      <c r="J47867" s="13">
        <v>-12.611643421661414</v>
      </c>
      <c r="K47867" s="4">
        <v>0.10932422294921192</v>
      </c>
      <c r="L47867" s="7">
        <v>9059430</v>
      </c>
      <c r="M47867" s="7">
        <v>16587646562.948256</v>
      </c>
      <c r="N47867" s="12">
        <v>5.4615523459705271E-4</v>
      </c>
      <c r="O47867" s="4">
        <v>1.8043481941010381E-7</v>
      </c>
      <c r="P47867" s="7">
        <v>171452.42967305702</v>
      </c>
      <c r="Q47867" s="7">
        <v>313926185.83899999</v>
      </c>
      <c r="R47867" t="s">
        <v>10</v>
      </c>
    </row>
    <row r="47868" spans="1:18" x14ac:dyDescent="0.25">
      <c r="A47868" s="1">
        <v>43024</v>
      </c>
      <c r="B47868" s="7">
        <v>43024</v>
      </c>
      <c r="C47868" s="4">
        <v>1.8929399499999999E-2</v>
      </c>
      <c r="D47868" s="4">
        <v>4.9122799199999997E-2</v>
      </c>
      <c r="E47868" s="4">
        <v>1.8682900799999999E-2</v>
      </c>
      <c r="F47868" s="4">
        <v>3.6865398299999998E-2</v>
      </c>
      <c r="G47868" s="4">
        <v>-3.300481883312981</v>
      </c>
      <c r="H47868" s="4">
        <v>0.947942621506357</v>
      </c>
      <c r="I47868" s="4">
        <v>6.4387075054357793E-6</v>
      </c>
      <c r="J47868" s="13">
        <v>-11.953182735904232</v>
      </c>
      <c r="K47868" s="4">
        <v>0.93181637206302292</v>
      </c>
      <c r="L47868" s="7">
        <v>291627008</v>
      </c>
      <c r="M47868" s="7">
        <v>16587650240.198273</v>
      </c>
      <c r="N47868" s="12">
        <v>1.7580971613042291E-2</v>
      </c>
      <c r="O47868" s="4">
        <v>2.2168606035891753E-7</v>
      </c>
      <c r="P47868" s="7">
        <v>10750945.804957286</v>
      </c>
      <c r="Q47868" s="7">
        <v>611510332.96599996</v>
      </c>
      <c r="R47868" t="s">
        <v>10</v>
      </c>
    </row>
    <row r="47869" spans="1:18" x14ac:dyDescent="0.25">
      <c r="A47869" s="1">
        <v>43025</v>
      </c>
      <c r="B47869" s="7">
        <v>43025</v>
      </c>
      <c r="C47869" s="4">
        <v>3.6510799099999998E-2</v>
      </c>
      <c r="D47869" s="4">
        <v>4.6699799600000001E-2</v>
      </c>
      <c r="E47869" s="4">
        <v>3.5483200100000001E-2</v>
      </c>
      <c r="F47869" s="4">
        <v>4.5841600699999999E-2</v>
      </c>
      <c r="G47869" s="4">
        <v>-3.0825632879008493</v>
      </c>
      <c r="H47869" s="4">
        <v>0.24348583804667592</v>
      </c>
      <c r="I47869" s="4">
        <v>8.1779539447272338E-6</v>
      </c>
      <c r="J47869" s="13">
        <v>-11.714068567643546</v>
      </c>
      <c r="K47869" s="4">
        <v>0.27012353610148038</v>
      </c>
      <c r="L47869" s="7">
        <v>146372000</v>
      </c>
      <c r="M47869" s="7">
        <v>16587811579.886652</v>
      </c>
      <c r="N47869" s="12">
        <v>8.8240693653333733E-3</v>
      </c>
      <c r="O47869" s="4">
        <v>9.7264944728759373E-6</v>
      </c>
      <c r="P47869" s="7">
        <v>6709926.7776603997</v>
      </c>
      <c r="Q47869" s="7">
        <v>760411834.93200004</v>
      </c>
      <c r="R47869" t="s">
        <v>10</v>
      </c>
    </row>
    <row r="47870" spans="1:18" x14ac:dyDescent="0.25">
      <c r="A47870" s="1">
        <v>43026</v>
      </c>
      <c r="B47870" s="7">
        <v>43026</v>
      </c>
      <c r="C47870" s="4">
        <v>4.5810200299999999E-2</v>
      </c>
      <c r="D47870" s="4">
        <v>4.5930098699999998E-2</v>
      </c>
      <c r="E47870" s="4">
        <v>3.3016100499999999E-2</v>
      </c>
      <c r="F47870" s="4">
        <v>3.5132698699999999E-2</v>
      </c>
      <c r="G47870" s="4">
        <v>-3.3486229952734954</v>
      </c>
      <c r="H47870" s="4">
        <v>-0.23360663319943797</v>
      </c>
      <c r="I47870" s="4">
        <v>6.284143651000364E-6</v>
      </c>
      <c r="J47870" s="13">
        <v>-11.977480978029449</v>
      </c>
      <c r="K47870" s="4">
        <v>-0.23157507446565054</v>
      </c>
      <c r="L47870" s="7">
        <v>66483500</v>
      </c>
      <c r="M47870" s="7">
        <v>16587812946.974098</v>
      </c>
      <c r="N47870" s="12">
        <v>4.0079726129373635E-3</v>
      </c>
      <c r="O47870" s="4">
        <v>8.2415178134191841E-8</v>
      </c>
      <c r="P47870" s="7">
        <v>2335744.77402145</v>
      </c>
      <c r="Q47870" s="7">
        <v>582774634.35800004</v>
      </c>
      <c r="R47870" t="s">
        <v>10</v>
      </c>
    </row>
    <row r="47871" spans="1:18" x14ac:dyDescent="0.25">
      <c r="A47871" s="1">
        <v>43027</v>
      </c>
      <c r="B47871" s="7">
        <v>43027</v>
      </c>
      <c r="C47871" s="4">
        <v>3.5175900900000001E-2</v>
      </c>
      <c r="D47871" s="4">
        <v>3.5355698300000002E-2</v>
      </c>
      <c r="E47871" s="4">
        <v>2.9638100399999999E-2</v>
      </c>
      <c r="F47871" s="4">
        <v>3.1195299700000002E-2</v>
      </c>
      <c r="G47871" s="4">
        <v>-3.4674878461566738</v>
      </c>
      <c r="H47871" s="4">
        <v>-0.11207220468947345</v>
      </c>
      <c r="I47871" s="4">
        <v>5.4646913023458753E-6</v>
      </c>
      <c r="J47871" s="13">
        <v>-12.11720292423569</v>
      </c>
      <c r="K47871" s="4">
        <v>-0.130400002635847</v>
      </c>
      <c r="L47871" s="7">
        <v>41683000</v>
      </c>
      <c r="M47871" s="7">
        <v>16587813492.684605</v>
      </c>
      <c r="N47871" s="12">
        <v>2.5128688611300476E-3</v>
      </c>
      <c r="O47871" s="4">
        <v>3.2898279488903686E-8</v>
      </c>
      <c r="P47871" s="7">
        <v>1300313.6773951</v>
      </c>
      <c r="Q47871" s="7">
        <v>517461813.27200001</v>
      </c>
      <c r="R47871" t="s">
        <v>10</v>
      </c>
    </row>
    <row r="47872" spans="1:18" x14ac:dyDescent="0.25">
      <c r="A47872" s="1">
        <v>43028</v>
      </c>
      <c r="B47872" s="7">
        <v>43028</v>
      </c>
      <c r="C47872" s="4">
        <v>3.1246000900000001E-2</v>
      </c>
      <c r="D47872" s="4">
        <v>3.2652400400000003E-2</v>
      </c>
      <c r="E47872" s="4">
        <v>2.5472499400000001E-2</v>
      </c>
      <c r="F47872" s="4">
        <v>2.6756500799999999E-2</v>
      </c>
      <c r="G47872" s="4">
        <v>-3.6209778146040872</v>
      </c>
      <c r="H47872" s="4">
        <v>-0.14229063168769626</v>
      </c>
      <c r="I47872" s="4">
        <v>4.4509228107493433E-6</v>
      </c>
      <c r="J47872" s="13">
        <v>-12.322399110082875</v>
      </c>
      <c r="K47872" s="4">
        <v>-0.18551249018610488</v>
      </c>
      <c r="L47872" s="7">
        <v>35088200</v>
      </c>
      <c r="M47872" s="7">
        <v>16587813837.226427</v>
      </c>
      <c r="N47872" s="12">
        <v>2.1152998426625059E-3</v>
      </c>
      <c r="O47872" s="4">
        <v>2.0770779861096106E-8</v>
      </c>
      <c r="P47872" s="7">
        <v>938837.45137055998</v>
      </c>
      <c r="Q47872" s="7">
        <v>443831854.20599997</v>
      </c>
      <c r="R47872" t="s">
        <v>10</v>
      </c>
    </row>
    <row r="47873" spans="1:18" x14ac:dyDescent="0.25">
      <c r="A47873" s="1">
        <v>43029</v>
      </c>
      <c r="B47873" s="7">
        <v>43029</v>
      </c>
      <c r="C47873" s="4">
        <v>2.7343299200000001E-2</v>
      </c>
      <c r="D47873" s="4">
        <v>3.80147994E-2</v>
      </c>
      <c r="E47873" s="4">
        <v>2.4250099399999999E-2</v>
      </c>
      <c r="F47873" s="4">
        <v>3.6429099700000002E-2</v>
      </c>
      <c r="G47873" s="4">
        <v>-3.3123873814155433</v>
      </c>
      <c r="H47873" s="4">
        <v>0.3615046291852933</v>
      </c>
      <c r="I47873" s="4">
        <v>6.0397073927622065E-6</v>
      </c>
      <c r="J47873" s="13">
        <v>-12.017154992097963</v>
      </c>
      <c r="K47873" s="4">
        <v>0.35695621999460836</v>
      </c>
      <c r="L47873" s="7">
        <v>60801200</v>
      </c>
      <c r="M47873" s="7">
        <v>16587814469.787733</v>
      </c>
      <c r="N47873" s="12">
        <v>3.6654135546753583E-3</v>
      </c>
      <c r="O47873" s="4">
        <v>3.813409724795438E-8</v>
      </c>
      <c r="P47873" s="7">
        <v>2214932.9766796399</v>
      </c>
      <c r="Q47873" s="7">
        <v>604279147.125</v>
      </c>
      <c r="R47873" t="s">
        <v>10</v>
      </c>
    </row>
    <row r="47874" spans="1:18" x14ac:dyDescent="0.25">
      <c r="A47874" s="1">
        <v>43030</v>
      </c>
      <c r="B47874" s="7">
        <v>43030</v>
      </c>
      <c r="C47874" s="4">
        <v>3.6486599600000003E-2</v>
      </c>
      <c r="D47874" s="4">
        <v>3.7668101500000002E-2</v>
      </c>
      <c r="E47874" s="4">
        <v>3.0482700099999999E-2</v>
      </c>
      <c r="F47874" s="4">
        <v>3.1269401299999999E-2</v>
      </c>
      <c r="G47874" s="4">
        <v>-3.4651152538421433</v>
      </c>
      <c r="H47874" s="4">
        <v>-0.14163672565314597</v>
      </c>
      <c r="I47874" s="4">
        <v>5.2042636344634857E-6</v>
      </c>
      <c r="J47874" s="13">
        <v>-12.166032338631107</v>
      </c>
      <c r="K47874" s="4">
        <v>-0.1383252041812307</v>
      </c>
      <c r="L47874" s="7">
        <v>56070400</v>
      </c>
      <c r="M47874" s="7">
        <v>16587813643.557032</v>
      </c>
      <c r="N47874" s="12">
        <v>3.3802164169946911E-3</v>
      </c>
      <c r="O47874" s="4">
        <v>-4.9809497384443925E-8</v>
      </c>
      <c r="P47874" s="7">
        <v>1753287.83865152</v>
      </c>
      <c r="Q47874" s="7">
        <v>518691001.50999999</v>
      </c>
      <c r="R47874" t="s">
        <v>10</v>
      </c>
    </row>
    <row r="47875" spans="1:18" x14ac:dyDescent="0.25">
      <c r="A47875" s="1">
        <v>43031</v>
      </c>
      <c r="B47875" s="7">
        <v>43031</v>
      </c>
      <c r="C47875" s="4">
        <v>3.1205700699999998E-2</v>
      </c>
      <c r="D47875" s="4">
        <v>3.6949299300000002E-2</v>
      </c>
      <c r="E47875" s="4">
        <v>3.00191995E-2</v>
      </c>
      <c r="F47875" s="4">
        <v>3.3831700700000002E-2</v>
      </c>
      <c r="G47875" s="4">
        <v>-3.386357025505137</v>
      </c>
      <c r="H47875" s="4">
        <v>8.1942707358455324E-2</v>
      </c>
      <c r="I47875" s="4">
        <v>5.7048695016135403E-6</v>
      </c>
      <c r="J47875" s="13">
        <v>-12.074190449300369</v>
      </c>
      <c r="K47875" s="4">
        <v>9.6191488808322581E-2</v>
      </c>
      <c r="L47875" s="7">
        <v>43494400</v>
      </c>
      <c r="M47875" s="7">
        <v>16587811989.954142</v>
      </c>
      <c r="N47875" s="12">
        <v>2.6220697477365275E-3</v>
      </c>
      <c r="O47875" s="4">
        <v>-9.9687814533468298E-8</v>
      </c>
      <c r="P47875" s="7">
        <v>1471489.52292608</v>
      </c>
      <c r="Q47875" s="7">
        <v>561193890.51199996</v>
      </c>
      <c r="R47875" t="s">
        <v>10</v>
      </c>
    </row>
    <row r="47876" spans="1:18" x14ac:dyDescent="0.25">
      <c r="A47876" s="1">
        <v>43032</v>
      </c>
      <c r="B47876" s="7">
        <v>43032</v>
      </c>
      <c r="C47876" s="4">
        <v>3.4465901600000001E-2</v>
      </c>
      <c r="D47876" s="4">
        <v>4.2909000099999997E-2</v>
      </c>
      <c r="E47876" s="4">
        <v>3.3462699499999998E-2</v>
      </c>
      <c r="F47876" s="4">
        <v>3.66489999E-2</v>
      </c>
      <c r="G47876" s="4">
        <v>-3.3063691388799143</v>
      </c>
      <c r="H47876" s="4">
        <v>8.3273945492193302E-2</v>
      </c>
      <c r="I47876" s="4">
        <v>6.6313345890761639E-6</v>
      </c>
      <c r="J47876" s="13">
        <v>-11.92370447853712</v>
      </c>
      <c r="K47876" s="4">
        <v>0.16239899741801039</v>
      </c>
      <c r="L47876" s="7">
        <v>73178896</v>
      </c>
      <c r="M47876" s="7">
        <v>16587941185.429182</v>
      </c>
      <c r="N47876" s="12">
        <v>4.4115719474747241E-3</v>
      </c>
      <c r="O47876" s="4">
        <v>7.788578452581857E-6</v>
      </c>
      <c r="P47876" s="7">
        <v>2681933.3521861103</v>
      </c>
      <c r="Q47876" s="7">
        <v>607931454.84599996</v>
      </c>
      <c r="R47876" t="s">
        <v>10</v>
      </c>
    </row>
    <row r="47877" spans="1:18" x14ac:dyDescent="0.25">
      <c r="A47877" s="1">
        <v>43033</v>
      </c>
      <c r="B47877" s="7">
        <v>43033</v>
      </c>
      <c r="C47877" s="4">
        <v>3.6433298099999997E-2</v>
      </c>
      <c r="D47877" s="4">
        <v>3.7876501700000002E-2</v>
      </c>
      <c r="E47877" s="4">
        <v>3.4005500399999999E-2</v>
      </c>
      <c r="F47877" s="4">
        <v>3.5003598800000001E-2</v>
      </c>
      <c r="G47877" s="4">
        <v>-3.3523043999214881</v>
      </c>
      <c r="H47877" s="4">
        <v>-4.489620738600289E-2</v>
      </c>
      <c r="I47877" s="4">
        <v>6.0867357565583186E-6</v>
      </c>
      <c r="J47877" s="13">
        <v>-12.009398620507259</v>
      </c>
      <c r="K47877" s="4">
        <v>-8.2125072291626799E-2</v>
      </c>
      <c r="L47877" s="7">
        <v>35434500</v>
      </c>
      <c r="M47877" s="7">
        <v>16587936208.833475</v>
      </c>
      <c r="N47877" s="12">
        <v>2.1361608553287221E-3</v>
      </c>
      <c r="O47877" s="4">
        <v>-3.0001286183189086E-7</v>
      </c>
      <c r="P47877" s="7">
        <v>1240335.0216786</v>
      </c>
      <c r="Q47877" s="7">
        <v>580637463.97399998</v>
      </c>
      <c r="R47877" t="s">
        <v>10</v>
      </c>
    </row>
    <row r="47878" spans="1:18" x14ac:dyDescent="0.25">
      <c r="A47878" s="1">
        <v>43034</v>
      </c>
      <c r="B47878" s="7">
        <v>43034</v>
      </c>
      <c r="C47878" s="4">
        <v>3.5245601100000003E-2</v>
      </c>
      <c r="D47878" s="4">
        <v>3.7127301100000003E-2</v>
      </c>
      <c r="E47878" s="4">
        <v>3.4462500399999998E-2</v>
      </c>
      <c r="F47878" s="4">
        <v>3.4546200200000002E-2</v>
      </c>
      <c r="G47878" s="4">
        <v>-3.365457714556181</v>
      </c>
      <c r="H47878" s="4">
        <v>-1.3067187822984614E-2</v>
      </c>
      <c r="I47878" s="4">
        <v>5.8504986160363294E-6</v>
      </c>
      <c r="J47878" s="13">
        <v>-12.048983666842195</v>
      </c>
      <c r="K47878" s="4">
        <v>-3.8811795019596348E-2</v>
      </c>
      <c r="L47878" s="7">
        <v>23633200</v>
      </c>
      <c r="M47878" s="7">
        <v>16587936543.133909</v>
      </c>
      <c r="N47878" s="12">
        <v>1.4247221128767984E-3</v>
      </c>
      <c r="O47878" s="4">
        <v>2.0153226411283509E-8</v>
      </c>
      <c r="P47878" s="7">
        <v>816437.25856664008</v>
      </c>
      <c r="Q47878" s="7">
        <v>573050176.72399998</v>
      </c>
      <c r="R47878" t="s">
        <v>10</v>
      </c>
    </row>
    <row r="47879" spans="1:18" x14ac:dyDescent="0.25">
      <c r="A47879" s="1">
        <v>43035</v>
      </c>
      <c r="B47879" s="7">
        <v>43035</v>
      </c>
      <c r="C47879" s="4">
        <v>3.4680098299999997E-2</v>
      </c>
      <c r="D47879" s="4">
        <v>3.50607E-2</v>
      </c>
      <c r="E47879" s="4">
        <v>3.3246200500000003E-2</v>
      </c>
      <c r="F47879" s="4">
        <v>3.4235600400000003E-2</v>
      </c>
      <c r="G47879" s="4">
        <v>-3.3744892289551816</v>
      </c>
      <c r="H47879" s="4">
        <v>-8.9908527769140423E-3</v>
      </c>
      <c r="I47879" s="4">
        <v>5.9221922154575918E-6</v>
      </c>
      <c r="J47879" s="13">
        <v>-12.036803870949818</v>
      </c>
      <c r="K47879" s="4">
        <v>1.2254271665794233E-2</v>
      </c>
      <c r="L47879" s="7">
        <v>15974900</v>
      </c>
      <c r="M47879" s="7">
        <v>16587937445.344173</v>
      </c>
      <c r="N47879" s="12">
        <v>9.6304317837198994E-4</v>
      </c>
      <c r="O47879" s="4">
        <v>5.438954157196702E-8</v>
      </c>
      <c r="P47879" s="7">
        <v>546910.29282996</v>
      </c>
      <c r="Q47879" s="7">
        <v>567897997.83899999</v>
      </c>
      <c r="R47879" t="s">
        <v>10</v>
      </c>
    </row>
    <row r="47880" spans="1:18" x14ac:dyDescent="0.25">
      <c r="A47880" s="1">
        <v>43036</v>
      </c>
      <c r="B47880" s="7">
        <v>43036</v>
      </c>
      <c r="C47880" s="4">
        <v>3.4283701299999997E-2</v>
      </c>
      <c r="D47880" s="4">
        <v>3.4615300600000003E-2</v>
      </c>
      <c r="E47880" s="4">
        <v>3.09379995E-2</v>
      </c>
      <c r="F47880" s="4">
        <v>3.10376994E-2</v>
      </c>
      <c r="G47880" s="4">
        <v>-3.4725527036819805</v>
      </c>
      <c r="H47880" s="4">
        <v>-9.3408643711123659E-2</v>
      </c>
      <c r="I47880" s="4">
        <v>5.3949617063113505E-6</v>
      </c>
      <c r="J47880" s="13">
        <v>-12.13004505727541</v>
      </c>
      <c r="K47880" s="4">
        <v>-8.9026240615782459E-2</v>
      </c>
      <c r="L47880" s="7">
        <v>8887170</v>
      </c>
      <c r="M47880" s="7">
        <v>16587937459.823456</v>
      </c>
      <c r="N47880" s="12">
        <v>5.3576100232624016E-4</v>
      </c>
      <c r="O47880" s="4">
        <v>8.7288021352011848E-10</v>
      </c>
      <c r="P47880" s="7">
        <v>275837.31097669801</v>
      </c>
      <c r="Q47880" s="7">
        <v>514851416.54400003</v>
      </c>
      <c r="R47880" t="s">
        <v>10</v>
      </c>
    </row>
    <row r="47881" spans="1:18" x14ac:dyDescent="0.25">
      <c r="A47881" s="1">
        <v>43037</v>
      </c>
      <c r="B47881" s="7">
        <v>43037</v>
      </c>
      <c r="C47881" s="4">
        <v>3.11038997E-2</v>
      </c>
      <c r="D47881" s="4">
        <v>3.3388499199999998E-2</v>
      </c>
      <c r="E47881" s="4">
        <v>2.9865900099999999E-2</v>
      </c>
      <c r="F47881" s="4">
        <v>3.0330900099999999E-2</v>
      </c>
      <c r="G47881" s="4">
        <v>-3.4955882808344274</v>
      </c>
      <c r="H47881" s="4">
        <v>-2.2772283824618829E-2</v>
      </c>
      <c r="I47881" s="4">
        <v>4.9287681075545785E-6</v>
      </c>
      <c r="J47881" s="13">
        <v>-12.220421477897853</v>
      </c>
      <c r="K47881" s="4">
        <v>-8.6412772533934895E-2</v>
      </c>
      <c r="L47881" s="7">
        <v>22646700</v>
      </c>
      <c r="M47881" s="7">
        <v>16587937084.465225</v>
      </c>
      <c r="N47881" s="12">
        <v>1.3652511391069157E-3</v>
      </c>
      <c r="O47881" s="4">
        <v>-2.262838472232914E-8</v>
      </c>
      <c r="P47881" s="7">
        <v>686894.79529466992</v>
      </c>
      <c r="Q47881" s="7">
        <v>503127062.574</v>
      </c>
      <c r="R47881" t="s">
        <v>10</v>
      </c>
    </row>
    <row r="47882" spans="1:18" x14ac:dyDescent="0.25">
      <c r="A47882" s="1">
        <v>43038</v>
      </c>
      <c r="B47882" s="7">
        <v>43038</v>
      </c>
      <c r="C47882" s="4">
        <v>3.0731199300000001E-2</v>
      </c>
      <c r="D47882" s="4">
        <v>3.20851989E-2</v>
      </c>
      <c r="E47882" s="4">
        <v>2.98737008E-2</v>
      </c>
      <c r="F47882" s="4">
        <v>3.1804099699999998E-2</v>
      </c>
      <c r="G47882" s="4">
        <v>-3.4481600761220057</v>
      </c>
      <c r="H47882" s="4">
        <v>4.8570915968299905E-2</v>
      </c>
      <c r="I47882" s="4">
        <v>5.1878223929368189E-6</v>
      </c>
      <c r="J47882" s="13">
        <v>-12.169196526302553</v>
      </c>
      <c r="K47882" s="4">
        <v>5.2559641624278182E-2</v>
      </c>
      <c r="L47882" s="7">
        <v>14186100</v>
      </c>
      <c r="M47882" s="7">
        <v>16587943795.623306</v>
      </c>
      <c r="N47882" s="12">
        <v>8.5520545371892164E-4</v>
      </c>
      <c r="O47882" s="4">
        <v>4.0458063271410384E-7</v>
      </c>
      <c r="P47882" s="7">
        <v>451176.13875416998</v>
      </c>
      <c r="Q47882" s="7">
        <v>527564618.29400003</v>
      </c>
      <c r="R47882" t="s">
        <v>10</v>
      </c>
    </row>
    <row r="47883" spans="1:18" x14ac:dyDescent="0.25">
      <c r="A47883" s="1">
        <v>43039</v>
      </c>
      <c r="B47883" s="7">
        <v>43039</v>
      </c>
      <c r="C47883" s="4">
        <v>3.1605899299999997E-2</v>
      </c>
      <c r="D47883" s="4">
        <v>3.1814999900000002E-2</v>
      </c>
      <c r="E47883" s="4">
        <v>2.8622100099999999E-2</v>
      </c>
      <c r="F47883" s="4">
        <v>2.9182100700000001E-2</v>
      </c>
      <c r="G47883" s="4">
        <v>-3.5341997473889442</v>
      </c>
      <c r="H47883" s="4">
        <v>-8.2442170183487276E-2</v>
      </c>
      <c r="I47883" s="4">
        <v>4.5114867881662631E-6</v>
      </c>
      <c r="J47883" s="13">
        <v>-12.308883793995305</v>
      </c>
      <c r="K47883" s="4">
        <v>-0.13036984567771279</v>
      </c>
      <c r="L47883" s="7">
        <v>16918000</v>
      </c>
      <c r="M47883" s="7">
        <v>16588130083.143738</v>
      </c>
      <c r="N47883" s="12">
        <v>1.0198859012560714E-3</v>
      </c>
      <c r="O47883" s="4">
        <v>1.1230296094966883E-5</v>
      </c>
      <c r="P47883" s="7">
        <v>493702.77964260004</v>
      </c>
      <c r="Q47883" s="7">
        <v>484076482.51099998</v>
      </c>
      <c r="R47883" t="s">
        <v>10</v>
      </c>
    </row>
    <row r="47884" spans="1:18" x14ac:dyDescent="0.25">
      <c r="A47884" s="1">
        <v>43040</v>
      </c>
      <c r="B47884" s="7">
        <v>43040</v>
      </c>
      <c r="C47884" s="4">
        <v>2.9386799799999998E-2</v>
      </c>
      <c r="D47884" s="4">
        <v>3.0124299199999999E-2</v>
      </c>
      <c r="E47884" s="4">
        <v>2.7212699900000002E-2</v>
      </c>
      <c r="F47884" s="4">
        <v>2.7352999900000001E-2</v>
      </c>
      <c r="G47884" s="4">
        <v>-3.5989290705715811</v>
      </c>
      <c r="H47884" s="4">
        <v>-6.2678859853293578E-2</v>
      </c>
      <c r="I47884" s="4">
        <v>4.0419309390537611E-6</v>
      </c>
      <c r="J47884" s="13">
        <v>-12.418788024964099</v>
      </c>
      <c r="K47884" s="4">
        <v>-0.10408006742791714</v>
      </c>
      <c r="L47884" s="7">
        <v>14361700</v>
      </c>
      <c r="M47884" s="7">
        <v>16588214041.707359</v>
      </c>
      <c r="N47884" s="12">
        <v>8.6577735034589702E-4</v>
      </c>
      <c r="O47884" s="4">
        <v>5.0613639512531118E-6</v>
      </c>
      <c r="P47884" s="7">
        <v>392835.57866383001</v>
      </c>
      <c r="Q47884" s="7">
        <v>453737417.02399999</v>
      </c>
      <c r="R47884" t="s">
        <v>10</v>
      </c>
    </row>
    <row r="47885" spans="1:18" x14ac:dyDescent="0.25">
      <c r="A47885" s="1">
        <v>43041</v>
      </c>
      <c r="B47885" s="7">
        <v>43041</v>
      </c>
      <c r="C47885" s="4">
        <v>2.7024800000000002E-2</v>
      </c>
      <c r="D47885" s="4">
        <v>2.8643600599999999E-2</v>
      </c>
      <c r="E47885" s="4">
        <v>2.39688009E-2</v>
      </c>
      <c r="F47885" s="4">
        <v>2.76071001E-2</v>
      </c>
      <c r="G47885" s="4">
        <v>-3.5896822893421403</v>
      </c>
      <c r="H47885" s="4">
        <v>9.2896647873712511E-3</v>
      </c>
      <c r="I47885" s="4">
        <v>3.900134223352405E-6</v>
      </c>
      <c r="J47885" s="13">
        <v>-12.454499589176692</v>
      </c>
      <c r="K47885" s="4">
        <v>-3.5081429603681331E-2</v>
      </c>
      <c r="L47885" s="7">
        <v>34417400</v>
      </c>
      <c r="M47885" s="7">
        <v>16588214420.97064</v>
      </c>
      <c r="N47885" s="12">
        <v>2.0748104121737117E-3</v>
      </c>
      <c r="O47885" s="4">
        <v>2.2863418564226231E-8</v>
      </c>
      <c r="P47885" s="7">
        <v>950164.60698173998</v>
      </c>
      <c r="Q47885" s="7">
        <v>457952496</v>
      </c>
      <c r="R47885" t="s">
        <v>10</v>
      </c>
    </row>
    <row r="47886" spans="1:18" x14ac:dyDescent="0.25">
      <c r="A47886" s="1">
        <v>43042</v>
      </c>
      <c r="B47886" s="7">
        <v>43042</v>
      </c>
      <c r="C47886" s="4">
        <v>2.74982005E-2</v>
      </c>
      <c r="D47886" s="4">
        <v>2.8573099500000001E-2</v>
      </c>
      <c r="E47886" s="4">
        <v>2.5540100400000001E-2</v>
      </c>
      <c r="F47886" s="4">
        <v>2.77794991E-2</v>
      </c>
      <c r="G47886" s="4">
        <v>-3.5834569727760224</v>
      </c>
      <c r="H47886" s="4">
        <v>6.2447341218573029E-3</v>
      </c>
      <c r="I47886" s="4">
        <v>3.8541100152206839E-6</v>
      </c>
      <c r="J47886" s="13">
        <v>-12.466370442655419</v>
      </c>
      <c r="K47886" s="4">
        <v>-1.1800672873294192E-2</v>
      </c>
      <c r="L47886" s="7">
        <v>18470900</v>
      </c>
      <c r="M47886" s="7">
        <v>16588215018.463022</v>
      </c>
      <c r="N47886" s="12">
        <v>1.1134953326467924E-3</v>
      </c>
      <c r="O47886" s="4">
        <v>3.6019089631143008E-8</v>
      </c>
      <c r="P47886" s="7">
        <v>513112.34992618999</v>
      </c>
      <c r="Q47886" s="7">
        <v>460812304.176</v>
      </c>
      <c r="R47886" t="s">
        <v>10</v>
      </c>
    </row>
    <row r="47887" spans="1:18" x14ac:dyDescent="0.25">
      <c r="A47887" s="1">
        <v>43043</v>
      </c>
      <c r="B47887" s="7">
        <v>43043</v>
      </c>
      <c r="C47887" s="4">
        <v>2.7829399300000002E-2</v>
      </c>
      <c r="D47887" s="4">
        <v>2.86596995E-2</v>
      </c>
      <c r="E47887" s="4">
        <v>2.69606002E-2</v>
      </c>
      <c r="F47887" s="4">
        <v>2.72940006E-2</v>
      </c>
      <c r="G47887" s="4">
        <v>-3.601088359183362</v>
      </c>
      <c r="H47887" s="4">
        <v>-1.7476863000744337E-2</v>
      </c>
      <c r="I47887" s="4">
        <v>3.6983990240660765E-6</v>
      </c>
      <c r="J47887" s="13">
        <v>-12.507610528152465</v>
      </c>
      <c r="K47887" s="4">
        <v>-4.0401283445379681E-2</v>
      </c>
      <c r="L47887" s="7">
        <v>10822300</v>
      </c>
      <c r="M47887" s="7">
        <v>16588214116.401829</v>
      </c>
      <c r="N47887" s="12">
        <v>6.5240898893988229E-4</v>
      </c>
      <c r="O47887" s="4">
        <v>-5.4379641960402248E-8</v>
      </c>
      <c r="P47887" s="7">
        <v>295383.86269337998</v>
      </c>
      <c r="Q47887" s="7">
        <v>452758726.046</v>
      </c>
      <c r="R47887" t="s">
        <v>10</v>
      </c>
    </row>
    <row r="47888" spans="1:18" x14ac:dyDescent="0.25">
      <c r="A47888" s="1">
        <v>43044</v>
      </c>
      <c r="B47888" s="7">
        <v>43044</v>
      </c>
      <c r="C47888" s="4">
        <v>2.7244200900000001E-2</v>
      </c>
      <c r="D47888" s="4">
        <v>2.7869099800000002E-2</v>
      </c>
      <c r="E47888" s="4">
        <v>2.63243001E-2</v>
      </c>
      <c r="F47888" s="4">
        <v>2.6764599600000001E-2</v>
      </c>
      <c r="G47888" s="4">
        <v>-3.620675175084298</v>
      </c>
      <c r="H47888" s="4">
        <v>-1.9396240505688226E-2</v>
      </c>
      <c r="I47888" s="4">
        <v>3.6132196051567873E-6</v>
      </c>
      <c r="J47888" s="13">
        <v>-12.530911325703824</v>
      </c>
      <c r="K47888" s="4">
        <v>-2.3031430182360799E-2</v>
      </c>
      <c r="L47888" s="7">
        <v>8898200</v>
      </c>
      <c r="M47888" s="7">
        <v>16588215728.958635</v>
      </c>
      <c r="N47888" s="12">
        <v>5.3641694473903522E-4</v>
      </c>
      <c r="O47888" s="4">
        <v>9.7210995424148338E-8</v>
      </c>
      <c r="P47888" s="7">
        <v>238156.76016072</v>
      </c>
      <c r="Q47888" s="7">
        <v>443976952.06400001</v>
      </c>
      <c r="R47888" t="s">
        <v>10</v>
      </c>
    </row>
    <row r="47889" spans="1:18" x14ac:dyDescent="0.25">
      <c r="A47889" s="1">
        <v>43045</v>
      </c>
      <c r="B47889" s="7">
        <v>43045</v>
      </c>
      <c r="C47889" s="4">
        <v>2.6694400199999999E-2</v>
      </c>
      <c r="D47889" s="4">
        <v>2.9116500199999999E-2</v>
      </c>
      <c r="E47889" s="4">
        <v>2.6422200699999999E-2</v>
      </c>
      <c r="F47889" s="4">
        <v>2.88795996E-2</v>
      </c>
      <c r="G47889" s="4">
        <v>-3.5446198293195494</v>
      </c>
      <c r="H47889" s="4">
        <v>7.9022291818630408E-2</v>
      </c>
      <c r="I47889" s="4">
        <v>4.1122864178495535E-6</v>
      </c>
      <c r="J47889" s="13">
        <v>-12.401531378090855</v>
      </c>
      <c r="K47889" s="4">
        <v>0.13812246894168789</v>
      </c>
      <c r="L47889" s="7">
        <v>12830800</v>
      </c>
      <c r="M47889" s="7">
        <v>16588217710.816185</v>
      </c>
      <c r="N47889" s="12">
        <v>7.7348876314987122E-4</v>
      </c>
      <c r="O47889" s="4">
        <v>1.1947382298673387E-7</v>
      </c>
      <c r="P47889" s="7">
        <v>370548.36654767999</v>
      </c>
      <c r="Q47889" s="7">
        <v>479061085.56599998</v>
      </c>
      <c r="R47889" t="s">
        <v>10</v>
      </c>
    </row>
    <row r="47890" spans="1:18" x14ac:dyDescent="0.25">
      <c r="A47890" s="1">
        <v>43046</v>
      </c>
      <c r="B47890" s="7">
        <v>43046</v>
      </c>
      <c r="C47890" s="4">
        <v>2.88743004E-2</v>
      </c>
      <c r="D47890" s="4">
        <v>3.2871000499999997E-2</v>
      </c>
      <c r="E47890" s="4">
        <v>2.88743004E-2</v>
      </c>
      <c r="F47890" s="4">
        <v>3.0699400200000001E-2</v>
      </c>
      <c r="G47890" s="4">
        <v>-3.4835121620391276</v>
      </c>
      <c r="H47890" s="4">
        <v>6.3013359783561582E-2</v>
      </c>
      <c r="I47890" s="4">
        <v>4.2969999781023244E-6</v>
      </c>
      <c r="J47890" s="13">
        <v>-12.357593458267454</v>
      </c>
      <c r="K47890" s="4">
        <v>4.4917484212922007E-2</v>
      </c>
      <c r="L47890" s="7">
        <v>30855800</v>
      </c>
      <c r="M47890" s="7">
        <v>16588348959.82756</v>
      </c>
      <c r="N47890" s="12">
        <v>1.8600886727620873E-3</v>
      </c>
      <c r="O47890" s="4">
        <v>7.9121828314230289E-6</v>
      </c>
      <c r="P47890" s="7">
        <v>947254.55269116</v>
      </c>
      <c r="Q47890" s="7">
        <v>509252363.375</v>
      </c>
      <c r="R47890" t="s">
        <v>10</v>
      </c>
    </row>
    <row r="47891" spans="1:18" x14ac:dyDescent="0.25">
      <c r="A47891" s="1">
        <v>43047</v>
      </c>
      <c r="B47891" s="7">
        <v>43047</v>
      </c>
      <c r="C47891" s="4">
        <v>3.06570008E-2</v>
      </c>
      <c r="D47891" s="4">
        <v>3.5266000800000002E-2</v>
      </c>
      <c r="E47891" s="4">
        <v>2.91601997E-2</v>
      </c>
      <c r="F47891" s="4">
        <v>3.3762600300000001E-2</v>
      </c>
      <c r="G47891" s="4">
        <v>-3.3884015891162425</v>
      </c>
      <c r="H47891" s="4">
        <v>9.9780454342557473E-2</v>
      </c>
      <c r="I47891" s="4">
        <v>4.5260058481244431E-6</v>
      </c>
      <c r="J47891" s="13">
        <v>-12.305670718636122</v>
      </c>
      <c r="K47891" s="4">
        <v>5.3294361458957731E-2</v>
      </c>
      <c r="L47891" s="7">
        <v>39618700</v>
      </c>
      <c r="M47891" s="7">
        <v>16588349920.488794</v>
      </c>
      <c r="N47891" s="12">
        <v>2.3883448438150978E-3</v>
      </c>
      <c r="O47891" s="4">
        <v>5.7911805221148653E-8</v>
      </c>
      <c r="P47891" s="7">
        <v>1337630.3325056101</v>
      </c>
      <c r="Q47891" s="7">
        <v>560065828.00199997</v>
      </c>
      <c r="R47891" t="s">
        <v>10</v>
      </c>
    </row>
    <row r="47892" spans="1:18" x14ac:dyDescent="0.25">
      <c r="A47892" s="1">
        <v>43048</v>
      </c>
      <c r="B47892" s="7">
        <v>43048</v>
      </c>
      <c r="C47892" s="4">
        <v>3.3791501100000003E-2</v>
      </c>
      <c r="D47892" s="4">
        <v>4.0379699300000002E-2</v>
      </c>
      <c r="E47892" s="4">
        <v>3.3744499099999999E-2</v>
      </c>
      <c r="F47892" s="4">
        <v>3.9945699299999998E-2</v>
      </c>
      <c r="G47892" s="4">
        <v>-3.2202342646298341</v>
      </c>
      <c r="H47892" s="4">
        <v>0.18313456146918866</v>
      </c>
      <c r="I47892" s="4">
        <v>5.5918319474462563E-6</v>
      </c>
      <c r="J47892" s="13">
        <v>-12.094203605800823</v>
      </c>
      <c r="K47892" s="4">
        <v>0.23548933321937415</v>
      </c>
      <c r="L47892" s="7">
        <v>32813200</v>
      </c>
      <c r="M47892" s="7">
        <v>16588351858.569166</v>
      </c>
      <c r="N47892" s="12">
        <v>1.9780868093323837E-3</v>
      </c>
      <c r="O47892" s="4">
        <v>1.1683382501251106E-7</v>
      </c>
      <c r="P47892" s="7">
        <v>1310746.2202707599</v>
      </c>
      <c r="Q47892" s="7">
        <v>662633315.22500002</v>
      </c>
      <c r="R47892" t="s">
        <v>10</v>
      </c>
    </row>
    <row r="47893" spans="1:18" x14ac:dyDescent="0.25">
      <c r="A47893" s="1">
        <v>43049</v>
      </c>
      <c r="B47893" s="7">
        <v>43049</v>
      </c>
      <c r="C47893" s="4">
        <v>3.9833199200000002E-2</v>
      </c>
      <c r="D47893" s="4">
        <v>3.9833199200000002E-2</v>
      </c>
      <c r="E47893" s="4">
        <v>3.1366299799999997E-2</v>
      </c>
      <c r="F47893" s="4">
        <v>3.3072799399999998E-2</v>
      </c>
      <c r="G47893" s="4">
        <v>-3.4090441048302549</v>
      </c>
      <c r="H47893" s="4">
        <v>-0.17205606662141976</v>
      </c>
      <c r="I47893" s="4">
        <v>4.9972951186852809E-6</v>
      </c>
      <c r="J47893" s="13">
        <v>-12.20661376817357</v>
      </c>
      <c r="K47893" s="4">
        <v>-0.10632237061997106</v>
      </c>
      <c r="L47893" s="7">
        <v>32634200</v>
      </c>
      <c r="M47893" s="7">
        <v>16588351868.847244</v>
      </c>
      <c r="N47893" s="12">
        <v>1.967296103797189E-3</v>
      </c>
      <c r="O47893" s="4">
        <v>6.1959609772288562E-10</v>
      </c>
      <c r="P47893" s="7">
        <v>1079304.3501794799</v>
      </c>
      <c r="Q47893" s="7">
        <v>548623233.73500001</v>
      </c>
      <c r="R47893" t="s">
        <v>10</v>
      </c>
    </row>
    <row r="47894" spans="1:18" x14ac:dyDescent="0.25">
      <c r="A47894" s="1">
        <v>43050</v>
      </c>
      <c r="B47894" s="7">
        <v>43050</v>
      </c>
      <c r="C47894" s="4">
        <v>3.3082701300000003E-2</v>
      </c>
      <c r="D47894" s="4">
        <v>3.5829499399999999E-2</v>
      </c>
      <c r="E47894" s="4">
        <v>3.1880598500000003E-2</v>
      </c>
      <c r="F47894" s="4">
        <v>3.3052898900000002E-2</v>
      </c>
      <c r="G47894" s="4">
        <v>-3.4096460039742307</v>
      </c>
      <c r="H47894" s="4">
        <v>-6.017180390238163E-4</v>
      </c>
      <c r="I47894" s="4">
        <v>5.1989584736833008E-6</v>
      </c>
      <c r="J47894" s="13">
        <v>-12.167052245960761</v>
      </c>
      <c r="K47894" s="4">
        <v>4.0354501827195417E-2</v>
      </c>
      <c r="L47894" s="7">
        <v>17914400</v>
      </c>
      <c r="M47894" s="7">
        <v>16588352119.94068</v>
      </c>
      <c r="N47894" s="12">
        <v>1.0799384936171744E-3</v>
      </c>
      <c r="O47894" s="4">
        <v>1.5136731923261557E-8</v>
      </c>
      <c r="P47894" s="7">
        <v>592122.85205416009</v>
      </c>
      <c r="Q47894" s="7">
        <v>548293125.53799999</v>
      </c>
      <c r="R47894" t="s">
        <v>10</v>
      </c>
    </row>
    <row r="47895" spans="1:18" x14ac:dyDescent="0.25">
      <c r="A47895" s="1">
        <v>43051</v>
      </c>
      <c r="B47895" s="7">
        <v>43051</v>
      </c>
      <c r="C47895" s="4">
        <v>3.29645015E-2</v>
      </c>
      <c r="D47895" s="4">
        <v>3.3334199299999999E-2</v>
      </c>
      <c r="E47895" s="4">
        <v>2.7468699999999999E-2</v>
      </c>
      <c r="F47895" s="4">
        <v>2.8181800600000001E-2</v>
      </c>
      <c r="G47895" s="4">
        <v>-3.569078878172478</v>
      </c>
      <c r="H47895" s="4">
        <v>-0.14737280124013574</v>
      </c>
      <c r="I47895" s="4">
        <v>4.736381493422233E-6</v>
      </c>
      <c r="J47895" s="13">
        <v>-12.26023711180612</v>
      </c>
      <c r="K47895" s="4">
        <v>-8.8974932691344683E-2</v>
      </c>
      <c r="L47895" s="7">
        <v>17002300</v>
      </c>
      <c r="M47895" s="7">
        <v>16588351714.723295</v>
      </c>
      <c r="N47895" s="12">
        <v>1.0249541541194414E-3</v>
      </c>
      <c r="O47895" s="4">
        <v>-2.4427826308996146E-8</v>
      </c>
      <c r="P47895" s="7">
        <v>479155.42834138003</v>
      </c>
      <c r="Q47895" s="7">
        <v>467489620.30699998</v>
      </c>
      <c r="R47895" t="s">
        <v>10</v>
      </c>
    </row>
    <row r="47896" spans="1:18" x14ac:dyDescent="0.25">
      <c r="A47896" s="1">
        <v>43052</v>
      </c>
      <c r="B47896" s="7">
        <v>43052</v>
      </c>
      <c r="C47896" s="4">
        <v>2.8115300499999999E-2</v>
      </c>
      <c r="D47896" s="4">
        <v>3.1968198699999999E-2</v>
      </c>
      <c r="E47896" s="4">
        <v>2.8041299400000001E-2</v>
      </c>
      <c r="F47896" s="4">
        <v>3.06559E-2</v>
      </c>
      <c r="G47896" s="4">
        <v>-3.4849301392031826</v>
      </c>
      <c r="H47896" s="4">
        <v>8.7790678641023343E-2</v>
      </c>
      <c r="I47896" s="4">
        <v>4.6735186584085138E-6</v>
      </c>
      <c r="J47896" s="13">
        <v>-12.273598309947339</v>
      </c>
      <c r="K47896" s="4">
        <v>-1.3272333552738843E-2</v>
      </c>
      <c r="L47896" s="7">
        <v>11245700</v>
      </c>
      <c r="M47896" s="7">
        <v>16588363067.892315</v>
      </c>
      <c r="N47896" s="12">
        <v>6.7792704765225859E-4</v>
      </c>
      <c r="O47896" s="4">
        <v>6.8440609500836566E-7</v>
      </c>
      <c r="P47896" s="7">
        <v>344747.05462999997</v>
      </c>
      <c r="Q47896" s="7">
        <v>508531199.37300003</v>
      </c>
      <c r="R47896" t="s">
        <v>10</v>
      </c>
    </row>
    <row r="47897" spans="1:18" x14ac:dyDescent="0.25">
      <c r="A47897" s="1">
        <v>43053</v>
      </c>
      <c r="B47897" s="7">
        <v>43053</v>
      </c>
      <c r="C47897" s="4">
        <v>3.0609499700000001E-2</v>
      </c>
      <c r="D47897" s="4">
        <v>3.71289998E-2</v>
      </c>
      <c r="E47897" s="4">
        <v>3.0381599400000001E-2</v>
      </c>
      <c r="F47897" s="4">
        <v>3.6374300700000001E-2</v>
      </c>
      <c r="G47897" s="4">
        <v>-3.313892778417546</v>
      </c>
      <c r="H47897" s="4">
        <v>0.18653507807632466</v>
      </c>
      <c r="I47897" s="4">
        <v>5.481565866706853E-6</v>
      </c>
      <c r="J47897" s="13">
        <v>-12.114119755721058</v>
      </c>
      <c r="K47897" s="4">
        <v>0.17289910822213467</v>
      </c>
      <c r="L47897" s="7">
        <v>18880900</v>
      </c>
      <c r="M47897" s="7">
        <v>16588504409.378239</v>
      </c>
      <c r="N47897" s="12">
        <v>1.1381918185056977E-3</v>
      </c>
      <c r="O47897" s="4">
        <v>8.5205204000713781E-6</v>
      </c>
      <c r="P47897" s="7">
        <v>686779.53408662998</v>
      </c>
      <c r="Q47897" s="7">
        <v>603395247.54999995</v>
      </c>
      <c r="R47897" t="s">
        <v>10</v>
      </c>
    </row>
    <row r="47898" spans="1:18" x14ac:dyDescent="0.25">
      <c r="A47898" s="1">
        <v>43054</v>
      </c>
      <c r="B47898" s="7">
        <v>43054</v>
      </c>
      <c r="C47898" s="4">
        <v>3.6470599499999999E-2</v>
      </c>
      <c r="D47898" s="4">
        <v>3.7342999100000003E-2</v>
      </c>
      <c r="E47898" s="4">
        <v>3.4679800300000001E-2</v>
      </c>
      <c r="F47898" s="4">
        <v>3.7053201299999998E-2</v>
      </c>
      <c r="G47898" s="4">
        <v>-3.2954005261144266</v>
      </c>
      <c r="H47898" s="4">
        <v>1.8664292836837883E-2</v>
      </c>
      <c r="I47898" s="4">
        <v>5.0649987700359076E-6</v>
      </c>
      <c r="J47898" s="13">
        <v>-12.193156663099607</v>
      </c>
      <c r="K47898" s="4">
        <v>-7.5994178816865224E-2</v>
      </c>
      <c r="L47898" s="7">
        <v>28206500</v>
      </c>
      <c r="M47898" s="7">
        <v>17715172274.062054</v>
      </c>
      <c r="N47898" s="12">
        <v>1.592222732222536E-3</v>
      </c>
      <c r="O47898" s="4">
        <v>6.7918592109295781E-2</v>
      </c>
      <c r="P47898" s="7">
        <v>1045141.12246845</v>
      </c>
      <c r="Q47898" s="7">
        <v>656403844.33500004</v>
      </c>
      <c r="R47898" t="s">
        <v>10</v>
      </c>
    </row>
    <row r="47899" spans="1:18" x14ac:dyDescent="0.25">
      <c r="A47899" s="1">
        <v>43055</v>
      </c>
      <c r="B47899" s="7">
        <v>43055</v>
      </c>
      <c r="C47899" s="4">
        <v>3.6987200400000003E-2</v>
      </c>
      <c r="D47899" s="4">
        <v>3.7896901400000002E-2</v>
      </c>
      <c r="E47899" s="4">
        <v>3.4634198999999997E-2</v>
      </c>
      <c r="F47899" s="4">
        <v>3.7234000900000001E-2</v>
      </c>
      <c r="G47899" s="4">
        <v>-3.2905329324609758</v>
      </c>
      <c r="H47899" s="4">
        <v>4.8794596325474147E-3</v>
      </c>
      <c r="I47899" s="4">
        <v>4.7301152836500109E-6</v>
      </c>
      <c r="J47899" s="13">
        <v>-12.26156098289275</v>
      </c>
      <c r="K47899" s="4">
        <v>-6.6117190070615284E-2</v>
      </c>
      <c r="L47899" s="7">
        <v>20597200</v>
      </c>
      <c r="M47899" s="7">
        <v>17715175467.404579</v>
      </c>
      <c r="N47899" s="12">
        <v>1.1626867618612226E-3</v>
      </c>
      <c r="O47899" s="4">
        <v>1.8026031449650422E-7</v>
      </c>
      <c r="P47899" s="7">
        <v>766916.16333748004</v>
      </c>
      <c r="Q47899" s="7">
        <v>659606859.29700005</v>
      </c>
      <c r="R47899" t="s">
        <v>10</v>
      </c>
    </row>
    <row r="47900" spans="1:18" x14ac:dyDescent="0.25">
      <c r="A47900" s="1">
        <v>43056</v>
      </c>
      <c r="B47900" s="7">
        <v>43056</v>
      </c>
      <c r="C47900" s="4">
        <v>3.7143599200000002E-2</v>
      </c>
      <c r="D47900" s="4">
        <v>3.7292998299999998E-2</v>
      </c>
      <c r="E47900" s="4">
        <v>3.4893900200000001E-2</v>
      </c>
      <c r="F47900" s="4">
        <v>3.5571798699999997E-2</v>
      </c>
      <c r="G47900" s="4">
        <v>-3.3362021264059933</v>
      </c>
      <c r="H47900" s="4">
        <v>-4.4642051883282949E-2</v>
      </c>
      <c r="I47900" s="4">
        <v>4.6143266003091458E-6</v>
      </c>
      <c r="J47900" s="13">
        <v>-12.28634461608212</v>
      </c>
      <c r="K47900" s="4">
        <v>-2.4479040445609668E-2</v>
      </c>
      <c r="L47900" s="7">
        <v>11612900</v>
      </c>
      <c r="M47900" s="7">
        <v>17715179043.026577</v>
      </c>
      <c r="N47900" s="12">
        <v>6.5553387700991459E-4</v>
      </c>
      <c r="O47900" s="4">
        <v>2.0183949091626528E-7</v>
      </c>
      <c r="P47900" s="7">
        <v>413091.74112322996</v>
      </c>
      <c r="Q47900" s="7">
        <v>630160782.85300004</v>
      </c>
      <c r="R47900" t="s">
        <v>10</v>
      </c>
    </row>
    <row r="47901" spans="1:18" x14ac:dyDescent="0.25">
      <c r="A47901" s="1">
        <v>43057</v>
      </c>
      <c r="B47901" s="7">
        <v>43057</v>
      </c>
      <c r="C47901" s="4">
        <v>3.5493701699999998E-2</v>
      </c>
      <c r="D47901" s="4">
        <v>3.6582700900000001E-2</v>
      </c>
      <c r="E47901" s="4">
        <v>3.4651998400000002E-2</v>
      </c>
      <c r="F47901" s="4">
        <v>3.6582700900000001E-2</v>
      </c>
      <c r="G47901" s="4">
        <v>-3.3081798033159222</v>
      </c>
      <c r="H47901" s="4">
        <v>2.8418641647154148E-2</v>
      </c>
      <c r="I47901" s="4">
        <v>4.6960201483405947E-6</v>
      </c>
      <c r="J47901" s="13">
        <v>-12.268795184915188</v>
      </c>
      <c r="K47901" s="4">
        <v>1.7704327219918877E-2</v>
      </c>
      <c r="L47901" s="7">
        <v>6979350</v>
      </c>
      <c r="M47901" s="7">
        <v>17715178459.773045</v>
      </c>
      <c r="N47901" s="12">
        <v>3.9397570935277018E-4</v>
      </c>
      <c r="O47901" s="4">
        <v>-3.2923942286615533E-8</v>
      </c>
      <c r="P47901" s="7">
        <v>255323.47352641501</v>
      </c>
      <c r="Q47901" s="7">
        <v>648069074.98399997</v>
      </c>
      <c r="R47901" t="s">
        <v>10</v>
      </c>
    </row>
    <row r="47902" spans="1:18" x14ac:dyDescent="0.25">
      <c r="A47902" s="1">
        <v>43058</v>
      </c>
      <c r="B47902" s="7">
        <v>43058</v>
      </c>
      <c r="C47902" s="4">
        <v>3.64818014E-2</v>
      </c>
      <c r="D47902" s="4">
        <v>3.9944998900000001E-2</v>
      </c>
      <c r="E47902" s="4">
        <v>3.60393003E-2</v>
      </c>
      <c r="F47902" s="4">
        <v>3.6566201600000001E-2</v>
      </c>
      <c r="G47902" s="4">
        <v>-3.3086309187726388</v>
      </c>
      <c r="H47902" s="4">
        <v>-4.5101371943809146E-4</v>
      </c>
      <c r="I47902" s="4">
        <v>4.5500212821255002E-6</v>
      </c>
      <c r="J47902" s="13">
        <v>-12.300378647622134</v>
      </c>
      <c r="K47902" s="4">
        <v>-3.1089914779578901E-2</v>
      </c>
      <c r="L47902" s="7">
        <v>17796700</v>
      </c>
      <c r="M47902" s="7">
        <v>17715178620.466831</v>
      </c>
      <c r="N47902" s="12">
        <v>1.004601781403377E-3</v>
      </c>
      <c r="O47902" s="4">
        <v>9.070966289500899E-9</v>
      </c>
      <c r="P47902" s="7">
        <v>650757.72001471999</v>
      </c>
      <c r="Q47902" s="7">
        <v>647776792.81599998</v>
      </c>
      <c r="R47902" t="s">
        <v>10</v>
      </c>
    </row>
    <row r="47903" spans="1:18" x14ac:dyDescent="0.25">
      <c r="A47903" s="1">
        <v>43059</v>
      </c>
      <c r="B47903" s="7">
        <v>43059</v>
      </c>
      <c r="C47903" s="4">
        <v>3.6619201300000001E-2</v>
      </c>
      <c r="D47903" s="4">
        <v>3.9783299000000001E-2</v>
      </c>
      <c r="E47903" s="4">
        <v>3.6174099899999999E-2</v>
      </c>
      <c r="F47903" s="4">
        <v>3.8120999900000001E-2</v>
      </c>
      <c r="G47903" s="4">
        <v>-3.2669899702148562</v>
      </c>
      <c r="H47903" s="4">
        <v>4.2520093199945604E-2</v>
      </c>
      <c r="I47903" s="4">
        <v>4.6485398132648527E-6</v>
      </c>
      <c r="J47903" s="13">
        <v>-12.27895740633191</v>
      </c>
      <c r="K47903" s="4">
        <v>2.1652323149866797E-2</v>
      </c>
      <c r="L47903" s="7">
        <v>13726200</v>
      </c>
      <c r="M47903" s="7">
        <v>17713669840.071537</v>
      </c>
      <c r="N47903" s="12">
        <v>7.748930698114765E-4</v>
      </c>
      <c r="O47903" s="4">
        <v>-8.5168793813405534E-5</v>
      </c>
      <c r="P47903" s="7">
        <v>523256.46882737998</v>
      </c>
      <c r="Q47903" s="7">
        <v>675262806.20200002</v>
      </c>
      <c r="R47903" t="s">
        <v>10</v>
      </c>
    </row>
    <row r="47904" spans="1:18" x14ac:dyDescent="0.25">
      <c r="A47904" s="1">
        <v>43060</v>
      </c>
      <c r="B47904" s="7">
        <v>43060</v>
      </c>
      <c r="C47904" s="4">
        <v>3.8126900800000002E-2</v>
      </c>
      <c r="D47904" s="4">
        <v>3.9059899699999998E-2</v>
      </c>
      <c r="E47904" s="4">
        <v>3.62123996E-2</v>
      </c>
      <c r="F47904" s="4">
        <v>3.7667699200000002E-2</v>
      </c>
      <c r="G47904" s="4">
        <v>-3.2789523369242382</v>
      </c>
      <c r="H47904" s="4">
        <v>-1.1891102048453854E-2</v>
      </c>
      <c r="I47904" s="4">
        <v>4.6668921945028238E-6</v>
      </c>
      <c r="J47904" s="13">
        <v>-12.275017190791393</v>
      </c>
      <c r="K47904" s="4">
        <v>3.947988395323951E-3</v>
      </c>
      <c r="L47904" s="7">
        <v>9113270</v>
      </c>
      <c r="M47904" s="7">
        <v>17713797365.781235</v>
      </c>
      <c r="N47904" s="12">
        <v>5.144729733447572E-4</v>
      </c>
      <c r="O47904" s="4">
        <v>7.199282297180287E-6</v>
      </c>
      <c r="P47904" s="7">
        <v>343275.91308838403</v>
      </c>
      <c r="Q47904" s="7">
        <v>667237990.86399996</v>
      </c>
      <c r="R47904" t="s">
        <v>10</v>
      </c>
    </row>
    <row r="47905" spans="1:18" x14ac:dyDescent="0.25">
      <c r="A47905" s="1">
        <v>43061</v>
      </c>
      <c r="B47905" s="7">
        <v>43061</v>
      </c>
      <c r="C47905" s="4">
        <v>3.7668999299999999E-2</v>
      </c>
      <c r="D47905" s="4">
        <v>4.2299099299999997E-2</v>
      </c>
      <c r="E47905" s="4">
        <v>3.7565700700000003E-2</v>
      </c>
      <c r="F47905" s="4">
        <v>4.2299099299999997E-2</v>
      </c>
      <c r="G47905" s="4">
        <v>-3.1629894863008152</v>
      </c>
      <c r="H47905" s="4">
        <v>0.12295415431160699</v>
      </c>
      <c r="I47905" s="4">
        <v>5.1249583877202457E-6</v>
      </c>
      <c r="J47905" s="13">
        <v>-12.181388152441986</v>
      </c>
      <c r="K47905" s="4">
        <v>9.8152297959010579E-2</v>
      </c>
      <c r="L47905" s="7">
        <v>13859400</v>
      </c>
      <c r="M47905" s="7">
        <v>17713792782.698803</v>
      </c>
      <c r="N47905" s="12">
        <v>7.8240725574799444E-4</v>
      </c>
      <c r="O47905" s="4">
        <v>-2.5872952801450795E-7</v>
      </c>
      <c r="P47905" s="7">
        <v>586240.13683841994</v>
      </c>
      <c r="Q47905" s="7">
        <v>749277479.89499998</v>
      </c>
      <c r="R47905" t="s">
        <v>10</v>
      </c>
    </row>
    <row r="47906" spans="1:18" x14ac:dyDescent="0.25">
      <c r="A47906" s="1">
        <v>43062</v>
      </c>
      <c r="B47906" s="7">
        <v>43062</v>
      </c>
      <c r="C47906" s="4">
        <v>4.2673599E-2</v>
      </c>
      <c r="D47906" s="4">
        <v>4.4142000399999999E-2</v>
      </c>
      <c r="E47906" s="4">
        <v>4.0149100100000001E-2</v>
      </c>
      <c r="F47906" s="4">
        <v>4.0535301000000003E-2</v>
      </c>
      <c r="G47906" s="4">
        <v>-3.2055820548885268</v>
      </c>
      <c r="H47906" s="4">
        <v>-4.1698247224852707E-2</v>
      </c>
      <c r="I47906" s="4">
        <v>5.0424755157211738E-6</v>
      </c>
      <c r="J47906" s="13">
        <v>-12.19761342271314</v>
      </c>
      <c r="K47906" s="4">
        <v>-1.6094349604224397E-2</v>
      </c>
      <c r="L47906" s="7">
        <v>22012000</v>
      </c>
      <c r="M47906" s="7">
        <v>17713848552.573963</v>
      </c>
      <c r="N47906" s="12">
        <v>1.2426435697849229E-3</v>
      </c>
      <c r="O47906" s="4">
        <v>3.1483870136884603E-6</v>
      </c>
      <c r="P47906" s="7">
        <v>892263.04561200005</v>
      </c>
      <c r="Q47906" s="7">
        <v>718036182.94700003</v>
      </c>
      <c r="R47906" t="s">
        <v>10</v>
      </c>
    </row>
    <row r="47907" spans="1:18" x14ac:dyDescent="0.25">
      <c r="A47907" s="1">
        <v>43063</v>
      </c>
      <c r="B47907" s="7">
        <v>43063</v>
      </c>
      <c r="C47907" s="4">
        <v>4.04369012E-2</v>
      </c>
      <c r="D47907" s="4">
        <v>4.1181199299999999E-2</v>
      </c>
      <c r="E47907" s="4">
        <v>3.8938600599999998E-2</v>
      </c>
      <c r="F47907" s="4">
        <v>4.0193401300000001E-2</v>
      </c>
      <c r="G47907" s="4">
        <v>-3.2140524435968856</v>
      </c>
      <c r="H47907" s="4">
        <v>-8.4346160399796227E-3</v>
      </c>
      <c r="I47907" s="4">
        <v>4.8697490707222706E-6</v>
      </c>
      <c r="J47907" s="13">
        <v>-12.232468147716302</v>
      </c>
      <c r="K47907" s="4">
        <v>-3.4254295228679947E-2</v>
      </c>
      <c r="L47907" s="7">
        <v>11277900</v>
      </c>
      <c r="M47907" s="7">
        <v>17713849416.645412</v>
      </c>
      <c r="N47907" s="12">
        <v>6.3667132618855523E-4</v>
      </c>
      <c r="O47907" s="4">
        <v>4.8779430777860453E-8</v>
      </c>
      <c r="P47907" s="7">
        <v>453297.16052127001</v>
      </c>
      <c r="Q47907" s="7">
        <v>711979858.171</v>
      </c>
      <c r="R47907" t="s">
        <v>10</v>
      </c>
    </row>
    <row r="47908" spans="1:18" x14ac:dyDescent="0.25">
      <c r="A47908" s="1">
        <v>43064</v>
      </c>
      <c r="B47908" s="7">
        <v>43064</v>
      </c>
      <c r="C47908" s="4">
        <v>4.0279999400000002E-2</v>
      </c>
      <c r="D47908" s="4">
        <v>4.3943401399999998E-2</v>
      </c>
      <c r="E47908" s="4">
        <v>4.0039800100000002E-2</v>
      </c>
      <c r="F47908" s="4">
        <v>4.3639201699999998E-2</v>
      </c>
      <c r="G47908" s="4">
        <v>-3.1317994110351792</v>
      </c>
      <c r="H47908" s="4">
        <v>8.573050024507374E-2</v>
      </c>
      <c r="I47908" s="4">
        <v>4.9641223089076065E-6</v>
      </c>
      <c r="J47908" s="13">
        <v>-12.213274051741809</v>
      </c>
      <c r="K47908" s="4">
        <v>1.937948687186436E-2</v>
      </c>
      <c r="L47908" s="7">
        <v>10488700</v>
      </c>
      <c r="M47908" s="7">
        <v>17713849299.516403</v>
      </c>
      <c r="N47908" s="12">
        <v>5.9211861988045403E-4</v>
      </c>
      <c r="O47908" s="4">
        <v>-6.6122843483563751E-9</v>
      </c>
      <c r="P47908" s="7">
        <v>457718.49487078999</v>
      </c>
      <c r="Q47908" s="7">
        <v>773018242.46500003</v>
      </c>
      <c r="R47908" t="s">
        <v>10</v>
      </c>
    </row>
    <row r="47909" spans="1:18" x14ac:dyDescent="0.25">
      <c r="A47909" s="1">
        <v>43065</v>
      </c>
      <c r="B47909" s="7">
        <v>43065</v>
      </c>
      <c r="C47909" s="4">
        <v>4.3762400700000002E-2</v>
      </c>
      <c r="D47909" s="4">
        <v>4.91112992E-2</v>
      </c>
      <c r="E47909" s="4">
        <v>4.3762400700000002E-2</v>
      </c>
      <c r="F47909" s="4">
        <v>4.8895899200000002E-2</v>
      </c>
      <c r="G47909" s="4">
        <v>-3.0180617469585314</v>
      </c>
      <c r="H47909" s="4">
        <v>0.12045814990240769</v>
      </c>
      <c r="I47909" s="4">
        <v>5.2404092174113452E-6</v>
      </c>
      <c r="J47909" s="13">
        <v>-12.159110967754744</v>
      </c>
      <c r="K47909" s="4">
        <v>5.5656748829087124E-2</v>
      </c>
      <c r="L47909" s="7">
        <v>30583700</v>
      </c>
      <c r="M47909" s="7">
        <v>17713854279.378914</v>
      </c>
      <c r="N47909" s="12">
        <v>1.7265412437993889E-3</v>
      </c>
      <c r="O47909" s="4">
        <v>2.811281967278058E-7</v>
      </c>
      <c r="P47909" s="7">
        <v>1495417.5123630401</v>
      </c>
      <c r="Q47909" s="7">
        <v>866134833.28799999</v>
      </c>
      <c r="R47909" t="s">
        <v>10</v>
      </c>
    </row>
    <row r="47910" spans="1:18" x14ac:dyDescent="0.25">
      <c r="A47910" s="1">
        <v>43066</v>
      </c>
      <c r="B47910" s="7">
        <v>43066</v>
      </c>
      <c r="C47910" s="4">
        <v>4.8865500800000003E-2</v>
      </c>
      <c r="D47910" s="4">
        <v>6.2058899600000002E-2</v>
      </c>
      <c r="E47910" s="4">
        <v>4.8501201000000001E-2</v>
      </c>
      <c r="F47910" s="4">
        <v>5.9843301799999998E-2</v>
      </c>
      <c r="G47910" s="4">
        <v>-2.8160257696990803</v>
      </c>
      <c r="H47910" s="4">
        <v>0.223892039600736</v>
      </c>
      <c r="I47910" s="4">
        <v>6.0950469458593052E-6</v>
      </c>
      <c r="J47910" s="13">
        <v>-12.008034092704786</v>
      </c>
      <c r="K47910" s="4">
        <v>0.16308606694462185</v>
      </c>
      <c r="L47910" s="7">
        <v>45702000</v>
      </c>
      <c r="M47910" s="7">
        <v>17713853456.695469</v>
      </c>
      <c r="N47910" s="12">
        <v>2.5800145694851954E-3</v>
      </c>
      <c r="O47910" s="4">
        <v>-4.6442938504609384E-8</v>
      </c>
      <c r="P47910" s="7">
        <v>2734958.5788635998</v>
      </c>
      <c r="Q47910" s="7">
        <v>1060055478.45</v>
      </c>
      <c r="R47910" t="s">
        <v>10</v>
      </c>
    </row>
    <row r="47911" spans="1:18" x14ac:dyDescent="0.25">
      <c r="A47911" s="1">
        <v>43067</v>
      </c>
      <c r="B47911" s="7">
        <v>43067</v>
      </c>
      <c r="C47911" s="4">
        <v>5.6876998400000003E-2</v>
      </c>
      <c r="D47911" s="4">
        <v>8.4986500399999998E-2</v>
      </c>
      <c r="E47911" s="4">
        <v>5.64862005E-2</v>
      </c>
      <c r="F47911" s="4">
        <v>8.1415399900000004E-2</v>
      </c>
      <c r="G47911" s="4">
        <v>-2.5081908359067397</v>
      </c>
      <c r="H47911" s="4">
        <v>0.3604764017215375</v>
      </c>
      <c r="I47911" s="4">
        <v>8.0939477354007598E-6</v>
      </c>
      <c r="J47911" s="13">
        <v>-11.724393968734221</v>
      </c>
      <c r="K47911" s="4">
        <v>0.32795494559716493</v>
      </c>
      <c r="L47911" s="7">
        <v>142588992</v>
      </c>
      <c r="M47911" s="7">
        <v>17740382884.245956</v>
      </c>
      <c r="N47911" s="12">
        <v>8.0375374607401344E-3</v>
      </c>
      <c r="O47911" s="4">
        <v>1.4976655201164005E-3</v>
      </c>
      <c r="P47911" s="7">
        <v>11608939.805017902</v>
      </c>
      <c r="Q47911" s="7">
        <v>1444340366.9000001</v>
      </c>
      <c r="R47911" t="s">
        <v>10</v>
      </c>
    </row>
    <row r="47912" spans="1:18" x14ac:dyDescent="0.25">
      <c r="A47912" s="1">
        <v>43068</v>
      </c>
      <c r="B47912" s="7">
        <v>43068</v>
      </c>
      <c r="C47912" s="4">
        <v>8.1939302399999997E-2</v>
      </c>
      <c r="D47912" s="4">
        <v>9.9880702799999999E-2</v>
      </c>
      <c r="E47912" s="4">
        <v>6.0392700100000002E-2</v>
      </c>
      <c r="F47912" s="4">
        <v>6.4424298699999993E-2</v>
      </c>
      <c r="G47912" s="4">
        <v>-2.7422644080287615</v>
      </c>
      <c r="H47912" s="4">
        <v>-0.20869640413078669</v>
      </c>
      <c r="I47912" s="4">
        <v>6.5150002285023099E-6</v>
      </c>
      <c r="J47912" s="13">
        <v>-11.941403312314202</v>
      </c>
      <c r="K47912" s="4">
        <v>-0.19507755158741097</v>
      </c>
      <c r="L47912" s="7">
        <v>232135008</v>
      </c>
      <c r="M47912" s="7">
        <v>17762887720.964825</v>
      </c>
      <c r="N47912" s="12">
        <v>1.3068539960764394E-2</v>
      </c>
      <c r="O47912" s="4">
        <v>1.2685654456112833E-3</v>
      </c>
      <c r="P47912" s="7">
        <v>14955135.094118888</v>
      </c>
      <c r="Q47912" s="7">
        <v>1144361584.3099999</v>
      </c>
      <c r="R47912" t="s">
        <v>10</v>
      </c>
    </row>
    <row r="47913" spans="1:18" x14ac:dyDescent="0.25">
      <c r="A47913" s="1">
        <v>43069</v>
      </c>
      <c r="B47913" s="7">
        <v>43069</v>
      </c>
      <c r="C47913" s="4">
        <v>6.5554000400000006E-2</v>
      </c>
      <c r="D47913" s="4">
        <v>7.8905999700000007E-2</v>
      </c>
      <c r="E47913" s="4">
        <v>6.3938699700000004E-2</v>
      </c>
      <c r="F47913" s="4">
        <v>7.2870701600000004E-2</v>
      </c>
      <c r="G47913" s="4">
        <v>-2.6190686192414518</v>
      </c>
      <c r="H47913" s="4">
        <v>0.1311058571135057</v>
      </c>
      <c r="I47913" s="4">
        <v>7.1207301811225017E-6</v>
      </c>
      <c r="J47913" s="13">
        <v>-11.852500284270201</v>
      </c>
      <c r="K47913" s="4">
        <v>9.2974663296280347E-2</v>
      </c>
      <c r="L47913" s="7">
        <v>66684900</v>
      </c>
      <c r="M47913" s="7">
        <v>17762887972.523651</v>
      </c>
      <c r="N47913" s="12">
        <v>3.7541699358319934E-3</v>
      </c>
      <c r="O47913" s="4">
        <v>1.4162045631219546E-8</v>
      </c>
      <c r="P47913" s="7">
        <v>4859375.4491258403</v>
      </c>
      <c r="Q47913" s="7">
        <v>1294394109</v>
      </c>
      <c r="R47913" t="s">
        <v>10</v>
      </c>
    </row>
    <row r="47914" spans="1:18" x14ac:dyDescent="0.25">
      <c r="A47914" s="1">
        <v>43070</v>
      </c>
      <c r="B47914" s="7">
        <v>43070</v>
      </c>
      <c r="C47914" s="4">
        <v>7.2180598999999998E-2</v>
      </c>
      <c r="D47914" s="4">
        <v>9.1459400999999996E-2</v>
      </c>
      <c r="E47914" s="4">
        <v>7.1534097199999994E-2</v>
      </c>
      <c r="F47914" s="4">
        <v>8.9883096499999995E-2</v>
      </c>
      <c r="G47914" s="4">
        <v>-2.4092453807675711</v>
      </c>
      <c r="H47914" s="4">
        <v>0.23346001241190178</v>
      </c>
      <c r="I47914" s="4">
        <v>8.1893563631115687E-6</v>
      </c>
      <c r="J47914" s="13">
        <v>-11.712675251330172</v>
      </c>
      <c r="K47914" s="4">
        <v>0.15007255643839187</v>
      </c>
      <c r="L47914" s="7">
        <v>102074000</v>
      </c>
      <c r="M47914" s="7">
        <v>17762885553.236366</v>
      </c>
      <c r="N47914" s="12">
        <v>5.7464762520750634E-3</v>
      </c>
      <c r="O47914" s="4">
        <v>-1.3619898344195633E-7</v>
      </c>
      <c r="P47914" s="7">
        <v>9174727.1921410002</v>
      </c>
      <c r="Q47914" s="7">
        <v>1596583156.3</v>
      </c>
      <c r="R47914" t="s">
        <v>10</v>
      </c>
    </row>
    <row r="47915" spans="1:18" x14ac:dyDescent="0.25">
      <c r="A47915" s="1">
        <v>43071</v>
      </c>
      <c r="B47915" s="7">
        <v>43071</v>
      </c>
      <c r="C47915" s="4">
        <v>9.0183801899999999E-2</v>
      </c>
      <c r="D47915" s="4">
        <v>9.8519496600000006E-2</v>
      </c>
      <c r="E47915" s="4">
        <v>8.99465978E-2</v>
      </c>
      <c r="F47915" s="4">
        <v>9.3816101599999993E-2</v>
      </c>
      <c r="G47915" s="4">
        <v>-2.3664187788530384</v>
      </c>
      <c r="H47915" s="4">
        <v>4.3756893711377622E-2</v>
      </c>
      <c r="I47915" s="4">
        <v>8.4712860879035018E-6</v>
      </c>
      <c r="J47915" s="13">
        <v>-11.678828220460481</v>
      </c>
      <c r="K47915" s="4">
        <v>3.4426359324386889E-2</v>
      </c>
      <c r="L47915" s="7">
        <v>82791104</v>
      </c>
      <c r="M47915" s="7">
        <v>17762890558.543526</v>
      </c>
      <c r="N47915" s="12">
        <v>4.6609026682416536E-3</v>
      </c>
      <c r="O47915" s="4">
        <v>2.8178457517066364E-7</v>
      </c>
      <c r="P47915" s="7">
        <v>7767138.6244401662</v>
      </c>
      <c r="Q47915" s="7">
        <v>1666445145.3499999</v>
      </c>
      <c r="R47915" t="s">
        <v>10</v>
      </c>
    </row>
    <row r="47916" spans="1:18" x14ac:dyDescent="0.25">
      <c r="A47916" s="1">
        <v>43072</v>
      </c>
      <c r="B47916" s="7">
        <v>43072</v>
      </c>
      <c r="C47916" s="4">
        <v>9.3531400000000001E-2</v>
      </c>
      <c r="D47916" s="4">
        <v>9.6906498100000002E-2</v>
      </c>
      <c r="E47916" s="4">
        <v>8.6840398599999993E-2</v>
      </c>
      <c r="F47916" s="4">
        <v>8.9035302400000002E-2</v>
      </c>
      <c r="G47916" s="4">
        <v>-2.418722331717488</v>
      </c>
      <c r="H47916" s="4">
        <v>-5.095926092072868E-2</v>
      </c>
      <c r="I47916" s="4">
        <v>7.863086482994288E-6</v>
      </c>
      <c r="J47916" s="13">
        <v>-11.753331346287887</v>
      </c>
      <c r="K47916" s="4">
        <v>-7.1795427352841626E-2</v>
      </c>
      <c r="L47916" s="7">
        <v>55809800</v>
      </c>
      <c r="M47916" s="7">
        <v>17762892382.673595</v>
      </c>
      <c r="N47916" s="12">
        <v>3.1419320005810756E-3</v>
      </c>
      <c r="O47916" s="4">
        <v>1.0269331242686191E-7</v>
      </c>
      <c r="P47916" s="7">
        <v>4969042.4198835203</v>
      </c>
      <c r="Q47916" s="7">
        <v>1581524494.79</v>
      </c>
      <c r="R47916" t="s">
        <v>10</v>
      </c>
    </row>
    <row r="47917" spans="1:18" x14ac:dyDescent="0.25">
      <c r="A47917" s="1">
        <v>43073</v>
      </c>
      <c r="B47917" s="7">
        <v>43073</v>
      </c>
      <c r="C47917" s="4">
        <v>8.9486502100000004E-2</v>
      </c>
      <c r="D47917" s="4">
        <v>9.7609698800000005E-2</v>
      </c>
      <c r="E47917" s="4">
        <v>8.7554201499999998E-2</v>
      </c>
      <c r="F47917" s="4">
        <v>9.7609698800000005E-2</v>
      </c>
      <c r="G47917" s="4">
        <v>-2.326778417549435</v>
      </c>
      <c r="H47917" s="4">
        <v>9.6303333271994404E-2</v>
      </c>
      <c r="I47917" s="4">
        <v>8.3733398384330776E-6</v>
      </c>
      <c r="J47917" s="13">
        <v>-11.690457728149756</v>
      </c>
      <c r="K47917" s="4">
        <v>6.4892247661567565E-2</v>
      </c>
      <c r="L47917" s="7">
        <v>37476600</v>
      </c>
      <c r="M47917" s="7">
        <v>17762894579.898037</v>
      </c>
      <c r="N47917" s="12">
        <v>2.1098250530863154E-3</v>
      </c>
      <c r="O47917" s="4">
        <v>1.236974471382573E-7</v>
      </c>
      <c r="P47917" s="7">
        <v>3658079.6380480803</v>
      </c>
      <c r="Q47917" s="7">
        <v>1733830789.76</v>
      </c>
      <c r="R47917" t="s">
        <v>10</v>
      </c>
    </row>
    <row r="47918" spans="1:18" x14ac:dyDescent="0.25">
      <c r="A47918" s="1">
        <v>43074</v>
      </c>
      <c r="B47918" s="7">
        <v>43074</v>
      </c>
      <c r="C47918" s="4">
        <v>9.7240299000000002E-2</v>
      </c>
      <c r="D47918" s="4">
        <v>0.12759099900000001</v>
      </c>
      <c r="E47918" s="4">
        <v>9.3963697600000007E-2</v>
      </c>
      <c r="F47918" s="4">
        <v>0.1235229969</v>
      </c>
      <c r="G47918" s="4">
        <v>-2.0913279305323833</v>
      </c>
      <c r="H47918" s="4">
        <v>0.26547872207961359</v>
      </c>
      <c r="I47918" s="4">
        <v>1.0365537009027756E-5</v>
      </c>
      <c r="J47918" s="13">
        <v>-11.477024003575126</v>
      </c>
      <c r="K47918" s="4">
        <v>0.23792145177849158</v>
      </c>
      <c r="L47918" s="7">
        <v>152740992</v>
      </c>
      <c r="M47918" s="7">
        <v>17801818508.744423</v>
      </c>
      <c r="N47918" s="12">
        <v>8.5800780366889016E-3</v>
      </c>
      <c r="O47918" s="4">
        <v>2.1913055144984926E-3</v>
      </c>
      <c r="P47918" s="7">
        <v>18867025.081318926</v>
      </c>
      <c r="Q47918" s="7">
        <v>2198933972.4699998</v>
      </c>
      <c r="R47918" t="s">
        <v>10</v>
      </c>
    </row>
    <row r="47919" spans="1:18" x14ac:dyDescent="0.25">
      <c r="A47919" s="1">
        <v>43075</v>
      </c>
      <c r="B47919" s="7">
        <v>43075</v>
      </c>
      <c r="C47919" s="4">
        <v>0.1215630025</v>
      </c>
      <c r="D47919" s="4">
        <v>0.16793300210000001</v>
      </c>
      <c r="E47919" s="4">
        <v>0.1117459983</v>
      </c>
      <c r="F47919" s="4">
        <v>0.15162199740000001</v>
      </c>
      <c r="G47919" s="4">
        <v>-1.8863647147169686</v>
      </c>
      <c r="H47919" s="4">
        <v>0.22747991228506223</v>
      </c>
      <c r="I47919" s="4">
        <v>1.0609243074554806E-5</v>
      </c>
      <c r="J47919" s="13">
        <v>-11.45378494864152</v>
      </c>
      <c r="K47919" s="4">
        <v>2.3511185702660375E-2</v>
      </c>
      <c r="L47919" s="7">
        <v>384659008</v>
      </c>
      <c r="M47919" s="7">
        <v>17836630186.880787</v>
      </c>
      <c r="N47919" s="12">
        <v>2.1565677146960456E-2</v>
      </c>
      <c r="O47919" s="4">
        <v>1.9555124730242673E-3</v>
      </c>
      <c r="P47919" s="7">
        <v>58322767.110862583</v>
      </c>
      <c r="Q47919" s="7">
        <v>2704425495.8200002</v>
      </c>
      <c r="R47919" t="s">
        <v>10</v>
      </c>
    </row>
    <row r="47920" spans="1:18" x14ac:dyDescent="0.25">
      <c r="A47920" s="1">
        <v>43076</v>
      </c>
      <c r="B47920" s="7">
        <v>43076</v>
      </c>
      <c r="C47920" s="4">
        <v>0.15329700709999999</v>
      </c>
      <c r="D47920" s="4">
        <v>0.17714799940000001</v>
      </c>
      <c r="E47920" s="4">
        <v>0.13156799969999999</v>
      </c>
      <c r="F47920" s="4">
        <v>0.13304600120000001</v>
      </c>
      <c r="G47920" s="4">
        <v>-2.0170603368766868</v>
      </c>
      <c r="H47920" s="4">
        <v>-0.12251517931790548</v>
      </c>
      <c r="I47920" s="4">
        <v>7.4328623947286137E-6</v>
      </c>
      <c r="J47920" s="13">
        <v>-11.809599525142566</v>
      </c>
      <c r="K47920" s="4">
        <v>-0.29939748363805702</v>
      </c>
      <c r="L47920" s="7">
        <v>312352992</v>
      </c>
      <c r="M47920" s="7">
        <v>17836629728.109406</v>
      </c>
      <c r="N47920" s="12">
        <v>1.7511884070102738E-2</v>
      </c>
      <c r="O47920" s="4">
        <v>-2.5720743019923671E-8</v>
      </c>
      <c r="P47920" s="7">
        <v>41557316.548455596</v>
      </c>
      <c r="Q47920" s="7">
        <v>2373092260.21</v>
      </c>
      <c r="R47920" t="s">
        <v>10</v>
      </c>
    </row>
    <row r="47921" spans="1:18" x14ac:dyDescent="0.25">
      <c r="A47921" s="1">
        <v>43077</v>
      </c>
      <c r="B47921" s="7">
        <v>43077</v>
      </c>
      <c r="C47921" s="4">
        <v>0.13788700100000001</v>
      </c>
      <c r="D47921" s="4">
        <v>0.14576199649999999</v>
      </c>
      <c r="E47921" s="4">
        <v>0.1200020015</v>
      </c>
      <c r="F47921" s="4">
        <v>0.13726000490000001</v>
      </c>
      <c r="G47921" s="4">
        <v>-1.985878305802975</v>
      </c>
      <c r="H47921" s="4">
        <v>3.1673283390647261E-2</v>
      </c>
      <c r="I47921" s="4">
        <v>8.2839452040559055E-6</v>
      </c>
      <c r="J47921" s="13">
        <v>-11.701191229124964</v>
      </c>
      <c r="K47921" s="4">
        <v>0.11450269951598724</v>
      </c>
      <c r="L47921" s="7">
        <v>188452000</v>
      </c>
      <c r="M47921" s="7">
        <v>17836699752.296162</v>
      </c>
      <c r="N47921" s="12">
        <v>1.0565407424977264E-2</v>
      </c>
      <c r="O47921" s="4">
        <v>3.9258642368844111E-6</v>
      </c>
      <c r="P47921" s="7">
        <v>25866922.443414804</v>
      </c>
      <c r="Q47921" s="7">
        <v>2448265495.4000001</v>
      </c>
      <c r="R47921" t="s">
        <v>10</v>
      </c>
    </row>
    <row r="47922" spans="1:18" x14ac:dyDescent="0.25">
      <c r="A47922" s="1">
        <v>43078</v>
      </c>
      <c r="B47922" s="7">
        <v>43078</v>
      </c>
      <c r="C47922" s="4">
        <v>0.14034600559999999</v>
      </c>
      <c r="D47922" s="4">
        <v>0.14771500230000001</v>
      </c>
      <c r="E47922" s="4">
        <v>0.12452100219999999</v>
      </c>
      <c r="F47922" s="4">
        <v>0.13512200120000001</v>
      </c>
      <c r="G47922" s="4">
        <v>-2.0015771960534869</v>
      </c>
      <c r="H47922" s="4">
        <v>-1.5576304995454664E-2</v>
      </c>
      <c r="I47922" s="4">
        <v>8.902373104930444E-6</v>
      </c>
      <c r="J47922" s="13">
        <v>-11.629192675765154</v>
      </c>
      <c r="K47922" s="4">
        <v>7.4653789425327174E-2</v>
      </c>
      <c r="L47922" s="7">
        <v>102117000</v>
      </c>
      <c r="M47922" s="7">
        <v>17836996230.633091</v>
      </c>
      <c r="N47922" s="12">
        <v>5.7250110208929249E-3</v>
      </c>
      <c r="O47922" s="4">
        <v>1.6621815753284457E-5</v>
      </c>
      <c r="P47922" s="7">
        <v>13798253.396540402</v>
      </c>
      <c r="Q47922" s="7">
        <v>2410170626.0799999</v>
      </c>
      <c r="R47922" t="s">
        <v>10</v>
      </c>
    </row>
    <row r="47923" spans="1:18" x14ac:dyDescent="0.25">
      <c r="A47923" s="1">
        <v>43079</v>
      </c>
      <c r="B47923" s="7">
        <v>43079</v>
      </c>
      <c r="C47923" s="4">
        <v>0.13805300000000001</v>
      </c>
      <c r="D47923" s="4">
        <v>0.13805300000000001</v>
      </c>
      <c r="E47923" s="4">
        <v>0.103974998</v>
      </c>
      <c r="F47923" s="4">
        <v>0.1192630008</v>
      </c>
      <c r="G47923" s="4">
        <v>-2.1264241337724377</v>
      </c>
      <c r="H47923" s="4">
        <v>-0.11736801008835268</v>
      </c>
      <c r="I47923" s="4">
        <v>7.7165908217002934E-6</v>
      </c>
      <c r="J47923" s="13">
        <v>-11.772137894869788</v>
      </c>
      <c r="K47923" s="4">
        <v>-0.1331984482399893</v>
      </c>
      <c r="L47923" s="7">
        <v>91047600</v>
      </c>
      <c r="M47923" s="7">
        <v>17837323769.401581</v>
      </c>
      <c r="N47923" s="12">
        <v>5.1043307380103991E-3</v>
      </c>
      <c r="O47923" s="4">
        <v>1.8362888249498288E-5</v>
      </c>
      <c r="P47923" s="7">
        <v>10858609.991638081</v>
      </c>
      <c r="Q47923" s="7">
        <v>2127332758.98</v>
      </c>
      <c r="R47923" t="s">
        <v>10</v>
      </c>
    </row>
    <row r="47924" spans="1:18" x14ac:dyDescent="0.25">
      <c r="A47924" s="1">
        <v>43080</v>
      </c>
      <c r="B47924" s="7">
        <v>43080</v>
      </c>
      <c r="C47924" s="4">
        <v>0.1182520017</v>
      </c>
      <c r="D47924" s="4">
        <v>0.15184199809999999</v>
      </c>
      <c r="E47924" s="4">
        <v>0.1177510023</v>
      </c>
      <c r="F47924" s="4">
        <v>0.14495599270000001</v>
      </c>
      <c r="G47924" s="4">
        <v>-1.9313250812472793</v>
      </c>
      <c r="H47924" s="4">
        <v>0.21543137207394503</v>
      </c>
      <c r="I47924" s="4">
        <v>8.5586407121511708E-6</v>
      </c>
      <c r="J47924" s="13">
        <v>-11.668569175729376</v>
      </c>
      <c r="K47924" s="4">
        <v>0.10912200865735913</v>
      </c>
      <c r="L47924" s="7">
        <v>117548000</v>
      </c>
      <c r="M47924" s="7">
        <v>17838965787.373066</v>
      </c>
      <c r="N47924" s="12">
        <v>6.5893954504472373E-3</v>
      </c>
      <c r="O47924" s="4">
        <v>9.205517558087277E-5</v>
      </c>
      <c r="P47924" s="7">
        <v>17039287.029899601</v>
      </c>
      <c r="Q47924" s="7">
        <v>2585864994.4499998</v>
      </c>
      <c r="R47924" t="s">
        <v>10</v>
      </c>
    </row>
    <row r="47925" spans="1:18" x14ac:dyDescent="0.25">
      <c r="A47925" s="1">
        <v>43081</v>
      </c>
      <c r="B47925" s="7">
        <v>43081</v>
      </c>
      <c r="C47925" s="4">
        <v>0.14323100450000001</v>
      </c>
      <c r="D47925" s="4">
        <v>0.1622080058</v>
      </c>
      <c r="E47925" s="4">
        <v>0.13617600499999999</v>
      </c>
      <c r="F47925" s="4">
        <v>0.15644399819999999</v>
      </c>
      <c r="G47925" s="4">
        <v>-1.8550571720192097</v>
      </c>
      <c r="H47925" s="4">
        <v>7.92516769125612E-2</v>
      </c>
      <c r="I47925" s="4">
        <v>8.9830836323588865E-6</v>
      </c>
      <c r="J47925" s="13">
        <v>-11.620167345690534</v>
      </c>
      <c r="K47925" s="4">
        <v>4.9592328324416152E-2</v>
      </c>
      <c r="L47925" s="7">
        <v>135847008</v>
      </c>
      <c r="M47925" s="7">
        <v>17843260366.187702</v>
      </c>
      <c r="N47925" s="12">
        <v>7.6133512156458189E-3</v>
      </c>
      <c r="O47925" s="4">
        <v>2.4074146818959971E-4</v>
      </c>
      <c r="P47925" s="7">
        <v>21252449.075027384</v>
      </c>
      <c r="Q47925" s="7">
        <v>2791470992.6100001</v>
      </c>
      <c r="R47925" t="s">
        <v>10</v>
      </c>
    </row>
    <row r="47926" spans="1:18" x14ac:dyDescent="0.25">
      <c r="A47926" s="1">
        <v>43082</v>
      </c>
      <c r="B47926" s="7">
        <v>43082</v>
      </c>
      <c r="C47926" s="4">
        <v>0.1549659967</v>
      </c>
      <c r="D47926" s="4">
        <v>0.16284100709999999</v>
      </c>
      <c r="E47926" s="4">
        <v>0.140410006</v>
      </c>
      <c r="F47926" s="4">
        <v>0.14934200049999999</v>
      </c>
      <c r="G47926" s="4">
        <v>-1.9015162978569629</v>
      </c>
      <c r="H47926" s="4">
        <v>-4.5396421605900898E-2</v>
      </c>
      <c r="I47926" s="4">
        <v>9.1016691416900703E-6</v>
      </c>
      <c r="J47926" s="13">
        <v>-11.607052739097513</v>
      </c>
      <c r="K47926" s="4">
        <v>1.3200980218420186E-2</v>
      </c>
      <c r="L47926" s="7">
        <v>107122000</v>
      </c>
      <c r="M47926" s="7">
        <v>17852004344.082695</v>
      </c>
      <c r="N47926" s="12">
        <v>6.0005587011582335E-3</v>
      </c>
      <c r="O47926" s="4">
        <v>4.9004373166926002E-4</v>
      </c>
      <c r="P47926" s="7">
        <v>15997813.777561</v>
      </c>
      <c r="Q47926" s="7">
        <v>2666054041.6799998</v>
      </c>
      <c r="R47926" t="s">
        <v>10</v>
      </c>
    </row>
    <row r="47927" spans="1:18" x14ac:dyDescent="0.25">
      <c r="A47927" s="1">
        <v>43083</v>
      </c>
      <c r="B47927" s="7">
        <v>43083</v>
      </c>
      <c r="C47927" s="4">
        <v>0.14882899820000001</v>
      </c>
      <c r="D47927" s="4">
        <v>0.20977899429999999</v>
      </c>
      <c r="E47927" s="4">
        <v>0.147458002</v>
      </c>
      <c r="F47927" s="4">
        <v>0.1889069974</v>
      </c>
      <c r="G47927" s="4">
        <v>-1.6665004622809132</v>
      </c>
      <c r="H47927" s="4">
        <v>0.26492879945049358</v>
      </c>
      <c r="I47927" s="4">
        <v>1.140467262738469E-5</v>
      </c>
      <c r="J47927" s="13">
        <v>-11.381487406946372</v>
      </c>
      <c r="K47927" s="4">
        <v>0.25303089464609774</v>
      </c>
      <c r="L47927" s="7">
        <v>281635008</v>
      </c>
      <c r="M47927" s="7">
        <v>17852258249.593033</v>
      </c>
      <c r="N47927" s="12">
        <v>1.5775875749860401E-2</v>
      </c>
      <c r="O47927" s="4">
        <v>1.422280128572735E-5</v>
      </c>
      <c r="P47927" s="7">
        <v>53202823.724004976</v>
      </c>
      <c r="Q47927" s="7">
        <v>3372416502.7399998</v>
      </c>
      <c r="R47927" t="s">
        <v>10</v>
      </c>
    </row>
    <row r="47928" spans="1:18" x14ac:dyDescent="0.25">
      <c r="A47928" s="1">
        <v>43084</v>
      </c>
      <c r="B47928" s="7">
        <v>43084</v>
      </c>
      <c r="C47928" s="4">
        <v>0.19856500630000001</v>
      </c>
      <c r="D47928" s="4">
        <v>0.20466299360000001</v>
      </c>
      <c r="E47928" s="4">
        <v>0.16398799419999999</v>
      </c>
      <c r="F47928" s="4">
        <v>0.1958619952</v>
      </c>
      <c r="G47928" s="4">
        <v>-1.6303449738732032</v>
      </c>
      <c r="H47928" s="4">
        <v>3.6817046989917383E-2</v>
      </c>
      <c r="I47928" s="4">
        <v>1.1061337155524975E-5</v>
      </c>
      <c r="J47928" s="13">
        <v>-11.412054669040035</v>
      </c>
      <c r="K47928" s="4">
        <v>-3.0104807308129488E-2</v>
      </c>
      <c r="L47928" s="7">
        <v>260228992</v>
      </c>
      <c r="M47928" s="7">
        <v>17852593941.358971</v>
      </c>
      <c r="N47928" s="12">
        <v>1.4576536768538125E-2</v>
      </c>
      <c r="O47928" s="4">
        <v>1.8803882469348534E-5</v>
      </c>
      <c r="P47928" s="7">
        <v>50968969.582004838</v>
      </c>
      <c r="Q47928" s="7">
        <v>3496644668.8499999</v>
      </c>
      <c r="R47928" t="s">
        <v>10</v>
      </c>
    </row>
    <row r="47929" spans="1:18" x14ac:dyDescent="0.25">
      <c r="A47929" s="1">
        <v>43085</v>
      </c>
      <c r="B47929" s="7">
        <v>43085</v>
      </c>
      <c r="C47929" s="4">
        <v>0.19607700410000001</v>
      </c>
      <c r="D47929" s="4">
        <v>0.23664599659999999</v>
      </c>
      <c r="E47929" s="4">
        <v>0.1903409958</v>
      </c>
      <c r="F47929" s="4">
        <v>0.23212499919999999</v>
      </c>
      <c r="G47929" s="4">
        <v>-1.4604792627556862</v>
      </c>
      <c r="H47929" s="4">
        <v>0.18514568874360157</v>
      </c>
      <c r="I47929" s="4">
        <v>1.1905433265432321E-5</v>
      </c>
      <c r="J47929" s="13">
        <v>-11.338515685119233</v>
      </c>
      <c r="K47929" s="4">
        <v>7.6310494657124944E-2</v>
      </c>
      <c r="L47929" s="7">
        <v>234172992</v>
      </c>
      <c r="M47929" s="7">
        <v>17852623065.383301</v>
      </c>
      <c r="N47929" s="12">
        <v>1.3117007575994113E-2</v>
      </c>
      <c r="O47929" s="4">
        <v>1.6313609342039506E-6</v>
      </c>
      <c r="P47929" s="7">
        <v>54357405.580661602</v>
      </c>
      <c r="Q47929" s="7">
        <v>4144040114.77</v>
      </c>
      <c r="R47929" t="s">
        <v>10</v>
      </c>
    </row>
    <row r="47930" spans="1:18" x14ac:dyDescent="0.25">
      <c r="A47930" s="1">
        <v>43086</v>
      </c>
      <c r="B47930" s="7">
        <v>43086</v>
      </c>
      <c r="C47930" s="4">
        <v>0.23467199499999999</v>
      </c>
      <c r="D47930" s="4">
        <v>0.3006780148</v>
      </c>
      <c r="E47930" s="4">
        <v>0.2279819995</v>
      </c>
      <c r="F47930" s="4">
        <v>0.26662099360000002</v>
      </c>
      <c r="G47930" s="4">
        <v>-1.3219271286513858</v>
      </c>
      <c r="H47930" s="4">
        <v>0.14860956173995774</v>
      </c>
      <c r="I47930" s="4">
        <v>1.3929458680808035E-5</v>
      </c>
      <c r="J47930" s="13">
        <v>-11.181504630883978</v>
      </c>
      <c r="K47930" s="4">
        <v>0.17000854737916302</v>
      </c>
      <c r="L47930" s="7">
        <v>423360992</v>
      </c>
      <c r="M47930" s="7">
        <v>17852635432.381042</v>
      </c>
      <c r="N47930" s="12">
        <v>2.3714201390799109E-2</v>
      </c>
      <c r="O47930" s="4">
        <v>6.9272720856797494E-7</v>
      </c>
      <c r="P47930" s="7">
        <v>112876928.33852166</v>
      </c>
      <c r="Q47930" s="7">
        <v>4759887397.3599997</v>
      </c>
      <c r="R47930" t="s">
        <v>10</v>
      </c>
    </row>
    <row r="47931" spans="1:18" x14ac:dyDescent="0.25">
      <c r="A47931" s="1">
        <v>43087</v>
      </c>
      <c r="B47931" s="7">
        <v>43087</v>
      </c>
      <c r="C47931" s="4">
        <v>0.27316701409999999</v>
      </c>
      <c r="D47931" s="4">
        <v>0.27807500959999998</v>
      </c>
      <c r="E47931" s="4">
        <v>0.25723800060000002</v>
      </c>
      <c r="F47931" s="4">
        <v>0.27628299589999999</v>
      </c>
      <c r="G47931" s="4">
        <v>-1.286329591110877</v>
      </c>
      <c r="H47931" s="4">
        <v>3.6238715374736982E-2</v>
      </c>
      <c r="I47931" s="4">
        <v>1.4454332757449825E-5</v>
      </c>
      <c r="J47931" s="13">
        <v>-11.144516343544087</v>
      </c>
      <c r="K47931" s="4">
        <v>3.7680866763685525E-2</v>
      </c>
      <c r="L47931" s="7">
        <v>201720992</v>
      </c>
      <c r="M47931" s="7">
        <v>17852674268.796722</v>
      </c>
      <c r="N47931" s="12">
        <v>1.1299203075282238E-2</v>
      </c>
      <c r="O47931" s="4">
        <v>2.1753883804455166E-6</v>
      </c>
      <c r="P47931" s="7">
        <v>55732080.005679935</v>
      </c>
      <c r="Q47931" s="7">
        <v>4932390331.8100004</v>
      </c>
      <c r="R47931" t="s">
        <v>10</v>
      </c>
    </row>
    <row r="47932" spans="1:18" x14ac:dyDescent="0.25">
      <c r="A47932" s="1">
        <v>43088</v>
      </c>
      <c r="B47932" s="7">
        <v>43088</v>
      </c>
      <c r="C47932" s="4">
        <v>0.27601701020000002</v>
      </c>
      <c r="D47932" s="4">
        <v>0.30050399900000002</v>
      </c>
      <c r="E47932" s="4">
        <v>0.24598599970000001</v>
      </c>
      <c r="F47932" s="4">
        <v>0.26431000230000001</v>
      </c>
      <c r="G47932" s="4">
        <v>-1.3306326135930862</v>
      </c>
      <c r="H47932" s="4">
        <v>-4.3335977159931982E-2</v>
      </c>
      <c r="I47932" s="4">
        <v>1.4868339675861683E-5</v>
      </c>
      <c r="J47932" s="13">
        <v>-11.116276459687084</v>
      </c>
      <c r="K47932" s="4">
        <v>2.8642409536232424E-2</v>
      </c>
      <c r="L47932" s="7">
        <v>212548992</v>
      </c>
      <c r="M47932" s="7">
        <v>17858676534.807777</v>
      </c>
      <c r="N47932" s="12">
        <v>1.1901721361363343E-2</v>
      </c>
      <c r="O47932" s="4">
        <v>3.3621103038584412E-4</v>
      </c>
      <c r="P47932" s="7">
        <v>56178824.564382687</v>
      </c>
      <c r="Q47932" s="7">
        <v>4720226835.9899998</v>
      </c>
      <c r="R47932" t="s">
        <v>10</v>
      </c>
    </row>
    <row r="47933" spans="1:18" x14ac:dyDescent="0.25">
      <c r="A47933" s="1">
        <v>43089</v>
      </c>
      <c r="B47933" s="7">
        <v>43089</v>
      </c>
      <c r="C47933" s="4">
        <v>0.26481300590000001</v>
      </c>
      <c r="D47933" s="4">
        <v>0.26520600909999997</v>
      </c>
      <c r="E47933" s="4">
        <v>0.2136899978</v>
      </c>
      <c r="F47933" s="4">
        <v>0.25238600369999997</v>
      </c>
      <c r="G47933" s="4">
        <v>-1.3767956027052601</v>
      </c>
      <c r="H47933" s="4">
        <v>-4.5113686565920928E-2</v>
      </c>
      <c r="I47933" s="4">
        <v>1.5181478629877715E-5</v>
      </c>
      <c r="J47933" s="13">
        <v>-11.095434384292682</v>
      </c>
      <c r="K47933" s="4">
        <v>2.1060788281855293E-2</v>
      </c>
      <c r="L47933" s="7">
        <v>250599008</v>
      </c>
      <c r="M47933" s="7">
        <v>17858706528.384247</v>
      </c>
      <c r="N47933" s="12">
        <v>1.4032315700003429E-2</v>
      </c>
      <c r="O47933" s="4">
        <v>1.6794960371762075E-6</v>
      </c>
      <c r="P47933" s="7">
        <v>63247682.160304323</v>
      </c>
      <c r="Q47933" s="7">
        <v>4507287571.9499998</v>
      </c>
      <c r="R47933" t="s">
        <v>10</v>
      </c>
    </row>
    <row r="47934" spans="1:18" x14ac:dyDescent="0.25">
      <c r="A47934" s="1">
        <v>43090</v>
      </c>
      <c r="B47934" s="7">
        <v>43090</v>
      </c>
      <c r="C47934" s="4">
        <v>0.25289401410000001</v>
      </c>
      <c r="D47934" s="4">
        <v>0.2807860076</v>
      </c>
      <c r="E47934" s="4">
        <v>0.24067200720000001</v>
      </c>
      <c r="F47934" s="4">
        <v>0.25720000269999999</v>
      </c>
      <c r="G47934" s="4">
        <v>-1.3579012761210056</v>
      </c>
      <c r="H47934" s="4">
        <v>1.9073953901668019E-2</v>
      </c>
      <c r="I47934" s="4">
        <v>1.6275493507038917E-5</v>
      </c>
      <c r="J47934" s="13">
        <v>-11.025850047316231</v>
      </c>
      <c r="K47934" s="4">
        <v>7.2062471899683123E-2</v>
      </c>
      <c r="L47934" s="7">
        <v>199122000</v>
      </c>
      <c r="M47934" s="7">
        <v>17858779202.726658</v>
      </c>
      <c r="N47934" s="12">
        <v>1.1149810283202241E-2</v>
      </c>
      <c r="O47934" s="4">
        <v>4.0694068350098153E-6</v>
      </c>
      <c r="P47934" s="7">
        <v>51214178.937629394</v>
      </c>
      <c r="Q47934" s="7">
        <v>4593278059.1599998</v>
      </c>
      <c r="R47934" t="s">
        <v>10</v>
      </c>
    </row>
    <row r="47935" spans="1:18" x14ac:dyDescent="0.25">
      <c r="A47935" s="1">
        <v>43091</v>
      </c>
      <c r="B47935" s="7">
        <v>43091</v>
      </c>
      <c r="C47935" s="4">
        <v>0.25850600000000001</v>
      </c>
      <c r="D47935" s="4">
        <v>0.27619299289999999</v>
      </c>
      <c r="E47935" s="4">
        <v>0.1614940017</v>
      </c>
      <c r="F47935" s="4">
        <v>0.2167170048</v>
      </c>
      <c r="G47935" s="4">
        <v>-1.5291629018988093</v>
      </c>
      <c r="H47935" s="4">
        <v>-0.15739890153585906</v>
      </c>
      <c r="I47935" s="4">
        <v>1.5668026421735523E-5</v>
      </c>
      <c r="J47935" s="13">
        <v>-11.063888455811874</v>
      </c>
      <c r="K47935" s="4">
        <v>-3.7324034754502119E-2</v>
      </c>
      <c r="L47935" s="7">
        <v>229459008</v>
      </c>
      <c r="M47935" s="7">
        <v>17858841794.679512</v>
      </c>
      <c r="N47935" s="12">
        <v>1.2848482036968388E-2</v>
      </c>
      <c r="O47935" s="4">
        <v>3.5048281936651093E-6</v>
      </c>
      <c r="P47935" s="7">
        <v>49727668.938139237</v>
      </c>
      <c r="Q47935" s="7">
        <v>3870314702.9400001</v>
      </c>
      <c r="R47935" t="s">
        <v>10</v>
      </c>
    </row>
    <row r="47936" spans="1:18" x14ac:dyDescent="0.25">
      <c r="A47936" s="1">
        <v>43092</v>
      </c>
      <c r="B47936" s="7">
        <v>43092</v>
      </c>
      <c r="C47936" s="4">
        <v>0.2208119929</v>
      </c>
      <c r="D47936" s="4">
        <v>0.26345300669999999</v>
      </c>
      <c r="E47936" s="4">
        <v>0.21373599770000001</v>
      </c>
      <c r="F47936" s="4">
        <v>0.234179005</v>
      </c>
      <c r="G47936" s="4">
        <v>-1.4516694774389767</v>
      </c>
      <c r="H47936" s="4">
        <v>8.0575127070047034E-2</v>
      </c>
      <c r="I47936" s="4">
        <v>1.5931411361733716E-5</v>
      </c>
      <c r="J47936" s="13">
        <v>-11.047217840243466</v>
      </c>
      <c r="K47936" s="4">
        <v>1.6810345662476713E-2</v>
      </c>
      <c r="L47936" s="7">
        <v>116122000</v>
      </c>
      <c r="M47936" s="7">
        <v>17858830408.900234</v>
      </c>
      <c r="N47936" s="12">
        <v>6.5022175215980966E-3</v>
      </c>
      <c r="O47936" s="4">
        <v>-6.3754298339736422E-7</v>
      </c>
      <c r="P47936" s="7">
        <v>27193334.418609999</v>
      </c>
      <c r="Q47936" s="7">
        <v>4182163135.6199999</v>
      </c>
      <c r="R47936" t="s">
        <v>10</v>
      </c>
    </row>
    <row r="47937" spans="1:18" x14ac:dyDescent="0.25">
      <c r="A47937" s="1">
        <v>43093</v>
      </c>
      <c r="B47937" s="7">
        <v>43093</v>
      </c>
      <c r="C47937" s="4">
        <v>0.23679299649999999</v>
      </c>
      <c r="D47937" s="4">
        <v>0.23718500140000001</v>
      </c>
      <c r="E47937" s="4">
        <v>0.19822899999999999</v>
      </c>
      <c r="F47937" s="4">
        <v>0.22445000709999999</v>
      </c>
      <c r="G47937" s="4">
        <v>-1.4941022821213161</v>
      </c>
      <c r="H47937" s="4">
        <v>-4.1545132963563526E-2</v>
      </c>
      <c r="I47937" s="4">
        <v>1.6117566692610997E-5</v>
      </c>
      <c r="J47937" s="13">
        <v>-11.035600781869716</v>
      </c>
      <c r="K47937" s="4">
        <v>1.1684798455736041E-2</v>
      </c>
      <c r="L47937" s="7">
        <v>71071600</v>
      </c>
      <c r="M47937" s="7">
        <v>17858830225.272022</v>
      </c>
      <c r="N47937" s="12">
        <v>3.9796335540178106E-3</v>
      </c>
      <c r="O47937" s="4">
        <v>-1.0282208172131115E-8</v>
      </c>
      <c r="P47937" s="7">
        <v>15952021.124608358</v>
      </c>
      <c r="Q47937" s="7">
        <v>4008414570.8600001</v>
      </c>
      <c r="R47937" t="s">
        <v>10</v>
      </c>
    </row>
    <row r="47938" spans="1:18" x14ac:dyDescent="0.25">
      <c r="A47938" s="1">
        <v>43094</v>
      </c>
      <c r="B47938" s="7">
        <v>43094</v>
      </c>
      <c r="C47938" s="4">
        <v>0.2265380025</v>
      </c>
      <c r="D47938" s="4">
        <v>0.23451900480000001</v>
      </c>
      <c r="E47938" s="4">
        <v>0.21272200350000001</v>
      </c>
      <c r="F47938" s="4">
        <v>0.22851100560000001</v>
      </c>
      <c r="G47938" s="4">
        <v>-1.4761709052563301</v>
      </c>
      <c r="H47938" s="4">
        <v>1.8093109251677203E-2</v>
      </c>
      <c r="I47938" s="4">
        <v>1.6291261742957959E-5</v>
      </c>
      <c r="J47938" s="13">
        <v>-11.024881683287933</v>
      </c>
      <c r="K47938" s="4">
        <v>1.0776753939327036E-2</v>
      </c>
      <c r="L47938" s="7">
        <v>71737296</v>
      </c>
      <c r="M47938" s="7">
        <v>17858829052.564457</v>
      </c>
      <c r="N47938" s="12">
        <v>4.0169092715347321E-3</v>
      </c>
      <c r="O47938" s="4">
        <v>-6.5665418760077531E-8</v>
      </c>
      <c r="P47938" s="7">
        <v>16392761.647984859</v>
      </c>
      <c r="Q47938" s="7">
        <v>4080938985.6399999</v>
      </c>
      <c r="R47938" t="s">
        <v>10</v>
      </c>
    </row>
    <row r="47939" spans="1:18" x14ac:dyDescent="0.25">
      <c r="A47939" s="1">
        <v>43095</v>
      </c>
      <c r="B47939" s="7">
        <v>43095</v>
      </c>
      <c r="C47939" s="4">
        <v>0.22864900530000001</v>
      </c>
      <c r="D47939" s="4">
        <v>0.23291799429999999</v>
      </c>
      <c r="E47939" s="4">
        <v>0.2109690011</v>
      </c>
      <c r="F47939" s="4">
        <v>0.2260179967</v>
      </c>
      <c r="G47939" s="4">
        <v>-1.4871406514643348</v>
      </c>
      <c r="H47939" s="4">
        <v>-1.0909797948042508E-2</v>
      </c>
      <c r="I47939" s="4">
        <v>1.4038559450546351E-5</v>
      </c>
      <c r="J47939" s="13">
        <v>-11.17370276786812</v>
      </c>
      <c r="K47939" s="4">
        <v>-0.13827672331060289</v>
      </c>
      <c r="L47939" s="7">
        <v>96759296</v>
      </c>
      <c r="M47939" s="7">
        <v>17858989577.310947</v>
      </c>
      <c r="N47939" s="12">
        <v>5.4179602704359257E-3</v>
      </c>
      <c r="O47939" s="4">
        <v>8.9885370433862676E-6</v>
      </c>
      <c r="P47939" s="7">
        <v>21869342.244022325</v>
      </c>
      <c r="Q47939" s="7">
        <v>4036453047.3499999</v>
      </c>
      <c r="R47939" t="s">
        <v>10</v>
      </c>
    </row>
    <row r="47940" spans="1:18" x14ac:dyDescent="0.25">
      <c r="A47940" s="1">
        <v>43096</v>
      </c>
      <c r="B47940" s="7">
        <v>43096</v>
      </c>
      <c r="C47940" s="4">
        <v>0.2262610048</v>
      </c>
      <c r="D47940" s="4">
        <v>0.23326699440000001</v>
      </c>
      <c r="E47940" s="4">
        <v>0.21671900150000001</v>
      </c>
      <c r="F47940" s="4">
        <v>0.22922399639999999</v>
      </c>
      <c r="G47940" s="4">
        <v>-1.4730556032867528</v>
      </c>
      <c r="H47940" s="4">
        <v>1.418470983200246E-2</v>
      </c>
      <c r="I47940" s="4">
        <v>1.4472582403636707E-5</v>
      </c>
      <c r="J47940" s="13">
        <v>-11.143254567201431</v>
      </c>
      <c r="K47940" s="4">
        <v>3.0916487878922965E-2</v>
      </c>
      <c r="L47940" s="7">
        <v>78509400</v>
      </c>
      <c r="M47940" s="7">
        <v>17858987747.061199</v>
      </c>
      <c r="N47940" s="12">
        <v>4.3960722249176288E-3</v>
      </c>
      <c r="O47940" s="4">
        <v>-1.0248338744512351E-7</v>
      </c>
      <c r="P47940" s="7">
        <v>17996238.42296616</v>
      </c>
      <c r="Q47940" s="7">
        <v>4093708543.04</v>
      </c>
      <c r="R47940" t="s">
        <v>10</v>
      </c>
    </row>
    <row r="47941" spans="1:18" x14ac:dyDescent="0.25">
      <c r="A47941" s="1">
        <v>43097</v>
      </c>
      <c r="B47941" s="7">
        <v>43097</v>
      </c>
      <c r="C47941" s="4">
        <v>0.2278210074</v>
      </c>
      <c r="D47941" s="4">
        <v>0.22836099570000001</v>
      </c>
      <c r="E47941" s="4">
        <v>0.20048099759999999</v>
      </c>
      <c r="F47941" s="4">
        <v>0.22354400159999999</v>
      </c>
      <c r="G47941" s="4">
        <v>-1.4981470091381011</v>
      </c>
      <c r="H47941" s="4">
        <v>-2.4779232930257054E-2</v>
      </c>
      <c r="I47941" s="4">
        <v>1.5304419374935814E-5</v>
      </c>
      <c r="J47941" s="13">
        <v>-11.087368923239426</v>
      </c>
      <c r="K47941" s="4">
        <v>5.7476747970706413E-2</v>
      </c>
      <c r="L47941" s="7">
        <v>75925400</v>
      </c>
      <c r="M47941" s="7">
        <v>17858987988.743244</v>
      </c>
      <c r="N47941" s="12">
        <v>4.2513831157653939E-3</v>
      </c>
      <c r="O47941" s="4">
        <v>1.3532796393943455E-8</v>
      </c>
      <c r="P47941" s="7">
        <v>16972667.739080638</v>
      </c>
      <c r="Q47941" s="7">
        <v>3992269639.5300002</v>
      </c>
      <c r="R47941" t="s">
        <v>10</v>
      </c>
    </row>
    <row r="47942" spans="1:18" x14ac:dyDescent="0.25">
      <c r="A47942" s="1">
        <v>43098</v>
      </c>
      <c r="B47942" s="7">
        <v>43098</v>
      </c>
      <c r="C47942" s="4">
        <v>0.22377799449999999</v>
      </c>
      <c r="D47942" s="4">
        <v>0.33575999740000001</v>
      </c>
      <c r="E47942" s="4">
        <v>0.2226800025</v>
      </c>
      <c r="F47942" s="4">
        <v>0.32294100520000002</v>
      </c>
      <c r="G47942" s="4">
        <v>-1.1302856188810011</v>
      </c>
      <c r="H47942" s="4">
        <v>0.44464178366931423</v>
      </c>
      <c r="I47942" s="4">
        <v>2.2034429176485077E-5</v>
      </c>
      <c r="J47942" s="13">
        <v>-10.722904365316284</v>
      </c>
      <c r="K47942" s="4">
        <v>0.43974290279649947</v>
      </c>
      <c r="L47942" s="7">
        <v>387880000</v>
      </c>
      <c r="M47942" s="7">
        <v>17858982028.987625</v>
      </c>
      <c r="N47942" s="12">
        <v>2.1719043077058731E-2</v>
      </c>
      <c r="O47942" s="4">
        <v>-3.3371183310082209E-7</v>
      </c>
      <c r="P47942" s="7">
        <v>125262357.09697601</v>
      </c>
      <c r="Q47942" s="7">
        <v>5767397608.29</v>
      </c>
      <c r="R47942" t="s">
        <v>10</v>
      </c>
    </row>
    <row r="47943" spans="1:18" x14ac:dyDescent="0.25">
      <c r="A47943" s="1">
        <v>43099</v>
      </c>
      <c r="B47943" s="7">
        <v>43099</v>
      </c>
      <c r="C47943" s="4">
        <v>0.31647300719999999</v>
      </c>
      <c r="D47943" s="4">
        <v>0.39037999509999999</v>
      </c>
      <c r="E47943" s="4">
        <v>0.28905600310000001</v>
      </c>
      <c r="F47943" s="4">
        <v>0.32320201399999998</v>
      </c>
      <c r="G47943" s="4">
        <v>-1.1294777209189686</v>
      </c>
      <c r="H47943" s="4">
        <v>8.0822439949462994E-4</v>
      </c>
      <c r="I47943" s="4">
        <v>2.4953444907141666E-5</v>
      </c>
      <c r="J47943" s="13">
        <v>-10.59849867286734</v>
      </c>
      <c r="K47943" s="4">
        <v>0.13247521445991134</v>
      </c>
      <c r="L47943" s="7">
        <v>537916032</v>
      </c>
      <c r="M47943" s="7">
        <v>17858963942.966022</v>
      </c>
      <c r="N47943" s="12">
        <v>3.0120226107061769E-2</v>
      </c>
      <c r="O47943" s="4">
        <v>-1.0127129067756758E-6</v>
      </c>
      <c r="P47943" s="7">
        <v>173855544.90528843</v>
      </c>
      <c r="Q47943" s="7">
        <v>5772053114.3199997</v>
      </c>
      <c r="R47943" t="s">
        <v>10</v>
      </c>
    </row>
    <row r="47944" spans="1:18" x14ac:dyDescent="0.25">
      <c r="A47944" s="1">
        <v>43100</v>
      </c>
      <c r="B47944" s="7">
        <v>43100</v>
      </c>
      <c r="C47944" s="4">
        <v>0.31784600019999998</v>
      </c>
      <c r="D47944" s="4">
        <v>0.36430200930000001</v>
      </c>
      <c r="E47944" s="4">
        <v>0.30745399000000001</v>
      </c>
      <c r="F47944" s="4">
        <v>0.3607560098</v>
      </c>
      <c r="G47944" s="4">
        <v>-1.0195534222846603</v>
      </c>
      <c r="H47944" s="4">
        <v>0.1161935698828907</v>
      </c>
      <c r="I47944" s="4">
        <v>2.5483597513878507E-5</v>
      </c>
      <c r="J47944" s="13">
        <v>-10.577475547513984</v>
      </c>
      <c r="K47944" s="4">
        <v>2.1245668031395215E-2</v>
      </c>
      <c r="L47944" s="7">
        <v>183768000</v>
      </c>
      <c r="M47944" s="7">
        <v>17858965431.433266</v>
      </c>
      <c r="N47944" s="12">
        <v>1.0289957764101666E-2</v>
      </c>
      <c r="O47944" s="4">
        <v>8.3345665960697106E-8</v>
      </c>
      <c r="P47944" s="7">
        <v>66295410.408926398</v>
      </c>
      <c r="Q47944" s="7">
        <v>6442729108.1999998</v>
      </c>
      <c r="R47944" t="s">
        <v>10</v>
      </c>
    </row>
    <row r="47945" spans="1:18" x14ac:dyDescent="0.25">
      <c r="A47945" s="1">
        <v>43101</v>
      </c>
      <c r="B47945" s="7">
        <v>43101</v>
      </c>
      <c r="C47945" s="4">
        <v>0.36042198539999998</v>
      </c>
      <c r="D47945" s="4">
        <v>0.52359300850000001</v>
      </c>
      <c r="E47945" s="4">
        <v>0.36042198539999998</v>
      </c>
      <c r="F47945" s="4">
        <v>0.4800080061</v>
      </c>
      <c r="G47945" s="4">
        <v>-0.73395249584429967</v>
      </c>
      <c r="H47945" s="4">
        <v>0.33056135742856307</v>
      </c>
      <c r="I47945" s="4">
        <v>3.5146882174631297E-5</v>
      </c>
      <c r="J47945" s="13">
        <v>-10.255974644221208</v>
      </c>
      <c r="K47945" s="4">
        <v>0.3791962518435677</v>
      </c>
      <c r="L47945" s="7">
        <v>669372032</v>
      </c>
      <c r="M47945" s="7">
        <v>17858973039.616558</v>
      </c>
      <c r="N47945" s="12">
        <v>3.748099235690272E-2</v>
      </c>
      <c r="O47945" s="4">
        <v>4.2601478353263848E-7</v>
      </c>
      <c r="P47945" s="7">
        <v>321303934.41942537</v>
      </c>
      <c r="Q47945" s="7">
        <v>8572450039.7399998</v>
      </c>
      <c r="R47945" t="s">
        <v>10</v>
      </c>
    </row>
    <row r="47946" spans="1:18" x14ac:dyDescent="0.25">
      <c r="A47946" s="1">
        <v>43102</v>
      </c>
      <c r="B47946" s="7">
        <v>43102</v>
      </c>
      <c r="C47946" s="4">
        <v>0.49687600139999999</v>
      </c>
      <c r="D47946" s="4">
        <v>0.59364497660000004</v>
      </c>
      <c r="E47946" s="4">
        <v>0.4727480114</v>
      </c>
      <c r="F47946" s="4">
        <v>0.56476598980000003</v>
      </c>
      <c r="G47946" s="4">
        <v>-0.57134381097595577</v>
      </c>
      <c r="H47946" s="4">
        <v>0.17657618752788556</v>
      </c>
      <c r="I47946" s="4">
        <v>3.7696050922435437E-5</v>
      </c>
      <c r="J47946" s="13">
        <v>-10.185955219065006</v>
      </c>
      <c r="K47946" s="4">
        <v>7.252901509551557E-2</v>
      </c>
      <c r="L47946" s="7">
        <v>676667008</v>
      </c>
      <c r="M47946" s="7">
        <v>17877131625.03894</v>
      </c>
      <c r="N47946" s="12">
        <v>3.7850983155052205E-2</v>
      </c>
      <c r="O47946" s="4">
        <v>1.0167765740001491E-3</v>
      </c>
      <c r="P47946" s="7">
        <v>382158512.53812456</v>
      </c>
      <c r="Q47946" s="7">
        <v>10096395937</v>
      </c>
      <c r="R47946" t="s">
        <v>10</v>
      </c>
    </row>
    <row r="47947" spans="1:18" x14ac:dyDescent="0.25">
      <c r="A47947" s="1">
        <v>43103</v>
      </c>
      <c r="B47947" s="7">
        <v>43103</v>
      </c>
      <c r="C47947" s="4">
        <v>0.56272000069999994</v>
      </c>
      <c r="D47947" s="4">
        <v>0.91999399660000003</v>
      </c>
      <c r="E47947" s="4">
        <v>0.56257200240000005</v>
      </c>
      <c r="F47947" s="4">
        <v>0.89622700209999995</v>
      </c>
      <c r="G47947" s="4">
        <v>-0.10956154753700402</v>
      </c>
      <c r="H47947" s="4">
        <v>0.58689973951402397</v>
      </c>
      <c r="I47947" s="4">
        <v>5.8958423926057493E-5</v>
      </c>
      <c r="J47947" s="13">
        <v>-9.7386780416810232</v>
      </c>
      <c r="K47947" s="4">
        <v>0.56404775787713612</v>
      </c>
      <c r="L47947" s="7">
        <v>1513270016</v>
      </c>
      <c r="M47947" s="7">
        <v>17877215360.347153</v>
      </c>
      <c r="N47947" s="12">
        <v>8.4647971481986675E-2</v>
      </c>
      <c r="O47947" s="4">
        <v>4.6839341997683523E-6</v>
      </c>
      <c r="P47947" s="7">
        <v>1356233449.8074989</v>
      </c>
      <c r="Q47947" s="7">
        <v>16022043128.299999</v>
      </c>
      <c r="R47947" t="s">
        <v>10</v>
      </c>
    </row>
    <row r="47948" spans="1:18" x14ac:dyDescent="0.25">
      <c r="A47948" s="1">
        <v>43104</v>
      </c>
      <c r="B47948" s="7">
        <v>43104</v>
      </c>
      <c r="C47948" s="4">
        <v>0.89239901300000002</v>
      </c>
      <c r="D47948" s="4">
        <v>0.93814402819999998</v>
      </c>
      <c r="E47948" s="4">
        <v>0.67749601599999998</v>
      </c>
      <c r="F47948" s="4">
        <v>0.72404998539999998</v>
      </c>
      <c r="G47948" s="4">
        <v>-0.32289484837187898</v>
      </c>
      <c r="H47948" s="4">
        <v>-0.19211317701493294</v>
      </c>
      <c r="I47948" s="4">
        <v>4.641584032093993E-5</v>
      </c>
      <c r="J47948" s="13">
        <v>-9.9778697707639292</v>
      </c>
      <c r="K47948" s="4">
        <v>-0.21273607348879953</v>
      </c>
      <c r="L47948" s="7">
        <v>892268032</v>
      </c>
      <c r="M47948" s="7">
        <v>17877234462.68576</v>
      </c>
      <c r="N47948" s="12">
        <v>4.9910853597763434E-2</v>
      </c>
      <c r="O47948" s="4">
        <v>1.0685298701585448E-6</v>
      </c>
      <c r="P47948" s="7">
        <v>646046655.54248667</v>
      </c>
      <c r="Q47948" s="7">
        <v>12944011351.700001</v>
      </c>
      <c r="R47948" t="s">
        <v>10</v>
      </c>
    </row>
    <row r="47949" spans="1:18" x14ac:dyDescent="0.25">
      <c r="A47949" s="1">
        <v>43105</v>
      </c>
      <c r="B47949" s="7">
        <v>43105</v>
      </c>
      <c r="C47949" s="4">
        <v>0.73945701119999996</v>
      </c>
      <c r="D47949" s="4">
        <v>0.79196697469999999</v>
      </c>
      <c r="E47949" s="4">
        <v>0.577508986</v>
      </c>
      <c r="F47949" s="4">
        <v>0.66271197800000003</v>
      </c>
      <c r="G47949" s="4">
        <v>-0.41141480550776438</v>
      </c>
      <c r="H47949" s="4">
        <v>-8.471515591028414E-2</v>
      </c>
      <c r="I47949" s="4">
        <v>3.8022431968788548E-5</v>
      </c>
      <c r="J47949" s="13">
        <v>-10.17733425743711</v>
      </c>
      <c r="K47949" s="4">
        <v>-0.18083068827614868</v>
      </c>
      <c r="L47949" s="7">
        <v>727409024</v>
      </c>
      <c r="M47949" s="7">
        <v>17877790401.881042</v>
      </c>
      <c r="N47949" s="12">
        <v>4.0687859497640401E-2</v>
      </c>
      <c r="O47949" s="4">
        <v>3.1097606089038323E-5</v>
      </c>
      <c r="P47949" s="7">
        <v>482062673.11008948</v>
      </c>
      <c r="Q47949" s="7">
        <v>11847825839.5</v>
      </c>
      <c r="R47949" t="s">
        <v>10</v>
      </c>
    </row>
    <row r="47950" spans="1:18" x14ac:dyDescent="0.25">
      <c r="A47950" s="1">
        <v>43106</v>
      </c>
      <c r="B47950" s="7">
        <v>43106</v>
      </c>
      <c r="C47950" s="4">
        <v>0.66306000949999999</v>
      </c>
      <c r="D47950" s="4">
        <v>0.78850698470000002</v>
      </c>
      <c r="E47950" s="4">
        <v>0.6143000126</v>
      </c>
      <c r="F47950" s="4">
        <v>0.70994502309999996</v>
      </c>
      <c r="G47950" s="4">
        <v>-0.34256774419832886</v>
      </c>
      <c r="H47950" s="4">
        <v>7.1272357627433627E-2</v>
      </c>
      <c r="I47950" s="4">
        <v>4.0505792383180235E-5</v>
      </c>
      <c r="J47950" s="13">
        <v>-10.114065572271505</v>
      </c>
      <c r="K47950" s="4">
        <v>6.531303459048074E-2</v>
      </c>
      <c r="L47950" s="7">
        <v>440182016</v>
      </c>
      <c r="M47950" s="7">
        <v>17877807726.686775</v>
      </c>
      <c r="N47950" s="12">
        <v>2.4621699859928924E-2</v>
      </c>
      <c r="O47950" s="4">
        <v>9.6906862331847186E-7</v>
      </c>
      <c r="P47950" s="7">
        <v>312505031.51732457</v>
      </c>
      <c r="Q47950" s="7">
        <v>12692260619.5</v>
      </c>
      <c r="R47950" t="s">
        <v>10</v>
      </c>
    </row>
    <row r="47951" spans="1:18" x14ac:dyDescent="0.25">
      <c r="A47951" s="1">
        <v>43107</v>
      </c>
      <c r="B47951" s="7">
        <v>43107</v>
      </c>
      <c r="C47951" s="4">
        <v>0.70973002910000005</v>
      </c>
      <c r="D47951" s="4">
        <v>0.74473500250000002</v>
      </c>
      <c r="E47951" s="4">
        <v>0.66108000280000001</v>
      </c>
      <c r="F47951" s="4">
        <v>0.69964498279999998</v>
      </c>
      <c r="G47951" s="4">
        <v>-0.35718224002020499</v>
      </c>
      <c r="H47951" s="4">
        <v>-1.4508222418440925E-2</v>
      </c>
      <c r="I47951" s="4">
        <v>4.2460370405039699E-5</v>
      </c>
      <c r="J47951" s="13">
        <v>-10.066939378104047</v>
      </c>
      <c r="K47951" s="4">
        <v>4.8254284309991409E-2</v>
      </c>
      <c r="L47951" s="7">
        <v>347556992</v>
      </c>
      <c r="M47951" s="7">
        <v>17877859247.903122</v>
      </c>
      <c r="N47951" s="12">
        <v>1.9440638120068243E-2</v>
      </c>
      <c r="O47951" s="4">
        <v>2.881853140742383E-6</v>
      </c>
      <c r="P47951" s="7">
        <v>243166505.68985972</v>
      </c>
      <c r="Q47951" s="7">
        <v>12508154526</v>
      </c>
      <c r="R47951" t="s">
        <v>10</v>
      </c>
    </row>
    <row r="47952" spans="1:18" x14ac:dyDescent="0.25">
      <c r="A47952" s="1">
        <v>43108</v>
      </c>
      <c r="B47952" s="7">
        <v>43108</v>
      </c>
      <c r="C47952" s="4">
        <v>0.69595199819999998</v>
      </c>
      <c r="D47952" s="4">
        <v>0.69595199819999998</v>
      </c>
      <c r="E47952" s="4">
        <v>0.55576902630000002</v>
      </c>
      <c r="F47952" s="4">
        <v>0.62932300569999999</v>
      </c>
      <c r="G47952" s="4">
        <v>-0.46311063151377546</v>
      </c>
      <c r="H47952" s="4">
        <v>-0.10051094316230119</v>
      </c>
      <c r="I47952" s="4">
        <v>4.1484434638193374E-5</v>
      </c>
      <c r="J47952" s="13">
        <v>-10.090192270042772</v>
      </c>
      <c r="K47952" s="4">
        <v>-2.2984626783436844E-2</v>
      </c>
      <c r="L47952" s="7">
        <v>249426000</v>
      </c>
      <c r="M47952" s="7">
        <v>17879941115.427746</v>
      </c>
      <c r="N47952" s="12">
        <v>1.3950045941973615E-2</v>
      </c>
      <c r="O47952" s="4">
        <v>1.1644948624752436E-4</v>
      </c>
      <c r="P47952" s="7">
        <v>156969520.01972818</v>
      </c>
      <c r="Q47952" s="7">
        <v>11252258284.5</v>
      </c>
      <c r="R47952" t="s">
        <v>10</v>
      </c>
    </row>
    <row r="47953" spans="1:18" x14ac:dyDescent="0.25">
      <c r="A47953" s="1">
        <v>43109</v>
      </c>
      <c r="B47953" s="7">
        <v>43109</v>
      </c>
      <c r="C47953" s="4">
        <v>0.62802600860000002</v>
      </c>
      <c r="D47953" s="4">
        <v>0.64955198759999999</v>
      </c>
      <c r="E47953" s="4">
        <v>0.56815898419999999</v>
      </c>
      <c r="F47953" s="4">
        <v>0.585653007</v>
      </c>
      <c r="G47953" s="4">
        <v>-0.53502780301345676</v>
      </c>
      <c r="H47953" s="4">
        <v>-6.9392026518124136E-2</v>
      </c>
      <c r="I47953" s="4">
        <v>4.0125860978516217E-5</v>
      </c>
      <c r="J47953" s="13">
        <v>-10.123489519335797</v>
      </c>
      <c r="K47953" s="4">
        <v>-3.2748997823544221E-2</v>
      </c>
      <c r="L47953" s="7">
        <v>208330000</v>
      </c>
      <c r="M47953" s="7">
        <v>17880125969.198685</v>
      </c>
      <c r="N47953" s="12">
        <v>1.1651483907824868E-2</v>
      </c>
      <c r="O47953" s="4">
        <v>1.0338611841365172E-5</v>
      </c>
      <c r="P47953" s="7">
        <v>122009090.94831</v>
      </c>
      <c r="Q47953" s="7">
        <v>10471549539.4</v>
      </c>
      <c r="R47953" t="s">
        <v>10</v>
      </c>
    </row>
    <row r="47954" spans="1:18" x14ac:dyDescent="0.25">
      <c r="A47954" s="1">
        <v>43110</v>
      </c>
      <c r="B47954" s="7">
        <v>43110</v>
      </c>
      <c r="C47954" s="4">
        <v>0.58856499200000001</v>
      </c>
      <c r="D47954" s="4">
        <v>0.58856499200000001</v>
      </c>
      <c r="E47954" s="4">
        <v>0.48304399850000002</v>
      </c>
      <c r="F47954" s="4">
        <v>0.56692999600000005</v>
      </c>
      <c r="G47954" s="4">
        <v>-0.56751944672146992</v>
      </c>
      <c r="H47954" s="4">
        <v>-3.1969461056655955E-2</v>
      </c>
      <c r="I47954" s="4">
        <v>3.7862729217678426E-5</v>
      </c>
      <c r="J47954" s="13">
        <v>-10.181543327679334</v>
      </c>
      <c r="K47954" s="4">
        <v>-5.6400827437683987E-2</v>
      </c>
      <c r="L47954" s="7">
        <v>249019008</v>
      </c>
      <c r="M47954" s="7">
        <v>17889894532.234276</v>
      </c>
      <c r="N47954" s="12">
        <v>1.3919534715607959E-2</v>
      </c>
      <c r="O47954" s="4">
        <v>5.4633636543830865E-4</v>
      </c>
      <c r="P47954" s="7">
        <v>141176345.20936397</v>
      </c>
      <c r="Q47954" s="7">
        <v>10142317835.6</v>
      </c>
      <c r="R47954" t="s">
        <v>10</v>
      </c>
    </row>
    <row r="47955" spans="1:18" x14ac:dyDescent="0.25">
      <c r="A47955" s="1">
        <v>43111</v>
      </c>
      <c r="B47955" s="7">
        <v>43111</v>
      </c>
      <c r="C47955" s="4">
        <v>0.56369000670000002</v>
      </c>
      <c r="D47955" s="4">
        <v>0.61340498919999997</v>
      </c>
      <c r="E47955" s="4">
        <v>0.43740698700000002</v>
      </c>
      <c r="F47955" s="4">
        <v>0.55812597269999997</v>
      </c>
      <c r="G47955" s="4">
        <v>-0.58317058455334025</v>
      </c>
      <c r="H47955" s="4">
        <v>-1.5529295260644621E-2</v>
      </c>
      <c r="I47955" s="4">
        <v>4.163317227106767E-5</v>
      </c>
      <c r="J47955" s="13">
        <v>-10.086613298097582</v>
      </c>
      <c r="K47955" s="4">
        <v>9.9581914227904939E-2</v>
      </c>
      <c r="L47955" s="7">
        <v>330878016</v>
      </c>
      <c r="M47955" s="7">
        <v>17889985431.061447</v>
      </c>
      <c r="N47955" s="12">
        <v>1.8495152904122202E-2</v>
      </c>
      <c r="O47955" s="4">
        <v>5.0810152629766957E-6</v>
      </c>
      <c r="P47955" s="7">
        <v>184671614.52504614</v>
      </c>
      <c r="Q47955" s="7">
        <v>9984865520.2999992</v>
      </c>
      <c r="R47955" t="s">
        <v>10</v>
      </c>
    </row>
    <row r="47956" spans="1:18" x14ac:dyDescent="0.25">
      <c r="A47956" s="1">
        <v>43112</v>
      </c>
      <c r="B47956" s="7">
        <v>43112</v>
      </c>
      <c r="C47956" s="4">
        <v>0.55886399750000004</v>
      </c>
      <c r="D47956" s="4">
        <v>0.71543997530000003</v>
      </c>
      <c r="E47956" s="4">
        <v>0.53475499150000005</v>
      </c>
      <c r="F47956" s="4">
        <v>0.67795997860000001</v>
      </c>
      <c r="G47956" s="4">
        <v>-0.38866702139756798</v>
      </c>
      <c r="H47956" s="4">
        <v>0.21470781107048101</v>
      </c>
      <c r="I47956" s="4">
        <v>4.8492911430306535E-5</v>
      </c>
      <c r="J47956" s="13">
        <v>-9.9340929267788312</v>
      </c>
      <c r="K47956" s="4">
        <v>0.16476618967625331</v>
      </c>
      <c r="L47956" s="7">
        <v>394376000</v>
      </c>
      <c r="M47956" s="7">
        <v>17890150370.743431</v>
      </c>
      <c r="N47956" s="12">
        <v>2.2044308841860875E-2</v>
      </c>
      <c r="O47956" s="4">
        <v>9.2196655284901241E-6</v>
      </c>
      <c r="P47956" s="7">
        <v>267371144.52035362</v>
      </c>
      <c r="Q47956" s="7">
        <v>12128805962.5</v>
      </c>
      <c r="R47956" t="s">
        <v>10</v>
      </c>
    </row>
    <row r="47957" spans="1:18" x14ac:dyDescent="0.25">
      <c r="A47957" s="1">
        <v>43113</v>
      </c>
      <c r="B47957" s="7">
        <v>43113</v>
      </c>
      <c r="C47957" s="4">
        <v>0.68185299629999996</v>
      </c>
      <c r="D47957" s="4">
        <v>0.72131597999999997</v>
      </c>
      <c r="E47957" s="4">
        <v>0.64323699469999995</v>
      </c>
      <c r="F47957" s="4">
        <v>0.67156398299999998</v>
      </c>
      <c r="G47957" s="4">
        <v>-0.39814598386482347</v>
      </c>
      <c r="H47957" s="4">
        <v>-9.4341787153983444E-3</v>
      </c>
      <c r="I47957" s="4">
        <v>4.6765642112650625E-5</v>
      </c>
      <c r="J47957" s="13">
        <v>-9.9703617675476117</v>
      </c>
      <c r="K47957" s="4">
        <v>-3.5619006298236437E-2</v>
      </c>
      <c r="L47957" s="7">
        <v>189183008</v>
      </c>
      <c r="M47957" s="7">
        <v>17890406508.891052</v>
      </c>
      <c r="N47957" s="12">
        <v>1.0574550550653006E-2</v>
      </c>
      <c r="O47957" s="4">
        <v>1.4317271924110209E-5</v>
      </c>
      <c r="P47957" s="7">
        <v>127048494.36840086</v>
      </c>
      <c r="Q47957" s="7">
        <v>12014552652.6</v>
      </c>
      <c r="R47957" t="s">
        <v>10</v>
      </c>
    </row>
    <row r="47958" spans="1:18" x14ac:dyDescent="0.25">
      <c r="A47958" s="1">
        <v>43114</v>
      </c>
      <c r="B47958" s="7">
        <v>43114</v>
      </c>
      <c r="C47958" s="4">
        <v>0.67219799759999999</v>
      </c>
      <c r="D47958" s="4">
        <v>0.67219799759999999</v>
      </c>
      <c r="E47958" s="4">
        <v>0.58281898499999996</v>
      </c>
      <c r="F47958" s="4">
        <v>0.6308559775</v>
      </c>
      <c r="G47958" s="4">
        <v>-0.46067768734218906</v>
      </c>
      <c r="H47958" s="4">
        <v>-6.0616719375196124E-2</v>
      </c>
      <c r="I47958" s="4">
        <v>4.5807143297995937E-5</v>
      </c>
      <c r="J47958" s="13">
        <v>-9.9910705118006042</v>
      </c>
      <c r="K47958" s="4">
        <v>-2.0495790741968743E-2</v>
      </c>
      <c r="L47958" s="7">
        <v>116460000</v>
      </c>
      <c r="M47958" s="7">
        <v>17890493243.998787</v>
      </c>
      <c r="N47958" s="12">
        <v>6.5096025253001625E-3</v>
      </c>
      <c r="O47958" s="4">
        <v>4.8481350991982859E-6</v>
      </c>
      <c r="P47958" s="7">
        <v>73469487.139650002</v>
      </c>
      <c r="Q47958" s="7">
        <v>11286324603.4</v>
      </c>
      <c r="R47958" t="s">
        <v>10</v>
      </c>
    </row>
    <row r="47959" spans="1:18" x14ac:dyDescent="0.25">
      <c r="A47959" s="1">
        <v>43115</v>
      </c>
      <c r="B47959" s="7">
        <v>43115</v>
      </c>
      <c r="C47959" s="4">
        <v>0.62550401690000001</v>
      </c>
      <c r="D47959" s="4">
        <v>0.67057901620000004</v>
      </c>
      <c r="E47959" s="4">
        <v>0.59913802149999995</v>
      </c>
      <c r="F47959" s="4">
        <v>0.59927099939999995</v>
      </c>
      <c r="G47959" s="4">
        <v>-0.51204136347812368</v>
      </c>
      <c r="H47959" s="4">
        <v>-5.0066860308064606E-2</v>
      </c>
      <c r="I47959" s="4">
        <v>4.3363218561005121E-5</v>
      </c>
      <c r="J47959" s="13">
        <v>-10.045898974782236</v>
      </c>
      <c r="K47959" s="4">
        <v>-5.3352480880372588E-2</v>
      </c>
      <c r="L47959" s="7">
        <v>345561984</v>
      </c>
      <c r="M47959" s="7">
        <v>17890577173.823441</v>
      </c>
      <c r="N47959" s="12">
        <v>1.9315306635585144E-2</v>
      </c>
      <c r="O47959" s="4">
        <v>4.6913085910461987E-6</v>
      </c>
      <c r="P47959" s="7">
        <v>207085275.50632679</v>
      </c>
      <c r="Q47959" s="7">
        <v>10721304062.799999</v>
      </c>
      <c r="R47959" t="s">
        <v>10</v>
      </c>
    </row>
    <row r="47960" spans="1:18" x14ac:dyDescent="0.25">
      <c r="A47960" s="1">
        <v>43116</v>
      </c>
      <c r="B47960" s="7">
        <v>43116</v>
      </c>
      <c r="C47960" s="4">
        <v>0.60011702779999998</v>
      </c>
      <c r="D47960" s="4">
        <v>0.60011702779999998</v>
      </c>
      <c r="E47960" s="4">
        <v>0.32340699429999997</v>
      </c>
      <c r="F47960" s="4">
        <v>0.44119700789999999</v>
      </c>
      <c r="G47960" s="4">
        <v>-0.81826377335742673</v>
      </c>
      <c r="H47960" s="4">
        <v>-0.26377714199129654</v>
      </c>
      <c r="I47960" s="4">
        <v>3.8396676202079976E-5</v>
      </c>
      <c r="J47960" s="13">
        <v>-10.167539659354388</v>
      </c>
      <c r="K47960" s="4">
        <v>-0.11453352688611002</v>
      </c>
      <c r="L47960" s="7">
        <v>466139008</v>
      </c>
      <c r="M47960" s="7">
        <v>17890771777.715858</v>
      </c>
      <c r="N47960" s="12">
        <v>2.6054717694214122E-2</v>
      </c>
      <c r="O47960" s="4">
        <v>1.0877451885825237E-5</v>
      </c>
      <c r="P47960" s="7">
        <v>205659135.59507415</v>
      </c>
      <c r="Q47960" s="7">
        <v>7893354977.3500004</v>
      </c>
      <c r="R47960" t="s">
        <v>10</v>
      </c>
    </row>
    <row r="47961" spans="1:18" x14ac:dyDescent="0.25">
      <c r="A47961" s="1">
        <v>43117</v>
      </c>
      <c r="B47961" s="7">
        <v>43117</v>
      </c>
      <c r="C47961" s="4">
        <v>0.44194400309999998</v>
      </c>
      <c r="D47961" s="4">
        <v>0.50370597839999998</v>
      </c>
      <c r="E47961" s="4">
        <v>0.30503401159999999</v>
      </c>
      <c r="F47961" s="4">
        <v>0.4771870077</v>
      </c>
      <c r="G47961" s="4">
        <v>-0.73984681523965867</v>
      </c>
      <c r="H47961" s="4">
        <v>8.1573535530769875E-2</v>
      </c>
      <c r="I47961" s="4">
        <v>4.2649395309504319E-5</v>
      </c>
      <c r="J47961" s="13">
        <v>-10.062497462098857</v>
      </c>
      <c r="K47961" s="4">
        <v>0.11075748028403486</v>
      </c>
      <c r="L47961" s="7">
        <v>486788992</v>
      </c>
      <c r="M47961" s="7">
        <v>17890823309.374859</v>
      </c>
      <c r="N47961" s="12">
        <v>2.7208864767275451E-2</v>
      </c>
      <c r="O47961" s="4">
        <v>2.8803485752684424E-6</v>
      </c>
      <c r="P47961" s="7">
        <v>232289382.47377923</v>
      </c>
      <c r="Q47961" s="7">
        <v>8537268440.29</v>
      </c>
      <c r="R47961" t="s">
        <v>10</v>
      </c>
    </row>
    <row r="47962" spans="1:18" x14ac:dyDescent="0.25">
      <c r="A47962" s="1">
        <v>43118</v>
      </c>
      <c r="B47962" s="7">
        <v>43118</v>
      </c>
      <c r="C47962" s="4">
        <v>0.47952198979999999</v>
      </c>
      <c r="D47962" s="4">
        <v>0.57007002829999998</v>
      </c>
      <c r="E47962" s="4">
        <v>0.45359599589999999</v>
      </c>
      <c r="F47962" s="4">
        <v>0.50952297449999995</v>
      </c>
      <c r="G47962" s="4">
        <v>-0.67428033508868124</v>
      </c>
      <c r="H47962" s="4">
        <v>6.7763720047317524E-2</v>
      </c>
      <c r="I47962" s="4">
        <v>4.440325903972818E-5</v>
      </c>
      <c r="J47962" s="13">
        <v>-10.022197689424194</v>
      </c>
      <c r="K47962" s="4">
        <v>4.1122827592189E-2</v>
      </c>
      <c r="L47962" s="7">
        <v>472047008</v>
      </c>
      <c r="M47962" s="7">
        <v>17890885243.428806</v>
      </c>
      <c r="N47962" s="12">
        <v>2.6384776470095548E-2</v>
      </c>
      <c r="O47962" s="4">
        <v>3.4617777436209462E-6</v>
      </c>
      <c r="P47962" s="7">
        <v>240518795.61998528</v>
      </c>
      <c r="Q47962" s="7">
        <v>9115817065.6700001</v>
      </c>
      <c r="R47962" t="s">
        <v>10</v>
      </c>
    </row>
    <row r="47963" spans="1:18" x14ac:dyDescent="0.25">
      <c r="A47963" s="1">
        <v>43119</v>
      </c>
      <c r="B47963" s="7">
        <v>43119</v>
      </c>
      <c r="C47963" s="4">
        <v>0.50336700680000002</v>
      </c>
      <c r="D47963" s="4">
        <v>0.53559398650000001</v>
      </c>
      <c r="E47963" s="4">
        <v>0.48128101229999998</v>
      </c>
      <c r="F47963" s="4">
        <v>0.50623202320000005</v>
      </c>
      <c r="G47963" s="4">
        <v>-0.68076017092026841</v>
      </c>
      <c r="H47963" s="4">
        <v>-6.4588869682065744E-3</v>
      </c>
      <c r="I47963" s="4">
        <v>4.3612868184410236E-5</v>
      </c>
      <c r="J47963" s="13">
        <v>-10.040158309310801</v>
      </c>
      <c r="K47963" s="4">
        <v>-1.7800289267298389E-2</v>
      </c>
      <c r="L47963" s="7">
        <v>207275008</v>
      </c>
      <c r="M47963" s="7">
        <v>17890939728.128998</v>
      </c>
      <c r="N47963" s="12">
        <v>1.1585473493832873E-2</v>
      </c>
      <c r="O47963" s="4">
        <v>3.0453887244908487E-6</v>
      </c>
      <c r="P47963" s="7">
        <v>104929246.6586362</v>
      </c>
      <c r="Q47963" s="7">
        <v>9056966615.5200005</v>
      </c>
      <c r="R47963" t="s">
        <v>10</v>
      </c>
    </row>
    <row r="47964" spans="1:18" x14ac:dyDescent="0.25">
      <c r="A47964" s="1">
        <v>43120</v>
      </c>
      <c r="B47964" s="7">
        <v>43120</v>
      </c>
      <c r="C47964" s="4">
        <v>0.50994998219999998</v>
      </c>
      <c r="D47964" s="4">
        <v>0.54745298620000005</v>
      </c>
      <c r="E47964" s="4">
        <v>0.50215297940000003</v>
      </c>
      <c r="F47964" s="4">
        <v>0.5346770287</v>
      </c>
      <c r="G47964" s="4">
        <v>-0.6260923990499877</v>
      </c>
      <c r="H47964" s="4">
        <v>5.6189660464766804E-2</v>
      </c>
      <c r="I47964" s="4">
        <v>4.1450401622133036E-5</v>
      </c>
      <c r="J47964" s="13">
        <v>-10.091012987114278</v>
      </c>
      <c r="K47964" s="4">
        <v>-4.9583222849126682E-2</v>
      </c>
      <c r="L47964" s="7">
        <v>204012992</v>
      </c>
      <c r="M47964" s="7">
        <v>17892483370.438091</v>
      </c>
      <c r="N47964" s="12">
        <v>1.1402161889783822E-2</v>
      </c>
      <c r="O47964" s="4">
        <v>8.6280672371082131E-5</v>
      </c>
      <c r="P47964" s="7">
        <v>109081060.37875687</v>
      </c>
      <c r="Q47964" s="7">
        <v>9566699844.5699997</v>
      </c>
      <c r="R47964" t="s">
        <v>10</v>
      </c>
    </row>
    <row r="47965" spans="1:18" x14ac:dyDescent="0.25">
      <c r="A47965" s="1">
        <v>43121</v>
      </c>
      <c r="B47965" s="7">
        <v>43121</v>
      </c>
      <c r="C47965" s="4">
        <v>0.53434699770000005</v>
      </c>
      <c r="D47965" s="4">
        <v>0.53434699770000005</v>
      </c>
      <c r="E47965" s="4">
        <v>0.44511300329999998</v>
      </c>
      <c r="F47965" s="4">
        <v>0.4641169906</v>
      </c>
      <c r="G47965" s="4">
        <v>-0.76761862362275413</v>
      </c>
      <c r="H47965" s="4">
        <v>-0.13196758849273527</v>
      </c>
      <c r="I47965" s="4">
        <v>4.0009741832295017E-5</v>
      </c>
      <c r="J47965" s="13">
        <v>-10.126387587695428</v>
      </c>
      <c r="K47965" s="4">
        <v>-3.4756232351407616E-2</v>
      </c>
      <c r="L47965" s="7">
        <v>161687008</v>
      </c>
      <c r="M47965" s="7">
        <v>17892531093.236816</v>
      </c>
      <c r="N47965" s="12">
        <v>9.0365643159964065E-3</v>
      </c>
      <c r="O47965" s="4">
        <v>2.6671981600930611E-6</v>
      </c>
      <c r="P47965" s="7">
        <v>75041687.572078124</v>
      </c>
      <c r="Q47965" s="7">
        <v>8304227685.21</v>
      </c>
      <c r="R47965" t="s">
        <v>10</v>
      </c>
    </row>
    <row r="47966" spans="1:18" x14ac:dyDescent="0.25">
      <c r="A47966" s="1">
        <v>43122</v>
      </c>
      <c r="B47966" s="7">
        <v>43122</v>
      </c>
      <c r="C47966" s="4">
        <v>0.46590098740000002</v>
      </c>
      <c r="D47966" s="4">
        <v>0.52976602319999999</v>
      </c>
      <c r="E47966" s="4">
        <v>0.4328339994</v>
      </c>
      <c r="F47966" s="4">
        <v>0.48633798960000002</v>
      </c>
      <c r="G47966" s="4">
        <v>-0.72085144494436981</v>
      </c>
      <c r="H47966" s="4">
        <v>4.7878012333211963E-2</v>
      </c>
      <c r="I47966" s="4">
        <v>4.4489998739511341E-5</v>
      </c>
      <c r="J47966" s="13">
        <v>-10.020246141478278</v>
      </c>
      <c r="K47966" s="4">
        <v>0.11197915062775923</v>
      </c>
      <c r="L47966" s="7">
        <v>442542016</v>
      </c>
      <c r="M47966" s="7">
        <v>17867685362.944962</v>
      </c>
      <c r="N47966" s="12">
        <v>2.4767730515210952E-2</v>
      </c>
      <c r="O47966" s="4">
        <v>-1.3886090325837845E-3</v>
      </c>
      <c r="P47966" s="7">
        <v>215224994.37497103</v>
      </c>
      <c r="Q47966" s="7">
        <v>8689734178.2199993</v>
      </c>
      <c r="R47966" t="s">
        <v>10</v>
      </c>
    </row>
    <row r="47967" spans="1:18" x14ac:dyDescent="0.25">
      <c r="A47967" s="1">
        <v>43123</v>
      </c>
      <c r="B47967" s="7">
        <v>43123</v>
      </c>
      <c r="C47967" s="4">
        <v>0.47503900529999998</v>
      </c>
      <c r="D47967" s="4">
        <v>0.51828098300000003</v>
      </c>
      <c r="E47967" s="4">
        <v>0.43485799429999999</v>
      </c>
      <c r="F47967" s="4">
        <v>0.48618501419999999</v>
      </c>
      <c r="G47967" s="4">
        <v>-0.72116603987048256</v>
      </c>
      <c r="H47967" s="4">
        <v>-3.1454544631779826E-4</v>
      </c>
      <c r="I47967" s="4">
        <v>4.4733815163764072E-5</v>
      </c>
      <c r="J47967" s="13">
        <v>-10.014780850980738</v>
      </c>
      <c r="K47967" s="4">
        <v>5.4802524423584482E-3</v>
      </c>
      <c r="L47967" s="7">
        <v>207031008</v>
      </c>
      <c r="M47967" s="7">
        <v>17867904961.394836</v>
      </c>
      <c r="N47967" s="12">
        <v>1.1586753368529131E-2</v>
      </c>
      <c r="O47967" s="4">
        <v>1.2290257266914599E-5</v>
      </c>
      <c r="P47967" s="7">
        <v>100655373.56432031</v>
      </c>
      <c r="Q47967" s="7">
        <v>8687107627.3799992</v>
      </c>
      <c r="R47967" t="s">
        <v>10</v>
      </c>
    </row>
    <row r="47968" spans="1:18" x14ac:dyDescent="0.25">
      <c r="A47968" s="1">
        <v>43124</v>
      </c>
      <c r="B47968" s="7">
        <v>43124</v>
      </c>
      <c r="C47968" s="4">
        <v>0.48651701209999998</v>
      </c>
      <c r="D47968" s="4">
        <v>0.5895889997</v>
      </c>
      <c r="E47968" s="4">
        <v>0.47356501220000002</v>
      </c>
      <c r="F47968" s="4">
        <v>0.56701397899999995</v>
      </c>
      <c r="G47968" s="4">
        <v>-0.56737132123731016</v>
      </c>
      <c r="H47968" s="4">
        <v>0.16625145251134718</v>
      </c>
      <c r="I47968" s="4">
        <v>4.9915837060199142E-5</v>
      </c>
      <c r="J47968" s="13">
        <v>-9.9051722296040019</v>
      </c>
      <c r="K47968" s="4">
        <v>0.11584126856751278</v>
      </c>
      <c r="L47968" s="7">
        <v>669318976</v>
      </c>
      <c r="M47968" s="7">
        <v>17867956994.936806</v>
      </c>
      <c r="N47968" s="12">
        <v>3.7459177688286528E-2</v>
      </c>
      <c r="O47968" s="4">
        <v>2.9121232781191928E-6</v>
      </c>
      <c r="P47968" s="7">
        <v>379513215.80196548</v>
      </c>
      <c r="Q47968" s="7">
        <v>10131381392.299999</v>
      </c>
      <c r="R47968" t="s">
        <v>10</v>
      </c>
    </row>
    <row r="47969" spans="1:18" x14ac:dyDescent="0.25">
      <c r="A47969" s="1">
        <v>43125</v>
      </c>
      <c r="B47969" s="7">
        <v>43125</v>
      </c>
      <c r="C47969" s="4">
        <v>0.56786298749999997</v>
      </c>
      <c r="D47969" s="4">
        <v>0.64997100829999999</v>
      </c>
      <c r="E47969" s="4">
        <v>0.55616497990000002</v>
      </c>
      <c r="F47969" s="4">
        <v>0.6082530022</v>
      </c>
      <c r="G47969" s="4">
        <v>-0.49716436153126148</v>
      </c>
      <c r="H47969" s="4">
        <v>7.2730170202735089E-2</v>
      </c>
      <c r="I47969" s="4">
        <v>5.4021793443499383E-5</v>
      </c>
      <c r="J47969" s="13">
        <v>-9.8261230105304005</v>
      </c>
      <c r="K47969" s="4">
        <v>8.2257588475345103E-2</v>
      </c>
      <c r="L47969" s="7">
        <v>627336000</v>
      </c>
      <c r="M47969" s="7">
        <v>17867991368.707458</v>
      </c>
      <c r="N47969" s="12">
        <v>3.5109486402521164E-2</v>
      </c>
      <c r="O47969" s="4">
        <v>1.9237661397165549E-6</v>
      </c>
      <c r="P47969" s="7">
        <v>381579005.38813919</v>
      </c>
      <c r="Q47969" s="7">
        <v>10868259393.299999</v>
      </c>
      <c r="R47969" t="s">
        <v>10</v>
      </c>
    </row>
    <row r="47970" spans="1:18" x14ac:dyDescent="0.25">
      <c r="A47970" s="1">
        <v>43126</v>
      </c>
      <c r="B47970" s="7">
        <v>43126</v>
      </c>
      <c r="C47970" s="4">
        <v>0.60216301679999995</v>
      </c>
      <c r="D47970" s="4">
        <v>0.64578002690000003</v>
      </c>
      <c r="E47970" s="4">
        <v>0.55319702630000001</v>
      </c>
      <c r="F47970" s="4">
        <v>0.63391602039999995</v>
      </c>
      <c r="G47970" s="4">
        <v>-0.45583879325541193</v>
      </c>
      <c r="H47970" s="4">
        <v>4.2191354760566672E-2</v>
      </c>
      <c r="I47970" s="4">
        <v>5.6744543945625654E-5</v>
      </c>
      <c r="J47970" s="13">
        <v>-9.7769510481519948</v>
      </c>
      <c r="K47970" s="4">
        <v>5.0400964658345836E-2</v>
      </c>
      <c r="L47970" s="7">
        <v>787644032</v>
      </c>
      <c r="M47970" s="7">
        <v>17868038258.210899</v>
      </c>
      <c r="N47970" s="12">
        <v>4.4081169998505795E-2</v>
      </c>
      <c r="O47970" s="4">
        <v>2.6242179366045241E-6</v>
      </c>
      <c r="P47970" s="7">
        <v>499300170.25725019</v>
      </c>
      <c r="Q47970" s="7">
        <v>11326835705</v>
      </c>
      <c r="R47970" t="s">
        <v>10</v>
      </c>
    </row>
    <row r="47971" spans="1:18" x14ac:dyDescent="0.25">
      <c r="A47971" s="1">
        <v>43127</v>
      </c>
      <c r="B47971" s="7">
        <v>43127</v>
      </c>
      <c r="C47971" s="4">
        <v>0.63149499890000005</v>
      </c>
      <c r="D47971" s="4">
        <v>0.63945001359999998</v>
      </c>
      <c r="E47971" s="4">
        <v>0.61008602379999999</v>
      </c>
      <c r="F47971" s="4">
        <v>0.61306101079999997</v>
      </c>
      <c r="G47971" s="4">
        <v>-0.48929081977667083</v>
      </c>
      <c r="H47971" s="4">
        <v>-3.2898694667537344E-2</v>
      </c>
      <c r="I47971" s="4">
        <v>5.3585969419178052E-5</v>
      </c>
      <c r="J47971" s="13">
        <v>-9.8342232887214163</v>
      </c>
      <c r="K47971" s="4">
        <v>-5.5663052459708616E-2</v>
      </c>
      <c r="L47971" s="7">
        <v>216912992</v>
      </c>
      <c r="M47971" s="7">
        <v>17868059868.471416</v>
      </c>
      <c r="N47971" s="12">
        <v>1.2139705910810593E-2</v>
      </c>
      <c r="O47971" s="4">
        <v>1.2094366602998402E-6</v>
      </c>
      <c r="P47971" s="7">
        <v>132980898.13117231</v>
      </c>
      <c r="Q47971" s="7">
        <v>10954210844</v>
      </c>
      <c r="R47971" t="s">
        <v>10</v>
      </c>
    </row>
    <row r="47972" spans="1:18" x14ac:dyDescent="0.25">
      <c r="A47972" s="1">
        <v>43128</v>
      </c>
      <c r="B47972" s="7">
        <v>43128</v>
      </c>
      <c r="C47972" s="4">
        <v>0.61591601370000004</v>
      </c>
      <c r="D47972" s="4">
        <v>0.64004600050000005</v>
      </c>
      <c r="E47972" s="4">
        <v>0.61544799800000005</v>
      </c>
      <c r="F47972" s="4">
        <v>0.63442099090000004</v>
      </c>
      <c r="G47972" s="4">
        <v>-0.45504252140939233</v>
      </c>
      <c r="H47972" s="4">
        <v>3.484152429156577E-2</v>
      </c>
      <c r="I47972" s="4">
        <v>5.3826985687881966E-5</v>
      </c>
      <c r="J47972" s="13">
        <v>-9.8297356238405484</v>
      </c>
      <c r="K47972" s="4">
        <v>4.4977495287722678E-3</v>
      </c>
      <c r="L47972" s="7">
        <v>194610000</v>
      </c>
      <c r="M47972" s="7">
        <v>17868079739.478241</v>
      </c>
      <c r="N47972" s="12">
        <v>1.0891489339507655E-2</v>
      </c>
      <c r="O47972" s="4">
        <v>1.1120964990472321E-6</v>
      </c>
      <c r="P47972" s="7">
        <v>123464669.03904901</v>
      </c>
      <c r="Q47972" s="7">
        <v>11335884853.799999</v>
      </c>
      <c r="R47972" t="s">
        <v>10</v>
      </c>
    </row>
    <row r="47973" spans="1:18" x14ac:dyDescent="0.25">
      <c r="A47973" s="1">
        <v>43129</v>
      </c>
      <c r="B47973" s="7">
        <v>43129</v>
      </c>
      <c r="C47973" s="4">
        <v>0.63260197640000004</v>
      </c>
      <c r="D47973" s="4">
        <v>0.63260197640000004</v>
      </c>
      <c r="E47973" s="4">
        <v>0.58351200820000004</v>
      </c>
      <c r="F47973" s="4">
        <v>0.58928298950000002</v>
      </c>
      <c r="G47973" s="4">
        <v>-0.52884875315814706</v>
      </c>
      <c r="H47973" s="4">
        <v>-7.1148341633473555E-2</v>
      </c>
      <c r="I47973" s="4">
        <v>5.2165554435291805E-5</v>
      </c>
      <c r="J47973" s="13">
        <v>-9.8610881576086964</v>
      </c>
      <c r="K47973" s="4">
        <v>-3.0866139564716462E-2</v>
      </c>
      <c r="L47973" s="7">
        <v>118507000</v>
      </c>
      <c r="M47973" s="7">
        <v>17868255291.628437</v>
      </c>
      <c r="N47973" s="12">
        <v>6.6322647659686406E-3</v>
      </c>
      <c r="O47973" s="4">
        <v>9.824902997729831E-6</v>
      </c>
      <c r="P47973" s="7">
        <v>69834159.236676499</v>
      </c>
      <c r="Q47973" s="7">
        <v>10529458895.4</v>
      </c>
      <c r="R47973" t="s">
        <v>10</v>
      </c>
    </row>
    <row r="47974" spans="1:18" x14ac:dyDescent="0.25">
      <c r="A47974" s="1">
        <v>43130</v>
      </c>
      <c r="B47974" s="7">
        <v>43130</v>
      </c>
      <c r="C47974" s="4">
        <v>0.59083098170000004</v>
      </c>
      <c r="D47974" s="4">
        <v>0.59083098170000004</v>
      </c>
      <c r="E47974" s="4">
        <v>0.47573599220000001</v>
      </c>
      <c r="F47974" s="4">
        <v>0.48964801429999999</v>
      </c>
      <c r="G47974" s="4">
        <v>-0.71406848416921154</v>
      </c>
      <c r="H47974" s="4">
        <v>-0.16907831547036373</v>
      </c>
      <c r="I47974" s="4">
        <v>4.8449781202106398E-5</v>
      </c>
      <c r="J47974" s="13">
        <v>-9.9349827355900917</v>
      </c>
      <c r="K47974" s="4">
        <v>-7.1230398553409388E-2</v>
      </c>
      <c r="L47974" s="7">
        <v>178892992</v>
      </c>
      <c r="M47974" s="7">
        <v>17868684877.621895</v>
      </c>
      <c r="N47974" s="12">
        <v>1.0011536563837398E-2</v>
      </c>
      <c r="O47974" s="4">
        <v>2.4041854475801119E-5</v>
      </c>
      <c r="P47974" s="7">
        <v>87594598.304985777</v>
      </c>
      <c r="Q47974" s="7">
        <v>8749366068.4799995</v>
      </c>
      <c r="R47974" t="s">
        <v>10</v>
      </c>
    </row>
    <row r="47975" spans="1:18" x14ac:dyDescent="0.25">
      <c r="A47975" s="1">
        <v>43131</v>
      </c>
      <c r="B47975" s="7">
        <v>43131</v>
      </c>
      <c r="C47975" s="4">
        <v>0.48873099679999998</v>
      </c>
      <c r="D47975" s="4">
        <v>0.55521202089999999</v>
      </c>
      <c r="E47975" s="4">
        <v>0.44051998850000001</v>
      </c>
      <c r="F47975" s="4">
        <v>0.53979700799999997</v>
      </c>
      <c r="G47975" s="4">
        <v>-0.61656212120722143</v>
      </c>
      <c r="H47975" s="4">
        <v>0.10241845618774315</v>
      </c>
      <c r="I47975" s="4">
        <v>5.2812028903904547E-5</v>
      </c>
      <c r="J47975" s="13">
        <v>-9.8487715730494205</v>
      </c>
      <c r="K47975" s="4">
        <v>9.0036478876988138E-2</v>
      </c>
      <c r="L47975" s="7">
        <v>288692992</v>
      </c>
      <c r="M47975" s="7">
        <v>18429830489.334614</v>
      </c>
      <c r="N47975" s="12">
        <v>1.5664440981541707E-2</v>
      </c>
      <c r="O47975" s="4">
        <v>3.1403856274586708E-2</v>
      </c>
      <c r="P47975" s="7">
        <v>155835613.31216791</v>
      </c>
      <c r="Q47975" s="7">
        <v>9948367356.0900002</v>
      </c>
      <c r="R47975" t="s">
        <v>10</v>
      </c>
    </row>
    <row r="47976" spans="1:18" x14ac:dyDescent="0.25">
      <c r="A47976" s="1">
        <v>43132</v>
      </c>
      <c r="B47976" s="7">
        <v>43132</v>
      </c>
      <c r="C47976" s="4">
        <v>0.54083400960000005</v>
      </c>
      <c r="D47976" s="4">
        <v>0.54297000169999998</v>
      </c>
      <c r="E47976" s="4">
        <v>0.4296799898</v>
      </c>
      <c r="F47976" s="4">
        <v>0.45645499229999997</v>
      </c>
      <c r="G47976" s="4">
        <v>-0.78426517679786467</v>
      </c>
      <c r="H47976" s="4">
        <v>-0.1543951049465617</v>
      </c>
      <c r="I47976" s="4">
        <v>4.9774058055000126E-5</v>
      </c>
      <c r="J47976" s="13">
        <v>-9.9080166322513357</v>
      </c>
      <c r="K47976" s="4">
        <v>-5.752422150704032E-2</v>
      </c>
      <c r="L47976" s="7">
        <v>172407008</v>
      </c>
      <c r="M47976" s="7">
        <v>18431229312.397644</v>
      </c>
      <c r="N47976" s="12">
        <v>9.3540699362918544E-3</v>
      </c>
      <c r="O47976" s="4">
        <v>7.5899941881708843E-5</v>
      </c>
      <c r="P47976" s="7">
        <v>78696039.50910604</v>
      </c>
      <c r="Q47976" s="7">
        <v>8413026633.8699999</v>
      </c>
      <c r="R47976" t="s">
        <v>10</v>
      </c>
    </row>
    <row r="47977" spans="1:18" x14ac:dyDescent="0.25">
      <c r="A47977" s="1">
        <v>43133</v>
      </c>
      <c r="B47977" s="7">
        <v>43133</v>
      </c>
      <c r="C47977" s="4">
        <v>0.45508700610000002</v>
      </c>
      <c r="D47977" s="4">
        <v>0.45508700610000002</v>
      </c>
      <c r="E47977" s="4">
        <v>0.28587800260000001</v>
      </c>
      <c r="F47977" s="4">
        <v>0.40507501359999998</v>
      </c>
      <c r="G47977" s="4">
        <v>-0.9036830102610437</v>
      </c>
      <c r="H47977" s="4">
        <v>-0.11256307755799738</v>
      </c>
      <c r="I47977" s="4">
        <v>4.587096380262152E-5</v>
      </c>
      <c r="J47977" s="13">
        <v>-9.9896782379643909</v>
      </c>
      <c r="K47977" s="4">
        <v>-7.8416235382409522E-2</v>
      </c>
      <c r="L47977" s="7">
        <v>396784000</v>
      </c>
      <c r="M47977" s="7">
        <v>18431231132.667423</v>
      </c>
      <c r="N47977" s="12">
        <v>2.1527807727219156E-2</v>
      </c>
      <c r="O47977" s="4">
        <v>9.8760085307002826E-8</v>
      </c>
      <c r="P47977" s="7">
        <v>160727284.19626239</v>
      </c>
      <c r="Q47977" s="7">
        <v>7466031201.7299995</v>
      </c>
      <c r="R47977" t="s">
        <v>10</v>
      </c>
    </row>
    <row r="47978" spans="1:18" x14ac:dyDescent="0.25">
      <c r="A47978" s="1">
        <v>43134</v>
      </c>
      <c r="B47978" s="7">
        <v>43134</v>
      </c>
      <c r="C47978" s="4">
        <v>0.40595000980000001</v>
      </c>
      <c r="D47978" s="4">
        <v>0.47867798810000001</v>
      </c>
      <c r="E47978" s="4">
        <v>0.34518399830000002</v>
      </c>
      <c r="F47978" s="4">
        <v>0.43005600570000002</v>
      </c>
      <c r="G47978" s="4">
        <v>-0.84383983296182496</v>
      </c>
      <c r="H47978" s="4">
        <v>6.1670039526723466E-2</v>
      </c>
      <c r="I47978" s="4">
        <v>4.6873048168983264E-5</v>
      </c>
      <c r="J47978" s="13">
        <v>-9.9680677136023199</v>
      </c>
      <c r="K47978" s="4">
        <v>2.1845722943028188E-2</v>
      </c>
      <c r="L47978" s="7">
        <v>282348992</v>
      </c>
      <c r="M47978" s="7">
        <v>18431235907.188725</v>
      </c>
      <c r="N47978" s="12">
        <v>1.5319048240811435E-2</v>
      </c>
      <c r="O47978" s="4">
        <v>2.5904516453093541E-7</v>
      </c>
      <c r="P47978" s="7">
        <v>121425879.71294126</v>
      </c>
      <c r="Q47978" s="7">
        <v>7926463694.3599997</v>
      </c>
      <c r="R47978" t="s">
        <v>10</v>
      </c>
    </row>
    <row r="47979" spans="1:18" x14ac:dyDescent="0.25">
      <c r="A47979" s="1">
        <v>43135</v>
      </c>
      <c r="B47979" s="7">
        <v>43135</v>
      </c>
      <c r="C47979" s="4">
        <v>0.42596998809999997</v>
      </c>
      <c r="D47979" s="4">
        <v>0.46749201419999997</v>
      </c>
      <c r="E47979" s="4">
        <v>0.36681801079999998</v>
      </c>
      <c r="F47979" s="4">
        <v>0.37723100189999997</v>
      </c>
      <c r="G47979" s="4">
        <v>-0.9748975420455982</v>
      </c>
      <c r="H47979" s="4">
        <v>-0.12283284758229815</v>
      </c>
      <c r="I47979" s="4">
        <v>4.5575758949405461E-5</v>
      </c>
      <c r="J47979" s="13">
        <v>-9.996134584781089</v>
      </c>
      <c r="K47979" s="4">
        <v>-2.7676655780970574E-2</v>
      </c>
      <c r="L47979" s="7">
        <v>231808000</v>
      </c>
      <c r="M47979" s="7">
        <v>18436221854.675724</v>
      </c>
      <c r="N47979" s="12">
        <v>1.2573508923207589E-2</v>
      </c>
      <c r="O47979" s="4">
        <v>2.7051617765116043E-4</v>
      </c>
      <c r="P47979" s="7">
        <v>87445164.088435188</v>
      </c>
      <c r="Q47979" s="7">
        <v>6954714441.4899998</v>
      </c>
      <c r="R47979" t="s">
        <v>10</v>
      </c>
    </row>
    <row r="47980" spans="1:18" x14ac:dyDescent="0.25">
      <c r="A47980" s="1">
        <v>43136</v>
      </c>
      <c r="B47980" s="7">
        <v>43136</v>
      </c>
      <c r="C47980" s="4">
        <v>0.38319098950000002</v>
      </c>
      <c r="D47980" s="4">
        <v>0.42533999680000001</v>
      </c>
      <c r="E47980" s="4">
        <v>0.31297498940000001</v>
      </c>
      <c r="F47980" s="4">
        <v>0.3311919868</v>
      </c>
      <c r="G47980" s="4">
        <v>-1.1050570512081672</v>
      </c>
      <c r="H47980" s="4">
        <v>-0.12204462217610745</v>
      </c>
      <c r="I47980" s="4">
        <v>4.7617416127622643E-5</v>
      </c>
      <c r="J47980" s="13">
        <v>-9.9523119786124177</v>
      </c>
      <c r="K47980" s="4">
        <v>4.4796997905918928E-2</v>
      </c>
      <c r="L47980" s="7">
        <v>339507008</v>
      </c>
      <c r="M47980" s="7">
        <v>18436224732.324955</v>
      </c>
      <c r="N47980" s="12">
        <v>1.841521314310782E-2</v>
      </c>
      <c r="O47980" s="4">
        <v>1.5608671091290934E-7</v>
      </c>
      <c r="P47980" s="7">
        <v>112442000.51204349</v>
      </c>
      <c r="Q47980" s="7">
        <v>6105929898.1899996</v>
      </c>
      <c r="R47980" t="s">
        <v>10</v>
      </c>
    </row>
    <row r="47981" spans="1:18" x14ac:dyDescent="0.25">
      <c r="A47981" s="1">
        <v>43137</v>
      </c>
      <c r="B47981" s="7">
        <v>43137</v>
      </c>
      <c r="C47981" s="4">
        <v>0.33673799040000002</v>
      </c>
      <c r="D47981" s="4">
        <v>0.37424701449999997</v>
      </c>
      <c r="E47981" s="4">
        <v>0.26635199790000003</v>
      </c>
      <c r="F47981" s="4">
        <v>0.37081098559999998</v>
      </c>
      <c r="G47981" s="4">
        <v>-0.99206281897633408</v>
      </c>
      <c r="H47981" s="4">
        <v>0.11962547518978793</v>
      </c>
      <c r="I47981" s="4">
        <v>4.782189651792623E-5</v>
      </c>
      <c r="J47981" s="13">
        <v>-9.9480269372072083</v>
      </c>
      <c r="K47981" s="4">
        <v>4.2942353225455332E-3</v>
      </c>
      <c r="L47981" s="7">
        <v>518084992</v>
      </c>
      <c r="M47981" s="7">
        <v>18432037856.216091</v>
      </c>
      <c r="N47981" s="12">
        <v>2.8107851993439729E-2</v>
      </c>
      <c r="O47981" s="4">
        <v>-2.2710051377941909E-4</v>
      </c>
      <c r="P47981" s="7">
        <v>192111606.50808811</v>
      </c>
      <c r="Q47981" s="7">
        <v>6834802124.0799999</v>
      </c>
      <c r="R47981" t="s">
        <v>10</v>
      </c>
    </row>
    <row r="47982" spans="1:18" x14ac:dyDescent="0.25">
      <c r="A47982" s="1">
        <v>43138</v>
      </c>
      <c r="B47982" s="7">
        <v>43138</v>
      </c>
      <c r="C47982" s="4">
        <v>0.36895599959999997</v>
      </c>
      <c r="D47982" s="4">
        <v>0.38092398640000003</v>
      </c>
      <c r="E47982" s="4">
        <v>0.33724400399999999</v>
      </c>
      <c r="F47982" s="4">
        <v>0.34212499860000001</v>
      </c>
      <c r="G47982" s="4">
        <v>-1.0725791157133655</v>
      </c>
      <c r="H47982" s="4">
        <v>-7.7360132558057557E-2</v>
      </c>
      <c r="I47982" s="4">
        <v>4.4890636422618509E-5</v>
      </c>
      <c r="J47982" s="13">
        <v>-10.011281327890256</v>
      </c>
      <c r="K47982" s="4">
        <v>-6.1295354403373074E-2</v>
      </c>
      <c r="L47982" s="7">
        <v>188328000</v>
      </c>
      <c r="M47982" s="7">
        <v>18432148915.761806</v>
      </c>
      <c r="N47982" s="12">
        <v>1.0217365368557534E-2</v>
      </c>
      <c r="O47982" s="4">
        <v>6.0253536034203556E-6</v>
      </c>
      <c r="P47982" s="7">
        <v>64431716.736340798</v>
      </c>
      <c r="Q47982" s="7">
        <v>6306098922</v>
      </c>
      <c r="R47982" t="s">
        <v>10</v>
      </c>
    </row>
    <row r="47983" spans="1:18" x14ac:dyDescent="0.25">
      <c r="A47983" s="1">
        <v>43139</v>
      </c>
      <c r="B47983" s="7">
        <v>43139</v>
      </c>
      <c r="C47983" s="4">
        <v>0.34492999320000001</v>
      </c>
      <c r="D47983" s="4">
        <v>0.37389299269999998</v>
      </c>
      <c r="E47983" s="4">
        <v>0.34492999320000001</v>
      </c>
      <c r="F47983" s="4">
        <v>0.36356499790000002</v>
      </c>
      <c r="G47983" s="4">
        <v>-1.0117971867141646</v>
      </c>
      <c r="H47983" s="4">
        <v>6.2667152028451661E-2</v>
      </c>
      <c r="I47983" s="4">
        <v>4.3985366413373214E-5</v>
      </c>
      <c r="J47983" s="13">
        <v>-10.031653560877755</v>
      </c>
      <c r="K47983" s="4">
        <v>-2.0166121075288805E-2</v>
      </c>
      <c r="L47983" s="7">
        <v>121448000</v>
      </c>
      <c r="M47983" s="7">
        <v>18432170198.802296</v>
      </c>
      <c r="N47983" s="12">
        <v>6.5889148532217636E-3</v>
      </c>
      <c r="O47983" s="4">
        <v>1.1546695171823996E-6</v>
      </c>
      <c r="P47983" s="7">
        <v>44154241.864959203</v>
      </c>
      <c r="Q47983" s="7">
        <v>6701291919.6199999</v>
      </c>
      <c r="R47983" t="s">
        <v>10</v>
      </c>
    </row>
    <row r="47984" spans="1:18" x14ac:dyDescent="0.25">
      <c r="A47984" s="1">
        <v>43140</v>
      </c>
      <c r="B47984" s="7">
        <v>43140</v>
      </c>
      <c r="C47984" s="4">
        <v>0.36071100830000002</v>
      </c>
      <c r="D47984" s="4">
        <v>0.4023239911</v>
      </c>
      <c r="E47984" s="4">
        <v>0.3488720059</v>
      </c>
      <c r="F47984" s="4">
        <v>0.40106800199999998</v>
      </c>
      <c r="G47984" s="4">
        <v>-0.91362428500542681</v>
      </c>
      <c r="H47984" s="4">
        <v>0.10315350574621407</v>
      </c>
      <c r="I47984" s="4">
        <v>4.5904646740887217E-5</v>
      </c>
      <c r="J47984" s="13">
        <v>-9.9889442098369052</v>
      </c>
      <c r="K47984" s="4">
        <v>4.3634519478061427E-2</v>
      </c>
      <c r="L47984" s="7">
        <v>144231008</v>
      </c>
      <c r="M47984" s="7">
        <v>18432196949.409096</v>
      </c>
      <c r="N47984" s="12">
        <v>7.8249493750458098E-3</v>
      </c>
      <c r="O47984" s="4">
        <v>1.451299901832372E-6</v>
      </c>
      <c r="P47984" s="7">
        <v>57846442.205006011</v>
      </c>
      <c r="Q47984" s="7">
        <v>7392564402.9700003</v>
      </c>
      <c r="R47984" t="s">
        <v>10</v>
      </c>
    </row>
    <row r="47985" spans="1:18" x14ac:dyDescent="0.25">
      <c r="A47985" s="1">
        <v>43141</v>
      </c>
      <c r="B47985" s="7">
        <v>43141</v>
      </c>
      <c r="C47985" s="4">
        <v>0.39844000340000002</v>
      </c>
      <c r="D47985" s="4">
        <v>0.4539200068</v>
      </c>
      <c r="E47985" s="4">
        <v>0.38495299220000001</v>
      </c>
      <c r="F47985" s="4">
        <v>0.40685600039999997</v>
      </c>
      <c r="G47985" s="4">
        <v>-0.89929596351514451</v>
      </c>
      <c r="H47985" s="4">
        <v>1.4431463919178459E-2</v>
      </c>
      <c r="I47985" s="4">
        <v>4.7188668619089331E-5</v>
      </c>
      <c r="J47985" s="13">
        <v>-9.9613567658240338</v>
      </c>
      <c r="K47985" s="4">
        <v>2.7971501130373298E-2</v>
      </c>
      <c r="L47985" s="7">
        <v>227551008</v>
      </c>
      <c r="M47985" s="7">
        <v>18432219923.208981</v>
      </c>
      <c r="N47985" s="12">
        <v>1.2345284992692525E-2</v>
      </c>
      <c r="O47985" s="4">
        <v>1.2463950959211425E-6</v>
      </c>
      <c r="P47985" s="7">
        <v>92580493.001868397</v>
      </c>
      <c r="Q47985" s="7">
        <v>7499259276.4499998</v>
      </c>
      <c r="R47985" t="s">
        <v>10</v>
      </c>
    </row>
    <row r="47986" spans="1:18" x14ac:dyDescent="0.25">
      <c r="A47986" s="1">
        <v>43142</v>
      </c>
      <c r="B47986" s="7">
        <v>43142</v>
      </c>
      <c r="C47986" s="4">
        <v>0.40661498899999998</v>
      </c>
      <c r="D47986" s="4">
        <v>0.40661498899999998</v>
      </c>
      <c r="E47986" s="4">
        <v>0.35782501100000003</v>
      </c>
      <c r="F47986" s="4">
        <v>0.37000501159999999</v>
      </c>
      <c r="G47986" s="4">
        <v>-0.99423872857073292</v>
      </c>
      <c r="H47986" s="4">
        <v>-9.057501613290693E-2</v>
      </c>
      <c r="I47986" s="4">
        <v>4.5511238272981646E-5</v>
      </c>
      <c r="J47986" s="13">
        <v>-9.9975512674950302</v>
      </c>
      <c r="K47986" s="4">
        <v>-3.5547312420446432E-2</v>
      </c>
      <c r="L47986" s="7">
        <v>85791696</v>
      </c>
      <c r="M47986" s="7">
        <v>18432244563.467964</v>
      </c>
      <c r="N47986" s="12">
        <v>4.6544356388389082E-3</v>
      </c>
      <c r="O47986" s="4">
        <v>1.3368036561123172E-6</v>
      </c>
      <c r="P47986" s="7">
        <v>31743357.473663673</v>
      </c>
      <c r="Q47986" s="7">
        <v>6820022863.5200005</v>
      </c>
      <c r="R47986" t="s">
        <v>10</v>
      </c>
    </row>
    <row r="47987" spans="1:18" x14ac:dyDescent="0.25">
      <c r="A47987" s="1">
        <v>43143</v>
      </c>
      <c r="B47987" s="7">
        <v>43143</v>
      </c>
      <c r="C47987" s="4">
        <v>0.37418100240000002</v>
      </c>
      <c r="D47987" s="4">
        <v>0.40182000400000001</v>
      </c>
      <c r="E47987" s="4">
        <v>0.37418100240000002</v>
      </c>
      <c r="F47987" s="4">
        <v>0.39564898609999999</v>
      </c>
      <c r="G47987" s="4">
        <v>-0.92722785954869413</v>
      </c>
      <c r="H47987" s="4">
        <v>6.9307100433879637E-2</v>
      </c>
      <c r="I47987" s="4">
        <v>4.4322620250463634E-5</v>
      </c>
      <c r="J47987" s="13">
        <v>-10.024015396098113</v>
      </c>
      <c r="K47987" s="4">
        <v>-2.6117022248187228E-2</v>
      </c>
      <c r="L47987" s="7">
        <v>61140000</v>
      </c>
      <c r="M47987" s="7">
        <v>18432266938.899151</v>
      </c>
      <c r="N47987" s="12">
        <v>3.3170092535374017E-3</v>
      </c>
      <c r="O47987" s="4">
        <v>1.2139287274336254E-6</v>
      </c>
      <c r="P47987" s="7">
        <v>24189979.010153998</v>
      </c>
      <c r="Q47987" s="7">
        <v>7292707725.8999996</v>
      </c>
      <c r="R47987" t="s">
        <v>10</v>
      </c>
    </row>
    <row r="47988" spans="1:18" x14ac:dyDescent="0.25">
      <c r="A47988" s="1">
        <v>43144</v>
      </c>
      <c r="B47988" s="7">
        <v>43144</v>
      </c>
      <c r="C47988" s="4">
        <v>0.39641898869999997</v>
      </c>
      <c r="D47988" s="4">
        <v>0.43554699419999998</v>
      </c>
      <c r="E47988" s="4">
        <v>0.37438800929999999</v>
      </c>
      <c r="F47988" s="4">
        <v>0.4106140137</v>
      </c>
      <c r="G47988" s="4">
        <v>-0.89010164516967849</v>
      </c>
      <c r="H47988" s="4">
        <v>3.7824000883999773E-2</v>
      </c>
      <c r="I47988" s="4">
        <v>4.7755202385098182E-5</v>
      </c>
      <c r="J47988" s="13">
        <v>-9.9494225464989459</v>
      </c>
      <c r="K47988" s="4">
        <v>7.744537924963138E-2</v>
      </c>
      <c r="L47988" s="7">
        <v>196175008</v>
      </c>
      <c r="M47988" s="7">
        <v>18432549517.707802</v>
      </c>
      <c r="N47988" s="12">
        <v>1.0642858049101584E-2</v>
      </c>
      <c r="O47988" s="4">
        <v>1.5330659521570885E-5</v>
      </c>
      <c r="P47988" s="7">
        <v>80552207.422509611</v>
      </c>
      <c r="Q47988" s="7">
        <v>7568663140.1899996</v>
      </c>
      <c r="R47988" t="s">
        <v>10</v>
      </c>
    </row>
    <row r="47989" spans="1:18" x14ac:dyDescent="0.25">
      <c r="A47989" s="1">
        <v>43145</v>
      </c>
      <c r="B47989" s="7">
        <v>43145</v>
      </c>
      <c r="C47989" s="4">
        <v>0.40987199540000002</v>
      </c>
      <c r="D47989" s="4">
        <v>0.45747399329999999</v>
      </c>
      <c r="E47989" s="4">
        <v>0.40207898619999999</v>
      </c>
      <c r="F47989" s="4">
        <v>0.45388799909999999</v>
      </c>
      <c r="G47989" s="4">
        <v>-0.78990480939337182</v>
      </c>
      <c r="H47989" s="4">
        <v>0.10538847666221283</v>
      </c>
      <c r="I47989" s="4">
        <v>4.780470694509571E-5</v>
      </c>
      <c r="J47989" s="13">
        <v>-9.9483864516601574</v>
      </c>
      <c r="K47989" s="4">
        <v>1.0366317704681275E-3</v>
      </c>
      <c r="L47989" s="7">
        <v>192628992</v>
      </c>
      <c r="M47989" s="7">
        <v>18437552519.264217</v>
      </c>
      <c r="N47989" s="12">
        <v>1.0447644382232094E-2</v>
      </c>
      <c r="O47989" s="4">
        <v>2.7142211399509706E-4</v>
      </c>
      <c r="P47989" s="7">
        <v>87431987.747529909</v>
      </c>
      <c r="Q47989" s="7">
        <v>8368583821.2700005</v>
      </c>
      <c r="R47989" t="s">
        <v>10</v>
      </c>
    </row>
    <row r="47990" spans="1:18" x14ac:dyDescent="0.25">
      <c r="A47990" s="1">
        <v>43146</v>
      </c>
      <c r="B47990" s="7">
        <v>43146</v>
      </c>
      <c r="C47990" s="4">
        <v>0.45204800369999998</v>
      </c>
      <c r="D47990" s="4">
        <v>0.46362298730000001</v>
      </c>
      <c r="E47990" s="4">
        <v>0.44426000119999998</v>
      </c>
      <c r="F47990" s="4">
        <v>0.4535560012</v>
      </c>
      <c r="G47990" s="4">
        <v>-0.79063653039147919</v>
      </c>
      <c r="H47990" s="4">
        <v>-7.3145335558177297E-4</v>
      </c>
      <c r="I47990" s="4">
        <v>4.4613234160858849E-5</v>
      </c>
      <c r="J47990" s="13">
        <v>-10.017480012889814</v>
      </c>
      <c r="K47990" s="4">
        <v>-6.676063902875308E-2</v>
      </c>
      <c r="L47990" s="7">
        <v>106142000</v>
      </c>
      <c r="M47990" s="7">
        <v>18437545333.927776</v>
      </c>
      <c r="N47990" s="12">
        <v>5.7568400824313214E-3</v>
      </c>
      <c r="O47990" s="4">
        <v>-3.8971205280812305E-7</v>
      </c>
      <c r="P47990" s="7">
        <v>48141341.079370402</v>
      </c>
      <c r="Q47990" s="7">
        <v>8362459333.6000004</v>
      </c>
      <c r="R47990" t="s">
        <v>10</v>
      </c>
    </row>
    <row r="47991" spans="1:18" x14ac:dyDescent="0.25">
      <c r="A47991" s="1">
        <v>43147</v>
      </c>
      <c r="B47991" s="7">
        <v>43147</v>
      </c>
      <c r="C47991" s="4">
        <v>0.45179599520000002</v>
      </c>
      <c r="D47991" s="4">
        <v>0.45832699539999999</v>
      </c>
      <c r="E47991" s="4">
        <v>0.4417769909</v>
      </c>
      <c r="F47991" s="4">
        <v>0.45544600489999998</v>
      </c>
      <c r="G47991" s="4">
        <v>-0.78647810959397968</v>
      </c>
      <c r="H47991" s="4">
        <v>4.1670790266240135E-3</v>
      </c>
      <c r="I47991" s="4">
        <v>4.4503658186591476E-5</v>
      </c>
      <c r="J47991" s="13">
        <v>-10.019939165730586</v>
      </c>
      <c r="K47991" s="4">
        <v>-2.4561316014948195E-3</v>
      </c>
      <c r="L47991" s="7">
        <v>53289200</v>
      </c>
      <c r="M47991" s="7">
        <v>18437546684.340233</v>
      </c>
      <c r="N47991" s="12">
        <v>2.8902543766986476E-3</v>
      </c>
      <c r="O47991" s="4">
        <v>7.3242529417812198E-8</v>
      </c>
      <c r="P47991" s="7">
        <v>24270353.244317077</v>
      </c>
      <c r="Q47991" s="7">
        <v>8397306977.54</v>
      </c>
      <c r="R47991" t="s">
        <v>10</v>
      </c>
    </row>
    <row r="47992" spans="1:18" x14ac:dyDescent="0.25">
      <c r="A47992" s="1">
        <v>43148</v>
      </c>
      <c r="B47992" s="7">
        <v>43148</v>
      </c>
      <c r="C47992" s="4">
        <v>0.45510300990000002</v>
      </c>
      <c r="D47992" s="4">
        <v>0.4832440019</v>
      </c>
      <c r="E47992" s="4">
        <v>0.45158499479999997</v>
      </c>
      <c r="F47992" s="4">
        <v>0.47907501460000002</v>
      </c>
      <c r="G47992" s="4">
        <v>-0.7358980871521833</v>
      </c>
      <c r="H47992" s="4">
        <v>5.1881034076011141E-2</v>
      </c>
      <c r="I47992" s="4">
        <v>4.3110585742435565E-5</v>
      </c>
      <c r="J47992" s="13">
        <v>-10.051741982138278</v>
      </c>
      <c r="K47992" s="4">
        <v>-3.130242548410616E-2</v>
      </c>
      <c r="L47992" s="7">
        <v>104733000</v>
      </c>
      <c r="M47992" s="7">
        <v>18437545820.825195</v>
      </c>
      <c r="N47992" s="12">
        <v>5.6804197813411887E-3</v>
      </c>
      <c r="O47992" s="4">
        <v>-4.6834595313596679E-8</v>
      </c>
      <c r="P47992" s="7">
        <v>50174963.504101798</v>
      </c>
      <c r="Q47992" s="7">
        <v>8832967533.2999992</v>
      </c>
      <c r="R47992" t="s">
        <v>10</v>
      </c>
    </row>
    <row r="47993" spans="1:18" x14ac:dyDescent="0.25">
      <c r="A47993" s="1">
        <v>43149</v>
      </c>
      <c r="B47993" s="7">
        <v>43149</v>
      </c>
      <c r="C47993" s="4">
        <v>0.479855001</v>
      </c>
      <c r="D47993" s="4">
        <v>0.4861649871</v>
      </c>
      <c r="E47993" s="4">
        <v>0.44198799129999999</v>
      </c>
      <c r="F47993" s="4">
        <v>0.45039901139999999</v>
      </c>
      <c r="G47993" s="4">
        <v>-0.79762139709689839</v>
      </c>
      <c r="H47993" s="4">
        <v>-5.9857020980196241E-2</v>
      </c>
      <c r="I47993" s="4">
        <v>4.2684567536991754E-5</v>
      </c>
      <c r="J47993" s="13">
        <v>-10.061673119051706</v>
      </c>
      <c r="K47993" s="4">
        <v>-9.8819860158954748E-3</v>
      </c>
      <c r="L47993" s="7">
        <v>74452000</v>
      </c>
      <c r="M47993" s="7">
        <v>18467546715.29015</v>
      </c>
      <c r="N47993" s="12">
        <v>4.0315046252655581E-3</v>
      </c>
      <c r="O47993" s="4">
        <v>1.6271631135998798E-3</v>
      </c>
      <c r="P47993" s="7">
        <v>33533107.196752798</v>
      </c>
      <c r="Q47993" s="7">
        <v>8317764783.5500002</v>
      </c>
      <c r="R47993" t="s">
        <v>10</v>
      </c>
    </row>
    <row r="47994" spans="1:18" x14ac:dyDescent="0.25">
      <c r="A47994" s="1">
        <v>43150</v>
      </c>
      <c r="B47994" s="7">
        <v>43150</v>
      </c>
      <c r="C47994" s="4">
        <v>0.45043700930000002</v>
      </c>
      <c r="D47994" s="4">
        <v>0.46175301070000002</v>
      </c>
      <c r="E47994" s="4">
        <v>0.4489949942</v>
      </c>
      <c r="F47994" s="4">
        <v>0.45293200020000002</v>
      </c>
      <c r="G47994" s="4">
        <v>-0.79201327470050154</v>
      </c>
      <c r="H47994" s="4">
        <v>5.6238773529422191E-3</v>
      </c>
      <c r="I47994" s="4">
        <v>4.0349211876805559E-5</v>
      </c>
      <c r="J47994" s="13">
        <v>-10.117938695612416</v>
      </c>
      <c r="K47994" s="4">
        <v>-5.4711943799414256E-2</v>
      </c>
      <c r="L47994" s="7">
        <v>57015400</v>
      </c>
      <c r="M47994" s="7">
        <v>18467551224.546928</v>
      </c>
      <c r="N47994" s="12">
        <v>3.087328650493497E-3</v>
      </c>
      <c r="O47994" s="4">
        <v>2.4417194380148042E-7</v>
      </c>
      <c r="P47994" s="7">
        <v>25824099.164203081</v>
      </c>
      <c r="Q47994" s="7">
        <v>8364544914.9300003</v>
      </c>
      <c r="R47994" t="s">
        <v>10</v>
      </c>
    </row>
    <row r="47995" spans="1:18" x14ac:dyDescent="0.25">
      <c r="A47995" s="1">
        <v>43151</v>
      </c>
      <c r="B47995" s="7">
        <v>43151</v>
      </c>
      <c r="C47995" s="4">
        <v>0.45284500719999998</v>
      </c>
      <c r="D47995" s="4">
        <v>0.45537298920000002</v>
      </c>
      <c r="E47995" s="4">
        <v>0.3993149996</v>
      </c>
      <c r="F47995" s="4">
        <v>0.40228900309999999</v>
      </c>
      <c r="G47995" s="4">
        <v>-0.91058453547333285</v>
      </c>
      <c r="H47995" s="4">
        <v>-0.11181147959878687</v>
      </c>
      <c r="I47995" s="4">
        <v>3.5277058867731478E-5</v>
      </c>
      <c r="J47995" s="13">
        <v>-10.252277695727885</v>
      </c>
      <c r="K47995" s="4">
        <v>-0.12570637128081727</v>
      </c>
      <c r="L47995" s="7">
        <v>104842000</v>
      </c>
      <c r="M47995" s="7">
        <v>18467787987.317223</v>
      </c>
      <c r="N47995" s="12">
        <v>5.6770199047119435E-3</v>
      </c>
      <c r="O47995" s="4">
        <v>1.2820474540202503E-5</v>
      </c>
      <c r="P47995" s="7">
        <v>42176783.663010195</v>
      </c>
      <c r="Q47995" s="7">
        <v>7429388018.8800001</v>
      </c>
      <c r="R47995" t="s">
        <v>10</v>
      </c>
    </row>
    <row r="47996" spans="1:18" x14ac:dyDescent="0.25">
      <c r="A47996" s="1">
        <v>43152</v>
      </c>
      <c r="B47996" s="7">
        <v>43152</v>
      </c>
      <c r="C47996" s="4">
        <v>0.39971798660000002</v>
      </c>
      <c r="D47996" s="4">
        <v>0.43356201049999998</v>
      </c>
      <c r="E47996" s="4">
        <v>0.3798449934</v>
      </c>
      <c r="F47996" s="4">
        <v>0.39676499370000001</v>
      </c>
      <c r="G47996" s="4">
        <v>-0.92441112898534405</v>
      </c>
      <c r="H47996" s="4">
        <v>-1.3731445198433201E-2</v>
      </c>
      <c r="I47996" s="4">
        <v>3.7114137843512867E-5</v>
      </c>
      <c r="J47996" s="13">
        <v>-10.201512586991987</v>
      </c>
      <c r="K47996" s="4">
        <v>5.207574085666751E-2</v>
      </c>
      <c r="L47996" s="7">
        <v>132189000</v>
      </c>
      <c r="M47996" s="7">
        <v>18467791822.8601</v>
      </c>
      <c r="N47996" s="12">
        <v>7.1578129788300773E-3</v>
      </c>
      <c r="O47996" s="4">
        <v>2.0768826671777528E-7</v>
      </c>
      <c r="P47996" s="7">
        <v>52447967.752209298</v>
      </c>
      <c r="Q47996" s="7">
        <v>7327373306.25</v>
      </c>
      <c r="R47996" t="s">
        <v>10</v>
      </c>
    </row>
    <row r="47997" spans="1:18" x14ac:dyDescent="0.25">
      <c r="A47997" s="1">
        <v>43153</v>
      </c>
      <c r="B47997" s="7">
        <v>43153</v>
      </c>
      <c r="C47997" s="4">
        <v>0.39389100669999999</v>
      </c>
      <c r="D47997" s="4">
        <v>0.40889799589999998</v>
      </c>
      <c r="E47997" s="4">
        <v>0.35848298670000001</v>
      </c>
      <c r="F47997" s="4">
        <v>0.3664470017</v>
      </c>
      <c r="G47997" s="4">
        <v>-1.0039013746603971</v>
      </c>
      <c r="H47997" s="4">
        <v>-7.6412971107334901E-2</v>
      </c>
      <c r="I47997" s="4">
        <v>3.6626386976511746E-5</v>
      </c>
      <c r="J47997" s="13">
        <v>-10.214741621678231</v>
      </c>
      <c r="K47997" s="4">
        <v>-1.3141915597168435E-2</v>
      </c>
      <c r="L47997" s="7">
        <v>69561104</v>
      </c>
      <c r="M47997" s="7">
        <v>18467802843.943966</v>
      </c>
      <c r="N47997" s="12">
        <v>3.7666150428290255E-3</v>
      </c>
      <c r="O47997" s="4">
        <v>5.9677323482047756E-7</v>
      </c>
      <c r="P47997" s="7">
        <v>25490457.995741878</v>
      </c>
      <c r="Q47997" s="7">
        <v>6767470980.1499996</v>
      </c>
      <c r="R47997" t="s">
        <v>10</v>
      </c>
    </row>
    <row r="47998" spans="1:18" x14ac:dyDescent="0.25">
      <c r="A47998" s="1">
        <v>43154</v>
      </c>
      <c r="B47998" s="7">
        <v>43154</v>
      </c>
      <c r="C47998" s="4">
        <v>0.36413401369999998</v>
      </c>
      <c r="D47998" s="4">
        <v>0.39040800930000003</v>
      </c>
      <c r="E47998" s="4">
        <v>0.35262298580000001</v>
      </c>
      <c r="F47998" s="4">
        <v>0.38198500870000002</v>
      </c>
      <c r="G47998" s="4">
        <v>-0.96237391538647488</v>
      </c>
      <c r="H47998" s="4">
        <v>4.2401785054638153E-2</v>
      </c>
      <c r="I47998" s="4">
        <v>3.7081964371294558E-5</v>
      </c>
      <c r="J47998" s="13">
        <v>-10.202379842097699</v>
      </c>
      <c r="K47998" s="4">
        <v>1.2438502194468997E-2</v>
      </c>
      <c r="L47998" s="7">
        <v>56829000</v>
      </c>
      <c r="M47998" s="7">
        <v>18467817409.008175</v>
      </c>
      <c r="N47998" s="12">
        <v>3.0771909176598275E-3</v>
      </c>
      <c r="O47998" s="4">
        <v>7.8867336477769516E-7</v>
      </c>
      <c r="P47998" s="7">
        <v>21707826.059412301</v>
      </c>
      <c r="Q47998" s="7">
        <v>7054429393.6499996</v>
      </c>
      <c r="R47998" t="s">
        <v>10</v>
      </c>
    </row>
    <row r="47999" spans="1:18" x14ac:dyDescent="0.25">
      <c r="A47999" s="1">
        <v>43155</v>
      </c>
      <c r="B47999" s="7">
        <v>43155</v>
      </c>
      <c r="C47999" s="4">
        <v>0.38268700239999998</v>
      </c>
      <c r="D47999" s="4">
        <v>0.38689899439999997</v>
      </c>
      <c r="E47999" s="4">
        <v>0.3461560011</v>
      </c>
      <c r="F47999" s="4">
        <v>0.355163008</v>
      </c>
      <c r="G47999" s="4">
        <v>-1.0351784174316441</v>
      </c>
      <c r="H47999" s="4">
        <v>-7.0217417147554181E-2</v>
      </c>
      <c r="I47999" s="4">
        <v>3.6192852663818107E-5</v>
      </c>
      <c r="J47999" s="13">
        <v>-10.226648898852455</v>
      </c>
      <c r="K47999" s="4">
        <v>-2.3976931172630091E-2</v>
      </c>
      <c r="L47999" s="7">
        <v>34738100</v>
      </c>
      <c r="M47999" s="7">
        <v>18467828813.635906</v>
      </c>
      <c r="N47999" s="12">
        <v>1.8810061729807013E-3</v>
      </c>
      <c r="O47999" s="4">
        <v>6.1754063724716754E-7</v>
      </c>
      <c r="P47999" s="7">
        <v>12337688.088204799</v>
      </c>
      <c r="Q47999" s="7">
        <v>6559089632.6800003</v>
      </c>
      <c r="R47999" t="s">
        <v>10</v>
      </c>
    </row>
    <row r="48000" spans="1:18" x14ac:dyDescent="0.25">
      <c r="A48000" s="1">
        <v>43156</v>
      </c>
      <c r="B48000" s="7">
        <v>43156</v>
      </c>
      <c r="C48000" s="4">
        <v>0.35454899070000001</v>
      </c>
      <c r="D48000" s="4">
        <v>0.36693999170000002</v>
      </c>
      <c r="E48000" s="4">
        <v>0.33671900630000001</v>
      </c>
      <c r="F48000" s="4">
        <v>0.35730201010000001</v>
      </c>
      <c r="G48000" s="4">
        <v>-1.0291738881639518</v>
      </c>
      <c r="H48000" s="4">
        <v>6.0225925893723966E-3</v>
      </c>
      <c r="I48000" s="4">
        <v>3.6969681798711568E-5</v>
      </c>
      <c r="J48000" s="13">
        <v>-10.205412392066256</v>
      </c>
      <c r="K48000" s="4">
        <v>2.1463606146471432E-2</v>
      </c>
      <c r="L48000" s="7">
        <v>42268800</v>
      </c>
      <c r="M48000" s="7">
        <v>18467830107.569832</v>
      </c>
      <c r="N48000" s="12">
        <v>2.2887799895167068E-3</v>
      </c>
      <c r="O48000" s="4">
        <v>7.0064214840093875E-8</v>
      </c>
      <c r="P48000" s="7">
        <v>15102727.20451488</v>
      </c>
      <c r="Q48000" s="7">
        <v>6598592819.6199999</v>
      </c>
      <c r="R48000" t="s">
        <v>10</v>
      </c>
    </row>
    <row r="48001" spans="1:18" x14ac:dyDescent="0.25">
      <c r="A48001" s="1">
        <v>43157</v>
      </c>
      <c r="B48001" s="7">
        <v>43157</v>
      </c>
      <c r="C48001" s="4">
        <v>0.35868701339999998</v>
      </c>
      <c r="D48001" s="4">
        <v>0.37176498769999999</v>
      </c>
      <c r="E48001" s="4">
        <v>0.34650200609999998</v>
      </c>
      <c r="F48001" s="4">
        <v>0.3645789921</v>
      </c>
      <c r="G48001" s="4">
        <v>-1.0090120374321732</v>
      </c>
      <c r="H48001" s="4">
        <v>2.0366473723344963E-2</v>
      </c>
      <c r="I48001" s="4">
        <v>3.5168277777035673E-5</v>
      </c>
      <c r="J48001" s="13">
        <v>-10.255366081200677</v>
      </c>
      <c r="K48001" s="4">
        <v>-4.8726522221207651E-2</v>
      </c>
      <c r="L48001" s="7">
        <v>42535600</v>
      </c>
      <c r="M48001" s="7">
        <v>18467836029.793007</v>
      </c>
      <c r="N48001" s="12">
        <v>2.3032259941760352E-3</v>
      </c>
      <c r="O48001" s="4">
        <v>3.2067780245722267E-7</v>
      </c>
      <c r="P48001" s="7">
        <v>15507586.17636876</v>
      </c>
      <c r="Q48001" s="7">
        <v>6732985046.0100002</v>
      </c>
      <c r="R48001" t="s">
        <v>10</v>
      </c>
    </row>
    <row r="48002" spans="1:18" x14ac:dyDescent="0.25">
      <c r="A48002" s="1">
        <v>43158</v>
      </c>
      <c r="B48002" s="7">
        <v>43158</v>
      </c>
      <c r="C48002" s="4">
        <v>0.36463201049999999</v>
      </c>
      <c r="D48002" s="4">
        <v>0.37244999410000001</v>
      </c>
      <c r="E48002" s="4">
        <v>0.35483399030000001</v>
      </c>
      <c r="F48002" s="4">
        <v>0.36205101010000001</v>
      </c>
      <c r="G48002" s="4">
        <v>-1.015970165205059</v>
      </c>
      <c r="H48002" s="4">
        <v>-6.9339760512218069E-3</v>
      </c>
      <c r="I48002" s="4">
        <v>3.3755782733446395E-5</v>
      </c>
      <c r="J48002" s="13">
        <v>-10.296358815072535</v>
      </c>
      <c r="K48002" s="4">
        <v>-4.0163895785411893E-2</v>
      </c>
      <c r="L48002" s="7">
        <v>38136100</v>
      </c>
      <c r="M48002" s="7">
        <v>18468077873.427814</v>
      </c>
      <c r="N48002" s="12">
        <v>2.0649739654212134E-3</v>
      </c>
      <c r="O48002" s="4">
        <v>1.3095396472950888E-5</v>
      </c>
      <c r="P48002" s="7">
        <v>13807213.52627461</v>
      </c>
      <c r="Q48002" s="7">
        <v>6686386248.6800003</v>
      </c>
      <c r="R48002" t="s">
        <v>10</v>
      </c>
    </row>
    <row r="48003" spans="1:18" x14ac:dyDescent="0.25">
      <c r="A48003" s="1">
        <v>43159</v>
      </c>
      <c r="B48003" s="7">
        <v>43159</v>
      </c>
      <c r="C48003" s="4">
        <v>0.36041000490000002</v>
      </c>
      <c r="D48003" s="4">
        <v>0.36473798750000003</v>
      </c>
      <c r="E48003" s="4">
        <v>0.33391600850000003</v>
      </c>
      <c r="F48003" s="4">
        <v>0.33391600850000003</v>
      </c>
      <c r="G48003" s="4">
        <v>-1.0968657891865965</v>
      </c>
      <c r="H48003" s="4">
        <v>-7.7710048626101008E-2</v>
      </c>
      <c r="I48003" s="4">
        <v>3.2113791819074056E-5</v>
      </c>
      <c r="J48003" s="13">
        <v>-10.346224968417609</v>
      </c>
      <c r="K48003" s="4">
        <v>-4.8643248101765922E-2</v>
      </c>
      <c r="L48003" s="7">
        <v>38961000</v>
      </c>
      <c r="M48003" s="7">
        <v>18468083518.523487</v>
      </c>
      <c r="N48003" s="12">
        <v>2.1096395823054469E-3</v>
      </c>
      <c r="O48003" s="4">
        <v>3.0566774253912379E-7</v>
      </c>
      <c r="P48003" s="7">
        <v>13009701.607168501</v>
      </c>
      <c r="Q48003" s="7">
        <v>6166788733.1499996</v>
      </c>
      <c r="R48003" t="s">
        <v>10</v>
      </c>
    </row>
    <row r="48004" spans="1:18" x14ac:dyDescent="0.25">
      <c r="A48004" s="1">
        <v>43160</v>
      </c>
      <c r="B48004" s="7">
        <v>43160</v>
      </c>
      <c r="C48004" s="4">
        <v>0.33411800860000002</v>
      </c>
      <c r="D48004" s="4">
        <v>0.34756600859999998</v>
      </c>
      <c r="E48004" s="4">
        <v>0.32155799870000001</v>
      </c>
      <c r="F48004" s="4">
        <v>0.33931401369999997</v>
      </c>
      <c r="G48004" s="4">
        <v>-1.0808293062470293</v>
      </c>
      <c r="H48004" s="4">
        <v>1.6165757443761322E-2</v>
      </c>
      <c r="I48004" s="4">
        <v>3.098475150214592E-5</v>
      </c>
      <c r="J48004" s="13">
        <v>-10.382015361522788</v>
      </c>
      <c r="K48004" s="4">
        <v>-3.5157490068100282E-2</v>
      </c>
      <c r="L48004" s="7">
        <v>46631800</v>
      </c>
      <c r="M48004" s="7">
        <v>18468101642.953159</v>
      </c>
      <c r="N48004" s="12">
        <v>2.5249915178906985E-3</v>
      </c>
      <c r="O48004" s="4">
        <v>9.8139201363597963E-7</v>
      </c>
      <c r="P48004" s="7">
        <v>15822823.224055659</v>
      </c>
      <c r="Q48004" s="7">
        <v>6266485693.8900003</v>
      </c>
      <c r="R48004" t="s">
        <v>10</v>
      </c>
    </row>
    <row r="48005" spans="1:18" x14ac:dyDescent="0.25">
      <c r="A48005" s="1">
        <v>43161</v>
      </c>
      <c r="B48005" s="7">
        <v>43161</v>
      </c>
      <c r="C48005" s="4">
        <v>0.33869099619999998</v>
      </c>
      <c r="D48005" s="4">
        <v>0.34080499409999998</v>
      </c>
      <c r="E48005" s="4">
        <v>0.31885001060000001</v>
      </c>
      <c r="F48005" s="4">
        <v>0.320107013</v>
      </c>
      <c r="G48005" s="4">
        <v>-1.1390999234678068</v>
      </c>
      <c r="H48005" s="4">
        <v>-5.6605385939001017E-2</v>
      </c>
      <c r="I48005" s="4">
        <v>2.8873845587490446E-5</v>
      </c>
      <c r="J48005" s="13">
        <v>-10.452574369575535</v>
      </c>
      <c r="K48005" s="4">
        <v>-6.8127250092978112E-2</v>
      </c>
      <c r="L48005" s="7">
        <v>38378100</v>
      </c>
      <c r="M48005" s="7">
        <v>18468114388.609161</v>
      </c>
      <c r="N48005" s="12">
        <v>2.0780735484111469E-3</v>
      </c>
      <c r="O48005" s="4">
        <v>6.9014434988817674E-7</v>
      </c>
      <c r="P48005" s="7">
        <v>12285098.955615301</v>
      </c>
      <c r="Q48005" s="7">
        <v>5911772932.6800003</v>
      </c>
      <c r="R48005" t="s">
        <v>10</v>
      </c>
    </row>
    <row r="48006" spans="1:18" x14ac:dyDescent="0.25">
      <c r="A48006" s="1">
        <v>43162</v>
      </c>
      <c r="B48006" s="7">
        <v>43162</v>
      </c>
      <c r="C48006" s="4">
        <v>0.3190209866</v>
      </c>
      <c r="D48006" s="4">
        <v>0.35016798970000002</v>
      </c>
      <c r="E48006" s="4">
        <v>0.31336799259999998</v>
      </c>
      <c r="F48006" s="4">
        <v>0.35016798970000002</v>
      </c>
      <c r="G48006" s="4">
        <v>-1.0493422690762799</v>
      </c>
      <c r="H48006" s="4">
        <v>9.390914750124521E-2</v>
      </c>
      <c r="I48006" s="4">
        <v>3.0476686401518073E-5</v>
      </c>
      <c r="J48006" s="13">
        <v>-10.398548546916563</v>
      </c>
      <c r="K48006" s="4">
        <v>5.5511857925916751E-2</v>
      </c>
      <c r="L48006" s="7">
        <v>52827100</v>
      </c>
      <c r="M48006" s="7">
        <v>18468117081.862438</v>
      </c>
      <c r="N48006" s="12">
        <v>2.8604486188730936E-3</v>
      </c>
      <c r="O48006" s="4">
        <v>1.4583260749598275E-7</v>
      </c>
      <c r="P48006" s="7">
        <v>18498359.408680871</v>
      </c>
      <c r="Q48006" s="7">
        <v>6466943432.1000004</v>
      </c>
      <c r="R48006" t="s">
        <v>10</v>
      </c>
    </row>
    <row r="48007" spans="1:18" x14ac:dyDescent="0.25">
      <c r="A48007" s="1">
        <v>43163</v>
      </c>
      <c r="B48007" s="7">
        <v>43163</v>
      </c>
      <c r="C48007" s="4">
        <v>0.35403099659999998</v>
      </c>
      <c r="D48007" s="4">
        <v>0.36379200220000002</v>
      </c>
      <c r="E48007" s="4">
        <v>0.34239798780000003</v>
      </c>
      <c r="F48007" s="4">
        <v>0.36193001270000003</v>
      </c>
      <c r="G48007" s="4">
        <v>-1.0163044209308751</v>
      </c>
      <c r="H48007" s="4">
        <v>3.3589657952678389E-2</v>
      </c>
      <c r="I48007" s="4">
        <v>3.1437731266643834E-5</v>
      </c>
      <c r="J48007" s="13">
        <v>-10.367501753737137</v>
      </c>
      <c r="K48007" s="4">
        <v>3.1533771502071511E-2</v>
      </c>
      <c r="L48007" s="7">
        <v>99892704</v>
      </c>
      <c r="M48007" s="7">
        <v>18468118190.575245</v>
      </c>
      <c r="N48007" s="12">
        <v>5.4089270476392016E-3</v>
      </c>
      <c r="O48007" s="4">
        <v>6.0033884439173742E-8</v>
      </c>
      <c r="P48007" s="7">
        <v>36154167.627357341</v>
      </c>
      <c r="Q48007" s="7">
        <v>6684166251.2600002</v>
      </c>
      <c r="R48007" t="s">
        <v>10</v>
      </c>
    </row>
    <row r="48008" spans="1:18" x14ac:dyDescent="0.25">
      <c r="A48008" s="1">
        <v>43164</v>
      </c>
      <c r="B48008" s="7">
        <v>43164</v>
      </c>
      <c r="C48008" s="4">
        <v>0.36377701159999998</v>
      </c>
      <c r="D48008" s="4">
        <v>0.39822399619999999</v>
      </c>
      <c r="E48008" s="4">
        <v>0.35203099249999997</v>
      </c>
      <c r="F48008" s="4">
        <v>0.35203099249999997</v>
      </c>
      <c r="G48008" s="4">
        <v>-1.0440360603849386</v>
      </c>
      <c r="H48008" s="4">
        <v>-2.7350647508211059E-2</v>
      </c>
      <c r="I48008" s="4">
        <v>3.0417512588537442E-5</v>
      </c>
      <c r="J48008" s="13">
        <v>-10.400492043426507</v>
      </c>
      <c r="K48008" s="4">
        <v>-3.2452045265393165E-2</v>
      </c>
      <c r="L48008" s="7">
        <v>98523696</v>
      </c>
      <c r="M48008" s="7">
        <v>18468124932.09671</v>
      </c>
      <c r="N48008" s="12">
        <v>5.3347969196791915E-3</v>
      </c>
      <c r="O48008" s="4">
        <v>3.6503564660647911E-7</v>
      </c>
      <c r="P48008" s="7">
        <v>34683394.487648278</v>
      </c>
      <c r="Q48008" s="7">
        <v>6501352349.46</v>
      </c>
      <c r="R48008" t="s">
        <v>10</v>
      </c>
    </row>
    <row r="48009" spans="1:18" x14ac:dyDescent="0.25">
      <c r="A48009" s="1">
        <v>43165</v>
      </c>
      <c r="B48009" s="7">
        <v>43165</v>
      </c>
      <c r="C48009" s="4">
        <v>0.35175299640000002</v>
      </c>
      <c r="D48009" s="4">
        <v>0.366553992</v>
      </c>
      <c r="E48009" s="4">
        <v>0.3352540135</v>
      </c>
      <c r="F48009" s="4">
        <v>0.3379110098</v>
      </c>
      <c r="G48009" s="4">
        <v>-1.084972702779982</v>
      </c>
      <c r="H48009" s="4">
        <v>-4.0110055650852898E-2</v>
      </c>
      <c r="I48009" s="4">
        <v>3.1346394452204069E-5</v>
      </c>
      <c r="J48009" s="13">
        <v>-10.370411306998516</v>
      </c>
      <c r="K48009" s="4">
        <v>3.0537732530327513E-2</v>
      </c>
      <c r="L48009" s="7">
        <v>44141000</v>
      </c>
      <c r="M48009" s="7">
        <v>18468374446.022564</v>
      </c>
      <c r="N48009" s="12">
        <v>2.3900858263953173E-3</v>
      </c>
      <c r="O48009" s="4">
        <v>1.3510517541501253E-5</v>
      </c>
      <c r="P48009" s="7">
        <v>14915729.8835818</v>
      </c>
      <c r="Q48009" s="7">
        <v>6240667058.4200001</v>
      </c>
      <c r="R48009" t="s">
        <v>10</v>
      </c>
    </row>
    <row r="48010" spans="1:18" x14ac:dyDescent="0.25">
      <c r="A48010" s="1">
        <v>43166</v>
      </c>
      <c r="B48010" s="7">
        <v>43166</v>
      </c>
      <c r="C48010" s="4">
        <v>0.33781400319999999</v>
      </c>
      <c r="D48010" s="4">
        <v>0.34913700819999999</v>
      </c>
      <c r="E48010" s="4">
        <v>0.30038800840000002</v>
      </c>
      <c r="F48010" s="4">
        <v>0.32910299300000001</v>
      </c>
      <c r="G48010" s="4">
        <v>-1.1113845285740456</v>
      </c>
      <c r="H48010" s="4">
        <v>-2.6066084100702141E-2</v>
      </c>
      <c r="I48010" s="4">
        <v>3.3023999899654515E-5</v>
      </c>
      <c r="J48010" s="13">
        <v>-10.318275991143739</v>
      </c>
      <c r="K48010" s="4">
        <v>5.3518290596655464E-2</v>
      </c>
      <c r="L48010" s="7">
        <v>62389100</v>
      </c>
      <c r="M48010" s="7">
        <v>18468393774.468044</v>
      </c>
      <c r="N48010" s="12">
        <v>3.3781551748290591E-3</v>
      </c>
      <c r="O48010" s="4">
        <v>1.0465699369935259E-6</v>
      </c>
      <c r="P48010" s="7">
        <v>20532439.540576302</v>
      </c>
      <c r="Q48010" s="7">
        <v>6078003667.0799999</v>
      </c>
      <c r="R48010" t="s">
        <v>10</v>
      </c>
    </row>
    <row r="48011" spans="1:18" x14ac:dyDescent="0.25">
      <c r="A48011" s="1">
        <v>43167</v>
      </c>
      <c r="B48011" s="7">
        <v>43167</v>
      </c>
      <c r="C48011" s="4">
        <v>0.329847008</v>
      </c>
      <c r="D48011" s="4">
        <v>0.34112700820000003</v>
      </c>
      <c r="E48011" s="4">
        <v>0.30621799830000002</v>
      </c>
      <c r="F48011" s="4">
        <v>0.31193798779999998</v>
      </c>
      <c r="G48011" s="4">
        <v>-1.1649508679787373</v>
      </c>
      <c r="H48011" s="4">
        <v>-5.2156940426245309E-2</v>
      </c>
      <c r="I48011" s="4">
        <v>3.3202518739398928E-5</v>
      </c>
      <c r="J48011" s="13">
        <v>-10.312884819274938</v>
      </c>
      <c r="K48011" s="4">
        <v>5.4057303865931846E-3</v>
      </c>
      <c r="L48011" s="7">
        <v>47233100</v>
      </c>
      <c r="M48011" s="7">
        <v>18498400355.104172</v>
      </c>
      <c r="N48011" s="12">
        <v>2.5533613227787669E-3</v>
      </c>
      <c r="O48011" s="4">
        <v>1.6247531324359457E-3</v>
      </c>
      <c r="P48011" s="7">
        <v>14733798.171556178</v>
      </c>
      <c r="Q48011" s="7">
        <v>5770353784.29</v>
      </c>
      <c r="R48011" t="s">
        <v>10</v>
      </c>
    </row>
    <row r="48012" spans="1:18" x14ac:dyDescent="0.25">
      <c r="A48012" s="1">
        <v>43168</v>
      </c>
      <c r="B48012" s="7">
        <v>43168</v>
      </c>
      <c r="C48012" s="4">
        <v>0.31123700739999999</v>
      </c>
      <c r="D48012" s="4">
        <v>0.31543999909999998</v>
      </c>
      <c r="E48012" s="4">
        <v>0.2674539983</v>
      </c>
      <c r="F48012" s="4">
        <v>0.31185901170000002</v>
      </c>
      <c r="G48012" s="4">
        <v>-1.1652040788806339</v>
      </c>
      <c r="H48012" s="4">
        <v>-2.5317884672192251E-4</v>
      </c>
      <c r="I48012" s="4">
        <v>3.3398377328434185E-5</v>
      </c>
      <c r="J48012" s="13">
        <v>-10.307003242142823</v>
      </c>
      <c r="K48012" s="4">
        <v>5.8989075669987293E-3</v>
      </c>
      <c r="L48012" s="7">
        <v>56838800</v>
      </c>
      <c r="M48012" s="7">
        <v>18498417337.638218</v>
      </c>
      <c r="N48012" s="12">
        <v>3.0726304290017107E-3</v>
      </c>
      <c r="O48012" s="4">
        <v>9.1805419496649552E-7</v>
      </c>
      <c r="P48012" s="7">
        <v>17725691.994213961</v>
      </c>
      <c r="Q48012" s="7">
        <v>5768898148.9300003</v>
      </c>
      <c r="R48012" t="s">
        <v>10</v>
      </c>
    </row>
    <row r="48013" spans="1:18" x14ac:dyDescent="0.25">
      <c r="A48013" s="1">
        <v>43169</v>
      </c>
      <c r="B48013" s="7">
        <v>43169</v>
      </c>
      <c r="C48013" s="4">
        <v>0.31561800839999998</v>
      </c>
      <c r="D48013" s="4">
        <v>0.3203920126</v>
      </c>
      <c r="E48013" s="4">
        <v>0.29006999729999999</v>
      </c>
      <c r="F48013" s="4">
        <v>0.29266101119999999</v>
      </c>
      <c r="G48013" s="4">
        <v>-1.228740298119835</v>
      </c>
      <c r="H48013" s="4">
        <v>-6.1559870902393531E-2</v>
      </c>
      <c r="I48013" s="4">
        <v>3.3009362869388673E-5</v>
      </c>
      <c r="J48013" s="13">
        <v>-10.318719313424834</v>
      </c>
      <c r="K48013" s="4">
        <v>-1.1647705372629555E-2</v>
      </c>
      <c r="L48013" s="7">
        <v>21963200</v>
      </c>
      <c r="M48013" s="7">
        <v>18498418623.724075</v>
      </c>
      <c r="N48013" s="12">
        <v>1.1873014902923848E-3</v>
      </c>
      <c r="O48013" s="4">
        <v>6.9524102193034329E-8</v>
      </c>
      <c r="P48013" s="7">
        <v>6427772.3211878398</v>
      </c>
      <c r="Q48013" s="7">
        <v>5413765900.0200005</v>
      </c>
      <c r="R48013" t="s">
        <v>10</v>
      </c>
    </row>
    <row r="48014" spans="1:18" x14ac:dyDescent="0.25">
      <c r="A48014" s="1">
        <v>43170</v>
      </c>
      <c r="B48014" s="7">
        <v>43170</v>
      </c>
      <c r="C48014" s="4">
        <v>0.2918680012</v>
      </c>
      <c r="D48014" s="4">
        <v>0.30668801070000001</v>
      </c>
      <c r="E48014" s="4">
        <v>0.28004199270000002</v>
      </c>
      <c r="F48014" s="4">
        <v>0.30421701070000001</v>
      </c>
      <c r="G48014" s="4">
        <v>-1.1900139812594983</v>
      </c>
      <c r="H48014" s="4">
        <v>3.9485954936794895E-2</v>
      </c>
      <c r="I48014" s="4">
        <v>3.1759971355180405E-5</v>
      </c>
      <c r="J48014" s="13">
        <v>-10.35730382350072</v>
      </c>
      <c r="K48014" s="4">
        <v>-3.78496100985607E-2</v>
      </c>
      <c r="L48014" s="7">
        <v>26023900</v>
      </c>
      <c r="M48014" s="7">
        <v>18498420681.016834</v>
      </c>
      <c r="N48014" s="12">
        <v>1.4068173953199069E-3</v>
      </c>
      <c r="O48014" s="4">
        <v>1.1121452059167851E-7</v>
      </c>
      <c r="P48014" s="7">
        <v>7916913.0647557303</v>
      </c>
      <c r="Q48014" s="7">
        <v>5627534242.25</v>
      </c>
      <c r="R48014" t="s">
        <v>10</v>
      </c>
    </row>
    <row r="48015" spans="1:18" x14ac:dyDescent="0.25">
      <c r="A48015" s="1">
        <v>43171</v>
      </c>
      <c r="B48015" s="7">
        <v>43171</v>
      </c>
      <c r="C48015" s="4">
        <v>0.30430099370000002</v>
      </c>
      <c r="D48015" s="4">
        <v>0.31219300630000002</v>
      </c>
      <c r="E48015" s="4">
        <v>0.28633201120000001</v>
      </c>
      <c r="F48015" s="4">
        <v>0.29176500440000003</v>
      </c>
      <c r="G48015" s="4">
        <v>-1.231806580174742</v>
      </c>
      <c r="H48015" s="4">
        <v>-4.0931328170466387E-2</v>
      </c>
      <c r="I48015" s="4">
        <v>3.1695947547194517E-5</v>
      </c>
      <c r="J48015" s="13">
        <v>-10.359321722880898</v>
      </c>
      <c r="K48015" s="4">
        <v>-2.0158647899865038E-3</v>
      </c>
      <c r="L48015" s="7">
        <v>29443200</v>
      </c>
      <c r="M48015" s="7">
        <v>18498432752.684162</v>
      </c>
      <c r="N48015" s="12">
        <v>1.5916591634352229E-3</v>
      </c>
      <c r="O48015" s="4">
        <v>6.5257826795283451E-7</v>
      </c>
      <c r="P48015" s="7">
        <v>8590495.3775500804</v>
      </c>
      <c r="Q48015" s="7">
        <v>5397195313.4799995</v>
      </c>
      <c r="R48015" t="s">
        <v>10</v>
      </c>
    </row>
    <row r="48016" spans="1:18" x14ac:dyDescent="0.25">
      <c r="A48016" s="1">
        <v>43172</v>
      </c>
      <c r="B48016" s="7">
        <v>43172</v>
      </c>
      <c r="C48016" s="4">
        <v>0.29015099999999999</v>
      </c>
      <c r="D48016" s="4">
        <v>0.30118298529999998</v>
      </c>
      <c r="E48016" s="4">
        <v>0.2822900116</v>
      </c>
      <c r="F48016" s="4">
        <v>0.2901929915</v>
      </c>
      <c r="G48016" s="4">
        <v>-1.2372090894094825</v>
      </c>
      <c r="H48016" s="4">
        <v>-5.3879419268695215E-3</v>
      </c>
      <c r="I48016" s="4">
        <v>3.1560384761934705E-5</v>
      </c>
      <c r="J48016" s="13">
        <v>-10.363607870618118</v>
      </c>
      <c r="K48016" s="4">
        <v>-4.2769753154709243E-3</v>
      </c>
      <c r="L48016" s="7">
        <v>24814700</v>
      </c>
      <c r="M48016" s="7">
        <v>18498683973.248196</v>
      </c>
      <c r="N48016" s="12">
        <v>1.3414305599190562E-3</v>
      </c>
      <c r="O48016" s="4">
        <v>1.3580640446259193E-5</v>
      </c>
      <c r="P48016" s="7">
        <v>7201052.0261750501</v>
      </c>
      <c r="Q48016" s="7">
        <v>5368188441.0100002</v>
      </c>
      <c r="R48016" t="s">
        <v>10</v>
      </c>
    </row>
    <row r="48017" spans="1:18" x14ac:dyDescent="0.25">
      <c r="A48017" s="1">
        <v>43173</v>
      </c>
      <c r="B48017" s="7">
        <v>43173</v>
      </c>
      <c r="C48017" s="4">
        <v>0.29185000059999999</v>
      </c>
      <c r="D48017" s="4">
        <v>0.29776299000000001</v>
      </c>
      <c r="E48017" s="4">
        <v>0.24071100349999999</v>
      </c>
      <c r="F48017" s="4">
        <v>0.24868899580000001</v>
      </c>
      <c r="G48017" s="4">
        <v>-1.3915521760354961</v>
      </c>
      <c r="H48017" s="4">
        <v>-0.14302204710550354</v>
      </c>
      <c r="I48017" s="4">
        <v>3.0071913226727726E-5</v>
      </c>
      <c r="J48017" s="13">
        <v>-10.411918937223728</v>
      </c>
      <c r="K48017" s="4">
        <v>-4.7162654905343195E-2</v>
      </c>
      <c r="L48017" s="7">
        <v>49138300</v>
      </c>
      <c r="M48017" s="7">
        <v>18498684043.8237</v>
      </c>
      <c r="N48017" s="12">
        <v>2.6563132752357153E-3</v>
      </c>
      <c r="O48017" s="4">
        <v>3.8151635221749302E-9</v>
      </c>
      <c r="P48017" s="7">
        <v>12220154.482319141</v>
      </c>
      <c r="Q48017" s="7">
        <v>4600419158.4799995</v>
      </c>
      <c r="R48017" t="s">
        <v>10</v>
      </c>
    </row>
    <row r="48018" spans="1:18" x14ac:dyDescent="0.25">
      <c r="A48018" s="1">
        <v>43174</v>
      </c>
      <c r="B48018" s="7">
        <v>43174</v>
      </c>
      <c r="C48018" s="4">
        <v>0.2488539964</v>
      </c>
      <c r="D48018" s="4">
        <v>0.25057500599999999</v>
      </c>
      <c r="E48018" s="4">
        <v>0.2170639932</v>
      </c>
      <c r="F48018" s="4">
        <v>0.24065500500000001</v>
      </c>
      <c r="G48018" s="4">
        <v>-1.4243908856101051</v>
      </c>
      <c r="H48018" s="4">
        <v>-3.2305373119368243E-2</v>
      </c>
      <c r="I48018" s="4">
        <v>2.8991573741473758E-5</v>
      </c>
      <c r="J48018" s="13">
        <v>-10.448505330837557</v>
      </c>
      <c r="K48018" s="4">
        <v>-3.5925199607644821E-2</v>
      </c>
      <c r="L48018" s="7">
        <v>54358800</v>
      </c>
      <c r="M48018" s="7">
        <v>18498684347.038616</v>
      </c>
      <c r="N48018" s="12">
        <v>2.9385224905846934E-3</v>
      </c>
      <c r="O48018" s="4">
        <v>1.6391161420505734E-8</v>
      </c>
      <c r="P48018" s="7">
        <v>13081717.285794001</v>
      </c>
      <c r="Q48018" s="7">
        <v>4451800974.0299997</v>
      </c>
      <c r="R48018" t="s">
        <v>10</v>
      </c>
    </row>
    <row r="48019" spans="1:18" x14ac:dyDescent="0.25">
      <c r="A48019" s="1">
        <v>43175</v>
      </c>
      <c r="B48019" s="7">
        <v>43175</v>
      </c>
      <c r="C48019" s="4">
        <v>0.2409880012</v>
      </c>
      <c r="D48019" s="4">
        <v>0.2415450066</v>
      </c>
      <c r="E48019" s="4">
        <v>0.22754499319999999</v>
      </c>
      <c r="F48019" s="4">
        <v>0.22999100389999999</v>
      </c>
      <c r="G48019" s="4">
        <v>-1.4697150843021547</v>
      </c>
      <c r="H48019" s="4">
        <v>-4.4312401065583547E-2</v>
      </c>
      <c r="I48019" s="4">
        <v>2.7582317205963127E-5</v>
      </c>
      <c r="J48019" s="13">
        <v>-10.498335671508274</v>
      </c>
      <c r="K48019" s="4">
        <v>-4.8609176862124799E-2</v>
      </c>
      <c r="L48019" s="7">
        <v>23756700</v>
      </c>
      <c r="M48019" s="7">
        <v>18498684717.728649</v>
      </c>
      <c r="N48019" s="12">
        <v>1.2842372505128545E-3</v>
      </c>
      <c r="O48019" s="4">
        <v>2.0038724160311798E-8</v>
      </c>
      <c r="P48019" s="7">
        <v>5463827.2823511297</v>
      </c>
      <c r="Q48019" s="7">
        <v>4254531069.0599999</v>
      </c>
      <c r="R48019" t="s">
        <v>10</v>
      </c>
    </row>
    <row r="48020" spans="1:18" x14ac:dyDescent="0.25">
      <c r="A48020" s="1">
        <v>43176</v>
      </c>
      <c r="B48020" s="7">
        <v>43176</v>
      </c>
      <c r="C48020" s="4">
        <v>0.2302770019</v>
      </c>
      <c r="D48020" s="4">
        <v>0.23432099819999999</v>
      </c>
      <c r="E48020" s="4">
        <v>0.200988993</v>
      </c>
      <c r="F48020" s="4">
        <v>0.20673100650000001</v>
      </c>
      <c r="G48020" s="4">
        <v>-1.576336816287484</v>
      </c>
      <c r="H48020" s="4">
        <v>-0.10113437919560289</v>
      </c>
      <c r="I48020" s="4">
        <v>2.6112687013075925E-5</v>
      </c>
      <c r="J48020" s="13">
        <v>-10.553089269285277</v>
      </c>
      <c r="K48020" s="4">
        <v>-5.3281607267190639E-2</v>
      </c>
      <c r="L48020" s="7">
        <v>33001800</v>
      </c>
      <c r="M48020" s="7">
        <v>18498684149.781857</v>
      </c>
      <c r="N48020" s="12">
        <v>1.7840079722853785E-3</v>
      </c>
      <c r="O48020" s="4">
        <v>-3.0702009427634277E-8</v>
      </c>
      <c r="P48020" s="7">
        <v>6822495.3303117007</v>
      </c>
      <c r="Q48020" s="7">
        <v>3824251593.21</v>
      </c>
      <c r="R48020" t="s">
        <v>10</v>
      </c>
    </row>
    <row r="48021" spans="1:18" x14ac:dyDescent="0.25">
      <c r="A48021" s="1">
        <v>43177</v>
      </c>
      <c r="B48021" s="7">
        <v>43177</v>
      </c>
      <c r="C48021" s="4">
        <v>0.2064090073</v>
      </c>
      <c r="D48021" s="4">
        <v>0.22282800080000001</v>
      </c>
      <c r="E48021" s="4">
        <v>0.1589130014</v>
      </c>
      <c r="F48021" s="4">
        <v>0.2204730064</v>
      </c>
      <c r="G48021" s="4">
        <v>-1.5119800115438191</v>
      </c>
      <c r="H48021" s="4">
        <v>6.6472853456551989E-2</v>
      </c>
      <c r="I48021" s="4">
        <v>2.6809532323482779E-5</v>
      </c>
      <c r="J48021" s="13">
        <v>-10.526753049975875</v>
      </c>
      <c r="K48021" s="4">
        <v>2.6686082135396843E-2</v>
      </c>
      <c r="L48021" s="7">
        <v>91400496</v>
      </c>
      <c r="M48021" s="7">
        <v>18498684194.429344</v>
      </c>
      <c r="N48021" s="12">
        <v>4.9409187723483683E-3</v>
      </c>
      <c r="O48021" s="4">
        <v>2.4135493789112218E-9</v>
      </c>
      <c r="P48021" s="7">
        <v>20151342.139571175</v>
      </c>
      <c r="Q48021" s="7">
        <v>4078460518.79</v>
      </c>
      <c r="R48021" t="s">
        <v>10</v>
      </c>
    </row>
    <row r="48022" spans="1:18" x14ac:dyDescent="0.25">
      <c r="A48022" s="1">
        <v>43178</v>
      </c>
      <c r="B48022" s="7">
        <v>43178</v>
      </c>
      <c r="C48022" s="4">
        <v>0.2223680019</v>
      </c>
      <c r="D48022" s="4">
        <v>0.25022599099999998</v>
      </c>
      <c r="E48022" s="4">
        <v>0.21295499800000001</v>
      </c>
      <c r="F48022" s="4">
        <v>0.25022599099999998</v>
      </c>
      <c r="G48022" s="4">
        <v>-1.3853908054492892</v>
      </c>
      <c r="H48022" s="4">
        <v>0.13495069117903577</v>
      </c>
      <c r="I48022" s="4">
        <v>2.899271545882645E-5</v>
      </c>
      <c r="J48022" s="13">
        <v>-10.448465950606511</v>
      </c>
      <c r="K48022" s="4">
        <v>8.1433092864189788E-2</v>
      </c>
      <c r="L48022" s="7">
        <v>93820800</v>
      </c>
      <c r="M48022" s="7">
        <v>18498685096.745205</v>
      </c>
      <c r="N48022" s="12">
        <v>5.0717550739056323E-3</v>
      </c>
      <c r="O48022" s="4">
        <v>4.8777299577880929E-8</v>
      </c>
      <c r="P48022" s="7">
        <v>23476402.656412799</v>
      </c>
      <c r="Q48022" s="7">
        <v>4628851810.5299997</v>
      </c>
      <c r="R48022" t="s">
        <v>10</v>
      </c>
    </row>
    <row r="48023" spans="1:18" x14ac:dyDescent="0.25">
      <c r="A48023" s="1">
        <v>43179</v>
      </c>
      <c r="B48023" s="7">
        <v>43179</v>
      </c>
      <c r="C48023" s="4">
        <v>0.2499919981</v>
      </c>
      <c r="D48023" s="4">
        <v>0.28208199140000001</v>
      </c>
      <c r="E48023" s="4">
        <v>0.235574007</v>
      </c>
      <c r="F48023" s="4">
        <v>0.26796799900000001</v>
      </c>
      <c r="G48023" s="4">
        <v>-1.3168877123172478</v>
      </c>
      <c r="H48023" s="4">
        <v>7.090393739313848E-2</v>
      </c>
      <c r="I48023" s="4">
        <v>3.0063264611921499E-5</v>
      </c>
      <c r="J48023" s="13">
        <v>-10.412206576345344</v>
      </c>
      <c r="K48023" s="4">
        <v>3.6924763208722983E-2</v>
      </c>
      <c r="L48023" s="7">
        <v>88101600</v>
      </c>
      <c r="M48023" s="7">
        <v>18548926192.899624</v>
      </c>
      <c r="N48023" s="12">
        <v>4.7496873449054192E-3</v>
      </c>
      <c r="O48023" s="4">
        <v>2.7159279641588542E-3</v>
      </c>
      <c r="P48023" s="7">
        <v>23608409.4606984</v>
      </c>
      <c r="Q48023" s="7">
        <v>4970518635.5100002</v>
      </c>
      <c r="R48023" t="s">
        <v>10</v>
      </c>
    </row>
    <row r="48024" spans="1:18" x14ac:dyDescent="0.25">
      <c r="A48024" s="1">
        <v>43180</v>
      </c>
      <c r="B48024" s="7">
        <v>43180</v>
      </c>
      <c r="C48024" s="4">
        <v>0.27066999670000003</v>
      </c>
      <c r="D48024" s="4">
        <v>0.27178901430000002</v>
      </c>
      <c r="E48024" s="4">
        <v>0.2497809976</v>
      </c>
      <c r="F48024" s="4">
        <v>0.25463598970000001</v>
      </c>
      <c r="G48024" s="4">
        <v>-1.3679202450327232</v>
      </c>
      <c r="H48024" s="4">
        <v>-4.97522441103126E-2</v>
      </c>
      <c r="I48024" s="4">
        <v>2.851696686657736E-5</v>
      </c>
      <c r="J48024" s="13">
        <v>-10.465011319175634</v>
      </c>
      <c r="K48024" s="4">
        <v>-5.1434791440812422E-2</v>
      </c>
      <c r="L48024" s="7">
        <v>93970496</v>
      </c>
      <c r="M48024" s="7">
        <v>18548939673.981995</v>
      </c>
      <c r="N48024" s="12">
        <v>5.0660845121950236E-3</v>
      </c>
      <c r="O48024" s="4">
        <v>7.2678505648043949E-7</v>
      </c>
      <c r="P48024" s="7">
        <v>23928270.251559891</v>
      </c>
      <c r="Q48024" s="7">
        <v>4723227611.7700005</v>
      </c>
      <c r="R48024" t="s">
        <v>10</v>
      </c>
    </row>
    <row r="48025" spans="1:18" x14ac:dyDescent="0.25">
      <c r="A48025" s="1">
        <v>43181</v>
      </c>
      <c r="B48025" s="7">
        <v>43181</v>
      </c>
      <c r="C48025" s="4">
        <v>0.25516998769999999</v>
      </c>
      <c r="D48025" s="4">
        <v>0.25932800769999997</v>
      </c>
      <c r="E48025" s="4">
        <v>0.22871300580000001</v>
      </c>
      <c r="F48025" s="4">
        <v>0.2432119995</v>
      </c>
      <c r="G48025" s="4">
        <v>-1.4138217900579633</v>
      </c>
      <c r="H48025" s="4">
        <v>-4.4864004548057848E-2</v>
      </c>
      <c r="I48025" s="4">
        <v>2.7864219859737457E-5</v>
      </c>
      <c r="J48025" s="13">
        <v>-10.488167134473139</v>
      </c>
      <c r="K48025" s="4">
        <v>-2.2889776808800083E-2</v>
      </c>
      <c r="L48025" s="7">
        <v>53777200</v>
      </c>
      <c r="M48025" s="7">
        <v>18548940461.796581</v>
      </c>
      <c r="N48025" s="12">
        <v>2.8992060280078843E-3</v>
      </c>
      <c r="O48025" s="4">
        <v>4.2472216767433166E-8</v>
      </c>
      <c r="P48025" s="7">
        <v>13079260.3395114</v>
      </c>
      <c r="Q48025" s="7">
        <v>4511324898.3199997</v>
      </c>
      <c r="R48025" t="s">
        <v>10</v>
      </c>
    </row>
    <row r="48026" spans="1:18" x14ac:dyDescent="0.25">
      <c r="A48026" s="1">
        <v>43182</v>
      </c>
      <c r="B48026" s="7">
        <v>43182</v>
      </c>
      <c r="C48026" s="4">
        <v>0.2429929972</v>
      </c>
      <c r="D48026" s="4">
        <v>0.2429929972</v>
      </c>
      <c r="E48026" s="4">
        <v>0.22458100319999999</v>
      </c>
      <c r="F48026" s="4">
        <v>0.2361470014</v>
      </c>
      <c r="G48026" s="4">
        <v>-1.443300780582158</v>
      </c>
      <c r="H48026" s="4">
        <v>-2.9048723395738527E-2</v>
      </c>
      <c r="I48026" s="4">
        <v>2.6594268480349853E-5</v>
      </c>
      <c r="J48026" s="13">
        <v>-10.534814836057299</v>
      </c>
      <c r="K48026" s="4">
        <v>-4.5576419716046923E-2</v>
      </c>
      <c r="L48026" s="7">
        <v>49937100</v>
      </c>
      <c r="M48026" s="7">
        <v>18548940913.674458</v>
      </c>
      <c r="N48026" s="12">
        <v>2.6921806604702637E-3</v>
      </c>
      <c r="O48026" s="4">
        <v>2.4361384803214311E-8</v>
      </c>
      <c r="P48026" s="7">
        <v>11792496.423611941</v>
      </c>
      <c r="Q48026" s="7">
        <v>4380276775.9099998</v>
      </c>
      <c r="R48026" t="s">
        <v>10</v>
      </c>
    </row>
    <row r="48027" spans="1:18" x14ac:dyDescent="0.25">
      <c r="A48027" s="1">
        <v>43183</v>
      </c>
      <c r="B48027" s="7">
        <v>43183</v>
      </c>
      <c r="C48027" s="4">
        <v>0.2377450019</v>
      </c>
      <c r="D48027" s="4">
        <v>0.2457779944</v>
      </c>
      <c r="E48027" s="4">
        <v>0.23404400049999999</v>
      </c>
      <c r="F48027" s="4">
        <v>0.23542200029999999</v>
      </c>
      <c r="G48027" s="4">
        <v>-1.4463756293046497</v>
      </c>
      <c r="H48027" s="4">
        <v>-3.070126216728709E-3</v>
      </c>
      <c r="I48027" s="4">
        <v>2.7159522147506437E-5</v>
      </c>
      <c r="J48027" s="13">
        <v>-10.513782849408436</v>
      </c>
      <c r="K48027" s="4">
        <v>2.1254717631140809E-2</v>
      </c>
      <c r="L48027" s="7">
        <v>37806800</v>
      </c>
      <c r="M48027" s="7">
        <v>18548941300.028538</v>
      </c>
      <c r="N48027" s="12">
        <v>2.0382187526757569E-3</v>
      </c>
      <c r="O48027" s="4">
        <v>2.0828902415413451E-8</v>
      </c>
      <c r="P48027" s="7">
        <v>8900552.4809420388</v>
      </c>
      <c r="Q48027" s="7">
        <v>4366828864.3000002</v>
      </c>
      <c r="R48027" t="s">
        <v>10</v>
      </c>
    </row>
    <row r="48028" spans="1:18" x14ac:dyDescent="0.25">
      <c r="A48028" s="1">
        <v>43184</v>
      </c>
      <c r="B48028" s="7">
        <v>43184</v>
      </c>
      <c r="C48028" s="4">
        <v>0.2330619991</v>
      </c>
      <c r="D48028" s="4">
        <v>0.2427390069</v>
      </c>
      <c r="E48028" s="4">
        <v>0.23037800189999999</v>
      </c>
      <c r="F48028" s="4">
        <v>0.239951998</v>
      </c>
      <c r="G48028" s="4">
        <v>-1.4273163839778131</v>
      </c>
      <c r="H48028" s="4">
        <v>1.9242032155989672E-2</v>
      </c>
      <c r="I48028" s="4">
        <v>2.824366806545391E-5</v>
      </c>
      <c r="J48028" s="13">
        <v>-10.474641264770753</v>
      </c>
      <c r="K48028" s="4">
        <v>3.9917709599578126E-2</v>
      </c>
      <c r="L48028" s="7">
        <v>31527600</v>
      </c>
      <c r="M48028" s="7">
        <v>18548942078.281841</v>
      </c>
      <c r="N48028" s="12">
        <v>1.699698013339225E-3</v>
      </c>
      <c r="O48028" s="4">
        <v>4.1956750573502255E-8</v>
      </c>
      <c r="P48028" s="7">
        <v>7565110.6121447999</v>
      </c>
      <c r="Q48028" s="7">
        <v>4450855712.4700003</v>
      </c>
      <c r="R48028" t="s">
        <v>10</v>
      </c>
    </row>
    <row r="48029" spans="1:18" x14ac:dyDescent="0.25">
      <c r="A48029" s="1">
        <v>43185</v>
      </c>
      <c r="B48029" s="7">
        <v>43185</v>
      </c>
      <c r="C48029" s="4">
        <v>0.23925800620000001</v>
      </c>
      <c r="D48029" s="4">
        <v>0.24614399670000001</v>
      </c>
      <c r="E48029" s="4">
        <v>0.2172379941</v>
      </c>
      <c r="F48029" s="4">
        <v>0.22886100409999999</v>
      </c>
      <c r="G48029" s="4">
        <v>-1.4746404287037835</v>
      </c>
      <c r="H48029" s="4">
        <v>-4.6221719312376855E-2</v>
      </c>
      <c r="I48029" s="4">
        <v>2.7877919605596954E-5</v>
      </c>
      <c r="J48029" s="13">
        <v>-10.487675594454519</v>
      </c>
      <c r="K48029" s="4">
        <v>-1.2949750684271731E-2</v>
      </c>
      <c r="L48029" s="7">
        <v>44406300</v>
      </c>
      <c r="M48029" s="7">
        <v>18550337589.338577</v>
      </c>
      <c r="N48029" s="12">
        <v>2.3938270549599917E-3</v>
      </c>
      <c r="O48029" s="4">
        <v>7.5233997219169508E-5</v>
      </c>
      <c r="P48029" s="7">
        <v>10162870.406365829</v>
      </c>
      <c r="Q48029" s="7">
        <v>4245448887.0900002</v>
      </c>
      <c r="R48029" t="s">
        <v>10</v>
      </c>
    </row>
    <row r="48030" spans="1:18" x14ac:dyDescent="0.25">
      <c r="A48030" s="1">
        <v>43186</v>
      </c>
      <c r="B48030" s="7">
        <v>43186</v>
      </c>
      <c r="C48030" s="4">
        <v>0.22856500739999999</v>
      </c>
      <c r="D48030" s="4">
        <v>0.22913800179999999</v>
      </c>
      <c r="E48030" s="4">
        <v>0.20522999759999999</v>
      </c>
      <c r="F48030" s="4">
        <v>0.21603299679999999</v>
      </c>
      <c r="G48030" s="4">
        <v>-1.5323241200020823</v>
      </c>
      <c r="H48030" s="4">
        <v>-5.6051520661837384E-2</v>
      </c>
      <c r="I48030" s="4">
        <v>2.7579713077255759E-5</v>
      </c>
      <c r="J48030" s="13">
        <v>-10.498430088943453</v>
      </c>
      <c r="K48030" s="4">
        <v>-1.069687166618147E-2</v>
      </c>
      <c r="L48030" s="7">
        <v>37693300</v>
      </c>
      <c r="M48030" s="7">
        <v>18550592303.360577</v>
      </c>
      <c r="N48030" s="12">
        <v>2.0319189481174454E-3</v>
      </c>
      <c r="O48030" s="4">
        <v>1.3730964235699448E-5</v>
      </c>
      <c r="P48030" s="7">
        <v>8142996.5582814394</v>
      </c>
      <c r="Q48030" s="7">
        <v>4007540047.71</v>
      </c>
      <c r="R48030" t="s">
        <v>10</v>
      </c>
    </row>
    <row r="48031" spans="1:18" x14ac:dyDescent="0.25">
      <c r="A48031" s="1">
        <v>43187</v>
      </c>
      <c r="B48031" s="7">
        <v>43187</v>
      </c>
      <c r="C48031" s="4">
        <v>0.21588900690000001</v>
      </c>
      <c r="D48031" s="4">
        <v>0.2258429974</v>
      </c>
      <c r="E48031" s="4">
        <v>0.21508599819999999</v>
      </c>
      <c r="F48031" s="4">
        <v>0.21925100680000001</v>
      </c>
      <c r="G48031" s="4">
        <v>-1.5175380557221438</v>
      </c>
      <c r="H48031" s="4">
        <v>1.4895918899737364E-2</v>
      </c>
      <c r="I48031" s="4">
        <v>2.7563210585524459E-5</v>
      </c>
      <c r="J48031" s="13">
        <v>-10.499028624208824</v>
      </c>
      <c r="K48031" s="4">
        <v>-5.9835617887228426E-4</v>
      </c>
      <c r="L48031" s="7">
        <v>21717600</v>
      </c>
      <c r="M48031" s="7">
        <v>18550591753.268974</v>
      </c>
      <c r="N48031" s="12">
        <v>1.1707227612387588E-3</v>
      </c>
      <c r="O48031" s="4">
        <v>-2.965358697607657E-8</v>
      </c>
      <c r="P48031" s="7">
        <v>4761605.6652796799</v>
      </c>
      <c r="Q48031" s="7">
        <v>4067235918.6399999</v>
      </c>
      <c r="R48031" t="s">
        <v>10</v>
      </c>
    </row>
    <row r="48032" spans="1:18" x14ac:dyDescent="0.25">
      <c r="A48032" s="1">
        <v>43188</v>
      </c>
      <c r="B48032" s="7">
        <v>43188</v>
      </c>
      <c r="C48032" s="4">
        <v>0.21922600270000001</v>
      </c>
      <c r="D48032" s="4">
        <v>0.22145999969999999</v>
      </c>
      <c r="E48032" s="4">
        <v>0.18785299359999999</v>
      </c>
      <c r="F48032" s="4">
        <v>0.19081899520000001</v>
      </c>
      <c r="G48032" s="4">
        <v>-1.6564299693677207</v>
      </c>
      <c r="H48032" s="4">
        <v>-0.12967790668316329</v>
      </c>
      <c r="I48032" s="4">
        <v>2.6629497466950373E-5</v>
      </c>
      <c r="J48032" s="13">
        <v>-10.533491029253391</v>
      </c>
      <c r="K48032" s="4">
        <v>-3.3875339582699025E-2</v>
      </c>
      <c r="L48032" s="7">
        <v>44352600</v>
      </c>
      <c r="M48032" s="7">
        <v>18550594495.217213</v>
      </c>
      <c r="N48032" s="12">
        <v>2.3908991170840999E-3</v>
      </c>
      <c r="O48032" s="4">
        <v>1.4780920602652031E-7</v>
      </c>
      <c r="P48032" s="7">
        <v>8463318.5665075202</v>
      </c>
      <c r="Q48032" s="7">
        <v>3539805801.9400001</v>
      </c>
      <c r="R48032" t="s">
        <v>10</v>
      </c>
    </row>
    <row r="48033" spans="1:18" x14ac:dyDescent="0.25">
      <c r="A48033" s="1">
        <v>43189</v>
      </c>
      <c r="B48033" s="7">
        <v>43189</v>
      </c>
      <c r="C48033" s="4">
        <v>0.19058200719999999</v>
      </c>
      <c r="D48033" s="4">
        <v>0.199357003</v>
      </c>
      <c r="E48033" s="4">
        <v>0.17493399979999999</v>
      </c>
      <c r="F48033" s="4">
        <v>0.18873299660000001</v>
      </c>
      <c r="G48033" s="4">
        <v>-1.6674219791492422</v>
      </c>
      <c r="H48033" s="4">
        <v>-1.09318183853428E-2</v>
      </c>
      <c r="I48033" s="4">
        <v>2.739023993327543E-5</v>
      </c>
      <c r="J48033" s="13">
        <v>-10.505323814841732</v>
      </c>
      <c r="K48033" s="4">
        <v>2.8567661378860333E-2</v>
      </c>
      <c r="L48033" s="7">
        <v>37767000</v>
      </c>
      <c r="M48033" s="7">
        <v>18550594362.787754</v>
      </c>
      <c r="N48033" s="12">
        <v>2.0358916410656955E-3</v>
      </c>
      <c r="O48033" s="4">
        <v>-7.1388255860106016E-9</v>
      </c>
      <c r="P48033" s="7">
        <v>7127879.0825922005</v>
      </c>
      <c r="Q48033" s="7">
        <v>3501109262.8000002</v>
      </c>
      <c r="R48033" t="s">
        <v>10</v>
      </c>
    </row>
    <row r="48034" spans="1:18" x14ac:dyDescent="0.25">
      <c r="A48034" s="1">
        <v>43190</v>
      </c>
      <c r="B48034" s="7">
        <v>43190</v>
      </c>
      <c r="C48034" s="4">
        <v>0.18903900679999999</v>
      </c>
      <c r="D48034" s="4">
        <v>0.22078000010000001</v>
      </c>
      <c r="E48034" s="4">
        <v>0.18903900679999999</v>
      </c>
      <c r="F48034" s="4">
        <v>0.2067780048</v>
      </c>
      <c r="G48034" s="4">
        <v>-1.5761095017723559</v>
      </c>
      <c r="H48034" s="4">
        <v>9.5611305521972459E-2</v>
      </c>
      <c r="I48034" s="4">
        <v>2.9651842204810403E-5</v>
      </c>
      <c r="J48034" s="13">
        <v>-10.425986302753824</v>
      </c>
      <c r="K48034" s="4">
        <v>8.2569640756867999E-2</v>
      </c>
      <c r="L48034" s="7">
        <v>82895904</v>
      </c>
      <c r="M48034" s="7">
        <v>18550593697.961823</v>
      </c>
      <c r="N48034" s="12">
        <v>4.4686388667500099E-3</v>
      </c>
      <c r="O48034" s="4">
        <v>-3.5838524553299717E-8</v>
      </c>
      <c r="P48034" s="7">
        <v>17141049.635212339</v>
      </c>
      <c r="Q48034" s="7">
        <v>3835854752.7199998</v>
      </c>
      <c r="R48034" t="s">
        <v>10</v>
      </c>
    </row>
    <row r="48035" spans="1:18" x14ac:dyDescent="0.25">
      <c r="A48035" s="1">
        <v>43191</v>
      </c>
      <c r="B48035" s="7">
        <v>43191</v>
      </c>
      <c r="C48035" s="4">
        <v>0.20772300660000001</v>
      </c>
      <c r="D48035" s="4">
        <v>0.2133899927</v>
      </c>
      <c r="E48035" s="4">
        <v>0.19068799910000001</v>
      </c>
      <c r="F48035" s="4">
        <v>0.20658199490000001</v>
      </c>
      <c r="G48035" s="4">
        <v>-1.5770578756587184</v>
      </c>
      <c r="H48035" s="4">
        <v>-9.4792432197792539E-4</v>
      </c>
      <c r="I48035" s="4">
        <v>3.0183380086513406E-5</v>
      </c>
      <c r="J48035" s="13">
        <v>-10.408219113330773</v>
      </c>
      <c r="K48035" s="4">
        <v>1.7925964870296386E-2</v>
      </c>
      <c r="L48035" s="7">
        <v>43075500</v>
      </c>
      <c r="M48035" s="7">
        <v>18550594986.53336</v>
      </c>
      <c r="N48035" s="12">
        <v>2.3220549007333877E-3</v>
      </c>
      <c r="O48035" s="4">
        <v>6.9462549716637873E-8</v>
      </c>
      <c r="P48035" s="7">
        <v>8898622.7213149499</v>
      </c>
      <c r="Q48035" s="7">
        <v>3832218918.9000001</v>
      </c>
      <c r="R48035" t="s">
        <v>10</v>
      </c>
    </row>
    <row r="48036" spans="1:18" x14ac:dyDescent="0.25">
      <c r="A48036" s="1">
        <v>43192</v>
      </c>
      <c r="B48036" s="7">
        <v>43192</v>
      </c>
      <c r="C48036" s="4">
        <v>0.20713099839999999</v>
      </c>
      <c r="D48036" s="4">
        <v>0.2333829999</v>
      </c>
      <c r="E48036" s="4">
        <v>0.2046979964</v>
      </c>
      <c r="F48036" s="4">
        <v>0.22487799820000001</v>
      </c>
      <c r="G48036" s="4">
        <v>-1.4921972540599087</v>
      </c>
      <c r="H48036" s="4">
        <v>8.8565333628695647E-2</v>
      </c>
      <c r="I48036" s="4">
        <v>3.1745391513068095E-5</v>
      </c>
      <c r="J48036" s="13">
        <v>-10.357762992355443</v>
      </c>
      <c r="K48036" s="4">
        <v>5.1750712547022855E-2</v>
      </c>
      <c r="L48036" s="7">
        <v>70195696</v>
      </c>
      <c r="M48036" s="7">
        <v>18550599477.054577</v>
      </c>
      <c r="N48036" s="12">
        <v>3.7840122680038325E-3</v>
      </c>
      <c r="O48036" s="4">
        <v>2.4206885119350866E-7</v>
      </c>
      <c r="P48036" s="7">
        <v>15785467.598735748</v>
      </c>
      <c r="Q48036" s="7">
        <v>4171621675.8099999</v>
      </c>
      <c r="R48036" t="s">
        <v>10</v>
      </c>
    </row>
    <row r="48037" spans="1:18" x14ac:dyDescent="0.25">
      <c r="A48037" s="1">
        <v>43193</v>
      </c>
      <c r="B48037" s="7">
        <v>43193</v>
      </c>
      <c r="C48037" s="4">
        <v>0.22599199410000001</v>
      </c>
      <c r="D48037" s="4">
        <v>0.23984499279999999</v>
      </c>
      <c r="E48037" s="4">
        <v>0.22506900129999999</v>
      </c>
      <c r="F48037" s="4">
        <v>0.23569099609999999</v>
      </c>
      <c r="G48037" s="4">
        <v>-1.4452336704485451</v>
      </c>
      <c r="H48037" s="4">
        <v>4.8083840956211349E-2</v>
      </c>
      <c r="I48037" s="4">
        <v>3.1610451082634214E-5</v>
      </c>
      <c r="J48037" s="13">
        <v>-10.362022761587564</v>
      </c>
      <c r="K48037" s="4">
        <v>-4.2507092841596161E-3</v>
      </c>
      <c r="L48037" s="7">
        <v>76510096</v>
      </c>
      <c r="M48037" s="7">
        <v>18550907568.844543</v>
      </c>
      <c r="N48037" s="12">
        <v>4.1243316919165416E-3</v>
      </c>
      <c r="O48037" s="4">
        <v>1.6608185107314999E-5</v>
      </c>
      <c r="P48037" s="7">
        <v>18032740.737946626</v>
      </c>
      <c r="Q48037" s="7">
        <v>4372281883.46</v>
      </c>
      <c r="R48037" t="s">
        <v>10</v>
      </c>
    </row>
    <row r="48038" spans="1:18" x14ac:dyDescent="0.25">
      <c r="A48038" s="1">
        <v>43194</v>
      </c>
      <c r="B48038" s="7">
        <v>43194</v>
      </c>
      <c r="C48038" s="4">
        <v>0.23372900490000001</v>
      </c>
      <c r="D48038" s="4">
        <v>0.2365770042</v>
      </c>
      <c r="E48038" s="4">
        <v>0.20238000149999999</v>
      </c>
      <c r="F48038" s="4">
        <v>0.2041079998</v>
      </c>
      <c r="G48038" s="4">
        <v>-1.5891060144420555</v>
      </c>
      <c r="H48038" s="4">
        <v>-0.13400170911323159</v>
      </c>
      <c r="I48038" s="4">
        <v>2.9780094728377055E-5</v>
      </c>
      <c r="J48038" s="13">
        <v>-10.421670349774013</v>
      </c>
      <c r="K48038" s="4">
        <v>-5.7903518980869574E-2</v>
      </c>
      <c r="L48038" s="7">
        <v>58482100</v>
      </c>
      <c r="M48038" s="7">
        <v>18550925630.059505</v>
      </c>
      <c r="N48038" s="12">
        <v>3.1525165464108655E-3</v>
      </c>
      <c r="O48038" s="4">
        <v>9.736027682192032E-7</v>
      </c>
      <c r="P48038" s="7">
        <v>11936664.45510358</v>
      </c>
      <c r="Q48038" s="7">
        <v>3786392324.79</v>
      </c>
      <c r="R48038" t="s">
        <v>10</v>
      </c>
    </row>
    <row r="48039" spans="1:18" x14ac:dyDescent="0.25">
      <c r="A48039" s="1">
        <v>43195</v>
      </c>
      <c r="B48039" s="7">
        <v>43195</v>
      </c>
      <c r="C48039" s="4">
        <v>0.20712399479999999</v>
      </c>
      <c r="D48039" s="4">
        <v>0.20915299649999999</v>
      </c>
      <c r="E48039" s="4">
        <v>0.1919029951</v>
      </c>
      <c r="F48039" s="4">
        <v>0.19794000689999999</v>
      </c>
      <c r="G48039" s="4">
        <v>-1.6197912896545446</v>
      </c>
      <c r="H48039" s="4">
        <v>-3.0219260911105172E-2</v>
      </c>
      <c r="I48039" s="4">
        <v>2.9059806569900581E-5</v>
      </c>
      <c r="J48039" s="13">
        <v>-10.446154556076204</v>
      </c>
      <c r="K48039" s="4">
        <v>-2.4186899506069098E-2</v>
      </c>
      <c r="L48039" s="7">
        <v>46694000</v>
      </c>
      <c r="M48039" s="7">
        <v>18550934165.194271</v>
      </c>
      <c r="N48039" s="12">
        <v>2.5170700075906934E-3</v>
      </c>
      <c r="O48039" s="4">
        <v>4.6009212347845642E-7</v>
      </c>
      <c r="P48039" s="7">
        <v>9242610.6821886003</v>
      </c>
      <c r="Q48039" s="7">
        <v>3671972036.6599998</v>
      </c>
      <c r="R48039" t="s">
        <v>10</v>
      </c>
    </row>
    <row r="48040" spans="1:18" x14ac:dyDescent="0.25">
      <c r="A48040" s="1">
        <v>43196</v>
      </c>
      <c r="B48040" s="7">
        <v>43196</v>
      </c>
      <c r="C48040" s="4">
        <v>0.19778099660000001</v>
      </c>
      <c r="D48040" s="4">
        <v>0.19964499769999999</v>
      </c>
      <c r="E48040" s="4">
        <v>0.1890899986</v>
      </c>
      <c r="F48040" s="4">
        <v>0.1933169961</v>
      </c>
      <c r="G48040" s="4">
        <v>-1.64342397061139</v>
      </c>
      <c r="H48040" s="4">
        <v>-2.3355616039437421E-2</v>
      </c>
      <c r="I48040" s="4">
        <v>2.913015062874196E-5</v>
      </c>
      <c r="J48040" s="13">
        <v>-10.443736816091711</v>
      </c>
      <c r="K48040" s="4">
        <v>2.4206650747028414E-3</v>
      </c>
      <c r="L48040" s="7">
        <v>30056300</v>
      </c>
      <c r="M48040" s="7">
        <v>18550947386.100006</v>
      </c>
      <c r="N48040" s="12">
        <v>1.6202029672360999E-3</v>
      </c>
      <c r="O48040" s="4">
        <v>7.1268140015402918E-7</v>
      </c>
      <c r="P48040" s="7">
        <v>5810393.6298804302</v>
      </c>
      <c r="Q48040" s="7">
        <v>3586213423.4899998</v>
      </c>
      <c r="R48040" t="s">
        <v>10</v>
      </c>
    </row>
    <row r="48041" spans="1:18" x14ac:dyDescent="0.25">
      <c r="A48041" s="1">
        <v>43197</v>
      </c>
      <c r="B48041" s="7">
        <v>43197</v>
      </c>
      <c r="C48041" s="4">
        <v>0.19354699550000001</v>
      </c>
      <c r="D48041" s="4">
        <v>0.2057500035</v>
      </c>
      <c r="E48041" s="4">
        <v>0.19289100170000001</v>
      </c>
      <c r="F48041" s="4">
        <v>0.20185899730000001</v>
      </c>
      <c r="G48041" s="4">
        <v>-1.6001858584878328</v>
      </c>
      <c r="H48041" s="4">
        <v>4.4186498716239933E-2</v>
      </c>
      <c r="I48041" s="4">
        <v>2.9207983380877315E-5</v>
      </c>
      <c r="J48041" s="13">
        <v>-10.441068482603249</v>
      </c>
      <c r="K48041" s="4">
        <v>2.6718966588027194E-3</v>
      </c>
      <c r="L48041" s="7">
        <v>27242100</v>
      </c>
      <c r="M48041" s="7">
        <v>18550958610.007915</v>
      </c>
      <c r="N48041" s="12">
        <v>1.4685009315531202E-3</v>
      </c>
      <c r="O48041" s="4">
        <v>6.0503152080541422E-7</v>
      </c>
      <c r="P48041" s="7">
        <v>5499062.9903463302</v>
      </c>
      <c r="Q48041" s="7">
        <v>3744677903.9699998</v>
      </c>
      <c r="R48041" t="s">
        <v>10</v>
      </c>
    </row>
    <row r="48042" spans="1:18" x14ac:dyDescent="0.25">
      <c r="A48042" s="1">
        <v>43198</v>
      </c>
      <c r="B48042" s="7">
        <v>43198</v>
      </c>
      <c r="C48042" s="4">
        <v>0.20181700590000001</v>
      </c>
      <c r="D48042" s="4">
        <v>0.2078769952</v>
      </c>
      <c r="E48042" s="4">
        <v>0.20127899939999999</v>
      </c>
      <c r="F48042" s="4">
        <v>0.2063769996</v>
      </c>
      <c r="G48042" s="4">
        <v>-1.5780506876306986</v>
      </c>
      <c r="H48042" s="4">
        <v>2.2381971378196228E-2</v>
      </c>
      <c r="I48042" s="4">
        <v>2.9383699202977733E-5</v>
      </c>
      <c r="J48042" s="13">
        <v>-10.435070486261564</v>
      </c>
      <c r="K48042" s="4">
        <v>6.0160203396808212E-3</v>
      </c>
      <c r="L48042" s="7">
        <v>18973800</v>
      </c>
      <c r="M48042" s="7">
        <v>18550965347.836174</v>
      </c>
      <c r="N48042" s="12">
        <v>1.0227931347094638E-3</v>
      </c>
      <c r="O48042" s="4">
        <v>3.6320647359320099E-7</v>
      </c>
      <c r="P48042" s="7">
        <v>3915755.9150104802</v>
      </c>
      <c r="Q48042" s="7">
        <v>3828492568.1700001</v>
      </c>
      <c r="R48042" t="s">
        <v>10</v>
      </c>
    </row>
    <row r="48043" spans="1:18" x14ac:dyDescent="0.25">
      <c r="A48043" s="1">
        <v>43199</v>
      </c>
      <c r="B48043" s="7">
        <v>43199</v>
      </c>
      <c r="C48043" s="4">
        <v>0.2067179978</v>
      </c>
      <c r="D48043" s="4">
        <v>0.21345500649999999</v>
      </c>
      <c r="E48043" s="4">
        <v>0.1928369999</v>
      </c>
      <c r="F48043" s="4">
        <v>0.19733299309999999</v>
      </c>
      <c r="G48043" s="4">
        <v>-1.6228626569231328</v>
      </c>
      <c r="H48043" s="4">
        <v>-4.3822744382993765E-2</v>
      </c>
      <c r="I48043" s="4">
        <v>2.9145010016532488E-5</v>
      </c>
      <c r="J48043" s="13">
        <v>-10.443226842787544</v>
      </c>
      <c r="K48043" s="4">
        <v>-8.1231837011541495E-3</v>
      </c>
      <c r="L48043" s="7">
        <v>36684300</v>
      </c>
      <c r="M48043" s="7">
        <v>18550972710.50312</v>
      </c>
      <c r="N48043" s="12">
        <v>1.9774866025882415E-3</v>
      </c>
      <c r="O48043" s="4">
        <v>3.9688861513990862E-7</v>
      </c>
      <c r="P48043" s="7">
        <v>7239022.7187783299</v>
      </c>
      <c r="Q48043" s="7">
        <v>3660718969.8800001</v>
      </c>
      <c r="R48043" t="s">
        <v>10</v>
      </c>
    </row>
    <row r="48044" spans="1:18" x14ac:dyDescent="0.25">
      <c r="A48044" s="1">
        <v>43200</v>
      </c>
      <c r="B48044" s="7">
        <v>43200</v>
      </c>
      <c r="C48044" s="4">
        <v>0.19744400679999999</v>
      </c>
      <c r="D48044" s="4">
        <v>0.20128899810000001</v>
      </c>
      <c r="E48044" s="4">
        <v>0.19640700520000001</v>
      </c>
      <c r="F48044" s="4">
        <v>0.19934399429999999</v>
      </c>
      <c r="G48044" s="4">
        <v>-1.6127233320194176</v>
      </c>
      <c r="H48044" s="4">
        <v>1.0190902030158286E-2</v>
      </c>
      <c r="I48044" s="4">
        <v>2.9166203514948432E-5</v>
      </c>
      <c r="J48044" s="13">
        <v>-10.442499932882377</v>
      </c>
      <c r="K48044" s="4">
        <v>7.2717416819972501E-4</v>
      </c>
      <c r="L48044" s="7">
        <v>26841200</v>
      </c>
      <c r="M48044" s="7">
        <v>18551247399.832001</v>
      </c>
      <c r="N48044" s="12">
        <v>1.4468676645562428E-3</v>
      </c>
      <c r="O48044" s="4">
        <v>1.4807273622088155E-5</v>
      </c>
      <c r="P48044" s="7">
        <v>5350632.0198051594</v>
      </c>
      <c r="Q48044" s="7">
        <v>3698079755.9299998</v>
      </c>
      <c r="R48044" t="s">
        <v>10</v>
      </c>
    </row>
    <row r="48045" spans="1:18" x14ac:dyDescent="0.25">
      <c r="A48045" s="1">
        <v>43201</v>
      </c>
      <c r="B48045" s="7">
        <v>43201</v>
      </c>
      <c r="C48045" s="4">
        <v>0.19952599700000001</v>
      </c>
      <c r="D48045" s="4">
        <v>0.21246500309999999</v>
      </c>
      <c r="E48045" s="4">
        <v>0.1989260018</v>
      </c>
      <c r="F48045" s="4">
        <v>0.21233700220000001</v>
      </c>
      <c r="G48045" s="4">
        <v>-1.5495806334204527</v>
      </c>
      <c r="H48045" s="4">
        <v>6.5178827913151841E-2</v>
      </c>
      <c r="I48045" s="4">
        <v>3.0471764723256592E-5</v>
      </c>
      <c r="J48045" s="13">
        <v>-10.39871004989757</v>
      </c>
      <c r="K48045" s="4">
        <v>4.476280938103671E-2</v>
      </c>
      <c r="L48045" s="7">
        <v>40041100</v>
      </c>
      <c r="M48045" s="7">
        <v>18551250727.180134</v>
      </c>
      <c r="N48045" s="12">
        <v>2.1584043355812274E-3</v>
      </c>
      <c r="O48045" s="4">
        <v>1.7935980591349832E-7</v>
      </c>
      <c r="P48045" s="7">
        <v>8502207.1387904212</v>
      </c>
      <c r="Q48045" s="7">
        <v>3939116966.4699998</v>
      </c>
      <c r="R48045" t="s">
        <v>10</v>
      </c>
    </row>
    <row r="48046" spans="1:18" x14ac:dyDescent="0.25">
      <c r="A48046" s="1">
        <v>43202</v>
      </c>
      <c r="B48046" s="7">
        <v>43202</v>
      </c>
      <c r="C48046" s="4">
        <v>0.21125799419999999</v>
      </c>
      <c r="D48046" s="4">
        <v>0.2422640026</v>
      </c>
      <c r="E48046" s="4">
        <v>0.2069949955</v>
      </c>
      <c r="F48046" s="4">
        <v>0.24211999770000001</v>
      </c>
      <c r="G48046" s="4">
        <v>-1.4183218174580723</v>
      </c>
      <c r="H48046" s="4">
        <v>0.1402628613544587</v>
      </c>
      <c r="I48046" s="4">
        <v>3.0689862496435021E-5</v>
      </c>
      <c r="J48046" s="13">
        <v>-10.391578169745566</v>
      </c>
      <c r="K48046" s="4">
        <v>7.1573725761925775E-3</v>
      </c>
      <c r="L48046" s="7">
        <v>103292000</v>
      </c>
      <c r="M48046" s="7">
        <v>18559543668.994507</v>
      </c>
      <c r="N48046" s="12">
        <v>5.5654385604619779E-3</v>
      </c>
      <c r="O48046" s="4">
        <v>4.4702871716475247E-4</v>
      </c>
      <c r="P48046" s="7">
        <v>25009058.802428402</v>
      </c>
      <c r="Q48046" s="7">
        <v>4493636670.4499998</v>
      </c>
      <c r="R48046" t="s">
        <v>10</v>
      </c>
    </row>
    <row r="48047" spans="1:18" x14ac:dyDescent="0.25">
      <c r="A48047" s="1">
        <v>43203</v>
      </c>
      <c r="B48047" s="7">
        <v>43203</v>
      </c>
      <c r="C48047" s="4">
        <v>0.24111199380000001</v>
      </c>
      <c r="D48047" s="4">
        <v>0.26708000900000001</v>
      </c>
      <c r="E48047" s="4">
        <v>0.2329200059</v>
      </c>
      <c r="F48047" s="4">
        <v>0.24628999830000001</v>
      </c>
      <c r="G48047" s="4">
        <v>-1.4012455824755352</v>
      </c>
      <c r="H48047" s="4">
        <v>1.7222867336909781E-2</v>
      </c>
      <c r="I48047" s="4">
        <v>3.1191900607200849E-5</v>
      </c>
      <c r="J48047" s="13">
        <v>-10.375352092772742</v>
      </c>
      <c r="K48047" s="4">
        <v>1.6358434672822185E-2</v>
      </c>
      <c r="L48047" s="7">
        <v>112587000</v>
      </c>
      <c r="M48047" s="7">
        <v>18559672520.814663</v>
      </c>
      <c r="N48047" s="12">
        <v>6.0662169482642398E-3</v>
      </c>
      <c r="O48047" s="4">
        <v>6.9426179034432139E-6</v>
      </c>
      <c r="P48047" s="7">
        <v>27729052.038602103</v>
      </c>
      <c r="Q48047" s="7">
        <v>4571061713.6000004</v>
      </c>
      <c r="R48047" t="s">
        <v>10</v>
      </c>
    </row>
    <row r="48048" spans="1:18" x14ac:dyDescent="0.25">
      <c r="A48048" s="1">
        <v>43204</v>
      </c>
      <c r="B48048" s="7">
        <v>43204</v>
      </c>
      <c r="C48048" s="4">
        <v>0.2453379929</v>
      </c>
      <c r="D48048" s="4">
        <v>0.2591210008</v>
      </c>
      <c r="E48048" s="4">
        <v>0.2425999939</v>
      </c>
      <c r="F48048" s="4">
        <v>0.2506679893</v>
      </c>
      <c r="G48048" s="4">
        <v>-1.3836259672515614</v>
      </c>
      <c r="H48048" s="4">
        <v>1.7775756345035459E-2</v>
      </c>
      <c r="I48048" s="4">
        <v>3.1387484215795968E-5</v>
      </c>
      <c r="J48048" s="13">
        <v>-10.369101336362545</v>
      </c>
      <c r="K48048" s="4">
        <v>6.2703331566133494E-3</v>
      </c>
      <c r="L48048" s="7">
        <v>44754800</v>
      </c>
      <c r="M48048" s="7">
        <v>18559684834.955509</v>
      </c>
      <c r="N48048" s="12">
        <v>2.4113987062812795E-3</v>
      </c>
      <c r="O48048" s="4">
        <v>6.6348912312122631E-7</v>
      </c>
      <c r="P48048" s="7">
        <v>11218595.72752364</v>
      </c>
      <c r="Q48048" s="7">
        <v>4652318879.6199999</v>
      </c>
      <c r="R48048" t="s">
        <v>10</v>
      </c>
    </row>
    <row r="48049" spans="1:18" x14ac:dyDescent="0.25">
      <c r="A48049" s="1">
        <v>43205</v>
      </c>
      <c r="B48049" s="7">
        <v>43205</v>
      </c>
      <c r="C48049" s="4">
        <v>0.25097900629999997</v>
      </c>
      <c r="D48049" s="4">
        <v>0.2963950038</v>
      </c>
      <c r="E48049" s="4">
        <v>0.25097900629999997</v>
      </c>
      <c r="F48049" s="4">
        <v>0.29072201250000002</v>
      </c>
      <c r="G48049" s="4">
        <v>-1.2353877518898817</v>
      </c>
      <c r="H48049" s="4">
        <v>0.15978914304874911</v>
      </c>
      <c r="I48049" s="4">
        <v>3.4904329541685325E-5</v>
      </c>
      <c r="J48049" s="13">
        <v>-10.262899680814474</v>
      </c>
      <c r="K48049" s="4">
        <v>0.11204610416401196</v>
      </c>
      <c r="L48049" s="7">
        <v>129731000</v>
      </c>
      <c r="M48049" s="7">
        <v>18559692644.704708</v>
      </c>
      <c r="N48049" s="12">
        <v>6.9899325642665605E-3</v>
      </c>
      <c r="O48049" s="4">
        <v>4.2079104620379161E-7</v>
      </c>
      <c r="P48049" s="7">
        <v>37715657.403637499</v>
      </c>
      <c r="Q48049" s="7">
        <v>5395711197.0500002</v>
      </c>
      <c r="R48049" t="s">
        <v>10</v>
      </c>
    </row>
    <row r="48050" spans="1:18" x14ac:dyDescent="0.25">
      <c r="A48050" s="1">
        <v>43206</v>
      </c>
      <c r="B48050" s="7">
        <v>43206</v>
      </c>
      <c r="C48050" s="4">
        <v>0.29023700949999998</v>
      </c>
      <c r="D48050" s="4">
        <v>0.30166700480000003</v>
      </c>
      <c r="E48050" s="4">
        <v>0.27260801200000001</v>
      </c>
      <c r="F48050" s="4">
        <v>0.28415599470000003</v>
      </c>
      <c r="G48050" s="4">
        <v>-1.2582319145057108</v>
      </c>
      <c r="H48050" s="4">
        <v>-2.2585210330435469E-2</v>
      </c>
      <c r="I48050" s="4">
        <v>3.526090501965687E-5</v>
      </c>
      <c r="J48050" s="13">
        <v>-10.252735714288864</v>
      </c>
      <c r="K48050" s="4">
        <v>1.0215795079108921E-2</v>
      </c>
      <c r="L48050" s="7">
        <v>90408600</v>
      </c>
      <c r="M48050" s="7">
        <v>18559726938.887627</v>
      </c>
      <c r="N48050" s="12">
        <v>4.8712246843766668E-3</v>
      </c>
      <c r="O48050" s="4">
        <v>1.8477775238553375E-6</v>
      </c>
      <c r="P48050" s="7">
        <v>25690145.662434421</v>
      </c>
      <c r="Q48050" s="7">
        <v>5273857669.6800003</v>
      </c>
      <c r="R48050" t="s">
        <v>10</v>
      </c>
    </row>
    <row r="48051" spans="1:18" x14ac:dyDescent="0.25">
      <c r="A48051" s="1">
        <v>43207</v>
      </c>
      <c r="B48051" s="7">
        <v>43207</v>
      </c>
      <c r="C48051" s="4">
        <v>0.28474700450000001</v>
      </c>
      <c r="D48051" s="4">
        <v>0.31749799849999999</v>
      </c>
      <c r="E48051" s="4">
        <v>0.2797789872</v>
      </c>
      <c r="F48051" s="4">
        <v>0.30020201210000003</v>
      </c>
      <c r="G48051" s="4">
        <v>-1.2032996572735917</v>
      </c>
      <c r="H48051" s="4">
        <v>5.6469044114099066E-2</v>
      </c>
      <c r="I48051" s="4">
        <v>3.7990204874402789E-5</v>
      </c>
      <c r="J48051" s="13">
        <v>-10.178182197928457</v>
      </c>
      <c r="K48051" s="4">
        <v>7.7403000666727603E-2</v>
      </c>
      <c r="L48051" s="7">
        <v>112255000</v>
      </c>
      <c r="M48051" s="7">
        <v>18568142255.23307</v>
      </c>
      <c r="N48051" s="12">
        <v>6.0455697967502975E-3</v>
      </c>
      <c r="O48051" s="4">
        <v>4.5341811186948939E-4</v>
      </c>
      <c r="P48051" s="7">
        <v>33699176.8682855</v>
      </c>
      <c r="Q48051" s="7">
        <v>5574193665.9799995</v>
      </c>
      <c r="R48051" t="s">
        <v>10</v>
      </c>
    </row>
    <row r="48052" spans="1:18" x14ac:dyDescent="0.25">
      <c r="A48052" s="1">
        <v>43208</v>
      </c>
      <c r="B48052" s="7">
        <v>43208</v>
      </c>
      <c r="C48052" s="4">
        <v>0.3003380001</v>
      </c>
      <c r="D48052" s="4">
        <v>0.35366100070000001</v>
      </c>
      <c r="E48052" s="4">
        <v>0.3003380001</v>
      </c>
      <c r="F48052" s="4">
        <v>0.35154399279999998</v>
      </c>
      <c r="G48052" s="4">
        <v>-1.0454204182371953</v>
      </c>
      <c r="H48052" s="4">
        <v>0.17102477208879424</v>
      </c>
      <c r="I48052" s="4">
        <v>4.3063323480149511E-5</v>
      </c>
      <c r="J48052" s="13">
        <v>-10.052838886467008</v>
      </c>
      <c r="K48052" s="4">
        <v>0.13353754270393289</v>
      </c>
      <c r="L48052" s="7">
        <v>158384992</v>
      </c>
      <c r="M48052" s="7">
        <v>18568842183.953259</v>
      </c>
      <c r="N48052" s="12">
        <v>8.5296105395775545E-3</v>
      </c>
      <c r="O48052" s="4">
        <v>3.7695139910449549E-5</v>
      </c>
      <c r="P48052" s="7">
        <v>55679292.487276055</v>
      </c>
      <c r="Q48052" s="7">
        <v>6527764923.0200005</v>
      </c>
      <c r="R48052" t="s">
        <v>10</v>
      </c>
    </row>
    <row r="48053" spans="1:18" x14ac:dyDescent="0.25">
      <c r="A48053" s="1">
        <v>43209</v>
      </c>
      <c r="B48053" s="7">
        <v>43209</v>
      </c>
      <c r="C48053" s="4">
        <v>0.3547259867</v>
      </c>
      <c r="D48053" s="4">
        <v>0.37724900249999999</v>
      </c>
      <c r="E48053" s="4">
        <v>0.34902998810000002</v>
      </c>
      <c r="F48053" s="4">
        <v>0.36612001059999999</v>
      </c>
      <c r="G48053" s="4">
        <v>-1.0047941015133028</v>
      </c>
      <c r="H48053" s="4">
        <v>4.1462855570092418E-2</v>
      </c>
      <c r="I48053" s="4">
        <v>4.4141107526350247E-5</v>
      </c>
      <c r="J48053" s="13">
        <v>-10.02811906623274</v>
      </c>
      <c r="K48053" s="4">
        <v>2.5027888214376941E-2</v>
      </c>
      <c r="L48053" s="7">
        <v>171820000</v>
      </c>
      <c r="M48053" s="7">
        <v>18569225003.431156</v>
      </c>
      <c r="N48053" s="12">
        <v>9.2529440495363532E-3</v>
      </c>
      <c r="O48053" s="4">
        <v>2.0616227662727798E-5</v>
      </c>
      <c r="P48053" s="7">
        <v>62906740.221291997</v>
      </c>
      <c r="Q48053" s="7">
        <v>6798564855.0900002</v>
      </c>
      <c r="R48053" t="s">
        <v>10</v>
      </c>
    </row>
    <row r="48054" spans="1:18" x14ac:dyDescent="0.25">
      <c r="A48054" s="1">
        <v>43210</v>
      </c>
      <c r="B48054" s="7">
        <v>43210</v>
      </c>
      <c r="C48054" s="4">
        <v>0.36655101179999999</v>
      </c>
      <c r="D48054" s="4">
        <v>0.39804801340000001</v>
      </c>
      <c r="E48054" s="4">
        <v>0.35649999980000002</v>
      </c>
      <c r="F48054" s="4">
        <v>0.39116498830000002</v>
      </c>
      <c r="G48054" s="4">
        <v>-0.93862584303731256</v>
      </c>
      <c r="H48054" s="4">
        <v>6.8406470487521687E-2</v>
      </c>
      <c r="I48054" s="4">
        <v>4.4220269307152804E-5</v>
      </c>
      <c r="J48054" s="13">
        <v>-10.026327292387242</v>
      </c>
      <c r="K48054" s="4">
        <v>1.793380031420862E-3</v>
      </c>
      <c r="L48054" s="7">
        <v>170282000</v>
      </c>
      <c r="M48054" s="7">
        <v>18569635196.489285</v>
      </c>
      <c r="N48054" s="12">
        <v>9.1699162745099566E-3</v>
      </c>
      <c r="O48054" s="4">
        <v>2.2089939566813527E-5</v>
      </c>
      <c r="P48054" s="7">
        <v>66608356.537700601</v>
      </c>
      <c r="Q48054" s="7">
        <v>7263791134.3699999</v>
      </c>
      <c r="R48054" t="s">
        <v>10</v>
      </c>
    </row>
    <row r="48055" spans="1:18" x14ac:dyDescent="0.25">
      <c r="A48055" s="1">
        <v>43211</v>
      </c>
      <c r="B48055" s="7">
        <v>43211</v>
      </c>
      <c r="C48055" s="4">
        <v>0.39151299000000001</v>
      </c>
      <c r="D48055" s="4">
        <v>0.39812698959999998</v>
      </c>
      <c r="E48055" s="4">
        <v>0.3483999968</v>
      </c>
      <c r="F48055" s="4">
        <v>0.37566301229999999</v>
      </c>
      <c r="G48055" s="4">
        <v>-0.97906278134190183</v>
      </c>
      <c r="H48055" s="4">
        <v>-3.963027485504645E-2</v>
      </c>
      <c r="I48055" s="4">
        <v>4.2230299654520314E-5</v>
      </c>
      <c r="J48055" s="13">
        <v>-10.072372593269968</v>
      </c>
      <c r="K48055" s="4">
        <v>-4.5001301073275123E-2</v>
      </c>
      <c r="L48055" s="7">
        <v>119787000</v>
      </c>
      <c r="M48055" s="7">
        <v>18569637933.023624</v>
      </c>
      <c r="N48055" s="12">
        <v>6.4506911999062076E-3</v>
      </c>
      <c r="O48055" s="4">
        <v>1.4736607967517562E-7</v>
      </c>
      <c r="P48055" s="7">
        <v>44999545.254380099</v>
      </c>
      <c r="Q48055" s="7">
        <v>6975926123.2399998</v>
      </c>
      <c r="R48055" t="s">
        <v>10</v>
      </c>
    </row>
    <row r="48056" spans="1:18" x14ac:dyDescent="0.25">
      <c r="A48056" s="1">
        <v>43212</v>
      </c>
      <c r="B48056" s="7">
        <v>43212</v>
      </c>
      <c r="C48056" s="4">
        <v>0.37520700689999997</v>
      </c>
      <c r="D48056" s="4">
        <v>0.38325300810000001</v>
      </c>
      <c r="E48056" s="4">
        <v>0.36554101109999998</v>
      </c>
      <c r="F48056" s="4">
        <v>0.3681389987</v>
      </c>
      <c r="G48056" s="4">
        <v>-0.9992946982704326</v>
      </c>
      <c r="H48056" s="4">
        <v>-2.0028625000726458E-2</v>
      </c>
      <c r="I48056" s="4">
        <v>4.182228608067325E-5</v>
      </c>
      <c r="J48056" s="13">
        <v>-10.082081200688046</v>
      </c>
      <c r="K48056" s="4">
        <v>-9.6616310370743492E-3</v>
      </c>
      <c r="L48056" s="7">
        <v>64261400</v>
      </c>
      <c r="M48056" s="7">
        <v>18569642806.577232</v>
      </c>
      <c r="N48056" s="12">
        <v>3.4605619865363852E-3</v>
      </c>
      <c r="O48056" s="4">
        <v>2.6244742226630646E-7</v>
      </c>
      <c r="P48056" s="7">
        <v>23657127.45106018</v>
      </c>
      <c r="Q48056" s="7">
        <v>6836209709.0299997</v>
      </c>
      <c r="R48056" t="s">
        <v>10</v>
      </c>
    </row>
    <row r="48057" spans="1:18" x14ac:dyDescent="0.25">
      <c r="A48057" s="1">
        <v>43213</v>
      </c>
      <c r="B48057" s="7">
        <v>43213</v>
      </c>
      <c r="C48057" s="4">
        <v>0.36792099480000001</v>
      </c>
      <c r="D48057" s="4">
        <v>0.37505000830000002</v>
      </c>
      <c r="E48057" s="4">
        <v>0.36704400180000002</v>
      </c>
      <c r="F48057" s="4">
        <v>0.37212800979999999</v>
      </c>
      <c r="G48057" s="4">
        <v>-0.98851737153648023</v>
      </c>
      <c r="H48057" s="4">
        <v>1.083561131552563E-2</v>
      </c>
      <c r="I48057" s="4">
        <v>4.1667564079118483E-5</v>
      </c>
      <c r="J48057" s="13">
        <v>-10.085787571663177</v>
      </c>
      <c r="K48057" s="4">
        <v>-3.6995108602221136E-3</v>
      </c>
      <c r="L48057" s="7">
        <v>57282000</v>
      </c>
      <c r="M48057" s="7">
        <v>18569656101.979347</v>
      </c>
      <c r="N48057" s="12">
        <v>3.0847097913619566E-3</v>
      </c>
      <c r="O48057" s="4">
        <v>7.1597511343400903E-7</v>
      </c>
      <c r="P48057" s="7">
        <v>21316236.657363601</v>
      </c>
      <c r="Q48057" s="7">
        <v>6910289167.8999996</v>
      </c>
      <c r="R48057" t="s">
        <v>10</v>
      </c>
    </row>
    <row r="48058" spans="1:18" x14ac:dyDescent="0.25">
      <c r="A48058" s="1">
        <v>43214</v>
      </c>
      <c r="B48058" s="7">
        <v>43214</v>
      </c>
      <c r="C48058" s="4">
        <v>0.37263101339999999</v>
      </c>
      <c r="D48058" s="4">
        <v>0.4075269997</v>
      </c>
      <c r="E48058" s="4">
        <v>0.37086400390000002</v>
      </c>
      <c r="F48058" s="4">
        <v>0.40066999199999997</v>
      </c>
      <c r="G48058" s="4">
        <v>-0.91461715308870262</v>
      </c>
      <c r="H48058" s="4">
        <v>7.6699365402082623E-2</v>
      </c>
      <c r="I48058" s="4">
        <v>4.1316833410672853E-5</v>
      </c>
      <c r="J48058" s="13">
        <v>-10.094240552402825</v>
      </c>
      <c r="K48058" s="4">
        <v>-8.4173547505599841E-3</v>
      </c>
      <c r="L48058" s="7">
        <v>120285000</v>
      </c>
      <c r="M48058" s="7">
        <v>18570465088.486088</v>
      </c>
      <c r="N48058" s="12">
        <v>6.4772206526253423E-3</v>
      </c>
      <c r="O48058" s="4">
        <v>4.3564969770998603E-5</v>
      </c>
      <c r="P48058" s="7">
        <v>48194589.987719998</v>
      </c>
      <c r="Q48058" s="7">
        <v>7440628098.4399996</v>
      </c>
      <c r="R48058" t="s">
        <v>10</v>
      </c>
    </row>
    <row r="48059" spans="1:18" x14ac:dyDescent="0.25">
      <c r="A48059" s="1">
        <v>43215</v>
      </c>
      <c r="B48059" s="7">
        <v>43215</v>
      </c>
      <c r="C48059" s="4">
        <v>0.39789700509999998</v>
      </c>
      <c r="D48059" s="4">
        <v>0.39840000869999997</v>
      </c>
      <c r="E48059" s="4">
        <v>0.32963499429999998</v>
      </c>
      <c r="F48059" s="4">
        <v>0.33951699730000001</v>
      </c>
      <c r="G48059" s="4">
        <v>-1.0802312675518002</v>
      </c>
      <c r="H48059" s="4">
        <v>-0.152626839845795</v>
      </c>
      <c r="I48059" s="4">
        <v>3.8381976895570544E-5</v>
      </c>
      <c r="J48059" s="13">
        <v>-10.167922560228419</v>
      </c>
      <c r="K48059" s="4">
        <v>-7.1032948869314466E-2</v>
      </c>
      <c r="L48059" s="7">
        <v>130724000</v>
      </c>
      <c r="M48059" s="7">
        <v>18570476115.364723</v>
      </c>
      <c r="N48059" s="12">
        <v>7.0393456359388873E-3</v>
      </c>
      <c r="O48059" s="4">
        <v>5.9378580896411112E-7</v>
      </c>
      <c r="P48059" s="7">
        <v>44383019.955045201</v>
      </c>
      <c r="Q48059" s="7">
        <v>6304992289.1199999</v>
      </c>
      <c r="R48059" t="s">
        <v>10</v>
      </c>
    </row>
    <row r="48060" spans="1:18" x14ac:dyDescent="0.25">
      <c r="A48060" s="1">
        <v>43216</v>
      </c>
      <c r="B48060" s="7">
        <v>43216</v>
      </c>
      <c r="C48060" s="4">
        <v>0.3414550126</v>
      </c>
      <c r="D48060" s="4">
        <v>0.38859701159999999</v>
      </c>
      <c r="E48060" s="4">
        <v>0.33101400730000002</v>
      </c>
      <c r="F48060" s="4">
        <v>0.38755598660000001</v>
      </c>
      <c r="G48060" s="4">
        <v>-0.94789495907680188</v>
      </c>
      <c r="H48060" s="4">
        <v>0.14149214820474026</v>
      </c>
      <c r="I48060" s="4">
        <v>4.1755705309426317E-5</v>
      </c>
      <c r="J48060" s="13">
        <v>-10.083674461885737</v>
      </c>
      <c r="K48060" s="4">
        <v>8.7898766210896151E-2</v>
      </c>
      <c r="L48060" s="7">
        <v>152903008</v>
      </c>
      <c r="M48060" s="7">
        <v>18570677759.774284</v>
      </c>
      <c r="N48060" s="12">
        <v>8.2335717617803544E-3</v>
      </c>
      <c r="O48060" s="4">
        <v>1.085833278094157E-5</v>
      </c>
      <c r="P48060" s="7">
        <v>59258476.119547695</v>
      </c>
      <c r="Q48060" s="7">
        <v>7197177341.0200005</v>
      </c>
      <c r="R48060" t="s">
        <v>10</v>
      </c>
    </row>
    <row r="48061" spans="1:18" x14ac:dyDescent="0.25">
      <c r="A48061" s="1">
        <v>43217</v>
      </c>
      <c r="B48061" s="7">
        <v>43217</v>
      </c>
      <c r="C48061" s="4">
        <v>0.3864389956</v>
      </c>
      <c r="D48061" s="4">
        <v>0.4251570106</v>
      </c>
      <c r="E48061" s="4">
        <v>0.3839100003</v>
      </c>
      <c r="F48061" s="4">
        <v>0.39108499880000003</v>
      </c>
      <c r="G48061" s="4">
        <v>-0.93883035438687568</v>
      </c>
      <c r="H48061" s="4">
        <v>9.1058126361555584E-3</v>
      </c>
      <c r="I48061" s="4">
        <v>4.3516505115618299E-5</v>
      </c>
      <c r="J48061" s="13">
        <v>-10.042370263888968</v>
      </c>
      <c r="K48061" s="4">
        <v>4.2169083078438217E-2</v>
      </c>
      <c r="L48061" s="7">
        <v>177676992</v>
      </c>
      <c r="M48061" s="7">
        <v>18571125124.679672</v>
      </c>
      <c r="N48061" s="12">
        <v>9.5673789717716246E-3</v>
      </c>
      <c r="O48061" s="4">
        <v>2.4089853433185405E-5</v>
      </c>
      <c r="P48061" s="7">
        <v>69486806.20310761</v>
      </c>
      <c r="Q48061" s="7">
        <v>7262888447.1000004</v>
      </c>
      <c r="R48061" t="s">
        <v>10</v>
      </c>
    </row>
    <row r="48062" spans="1:18" x14ac:dyDescent="0.25">
      <c r="A48062" s="1">
        <v>43218</v>
      </c>
      <c r="B48062" s="7">
        <v>43218</v>
      </c>
      <c r="C48062" s="4">
        <v>0.3904469907</v>
      </c>
      <c r="D48062" s="4">
        <v>0.43581598999999999</v>
      </c>
      <c r="E48062" s="4">
        <v>0.3904469907</v>
      </c>
      <c r="F48062" s="4">
        <v>0.42891800400000002</v>
      </c>
      <c r="G48062" s="4">
        <v>-0.84648951118946714</v>
      </c>
      <c r="H48062" s="4">
        <v>9.6738574264127436E-2</v>
      </c>
      <c r="I48062" s="4">
        <v>4.5881039751196201E-5</v>
      </c>
      <c r="J48062" s="13">
        <v>-9.9894586035536985</v>
      </c>
      <c r="K48062" s="4">
        <v>5.4336501272232399E-2</v>
      </c>
      <c r="L48062" s="7">
        <v>105747000</v>
      </c>
      <c r="M48062" s="7">
        <v>18571207444.488621</v>
      </c>
      <c r="N48062" s="12">
        <v>5.6941370299206122E-3</v>
      </c>
      <c r="O48062" s="4">
        <v>4.4326775246977266E-6</v>
      </c>
      <c r="P48062" s="7">
        <v>45356792.168988004</v>
      </c>
      <c r="Q48062" s="7">
        <v>7965525228.96</v>
      </c>
      <c r="R48062" t="s">
        <v>10</v>
      </c>
    </row>
    <row r="48063" spans="1:18" x14ac:dyDescent="0.25">
      <c r="A48063" s="1">
        <v>43219</v>
      </c>
      <c r="B48063" s="7">
        <v>43219</v>
      </c>
      <c r="C48063" s="4">
        <v>0.42994499209999998</v>
      </c>
      <c r="D48063" s="4">
        <v>0.46151798960000001</v>
      </c>
      <c r="E48063" s="4">
        <v>0.42466899749999998</v>
      </c>
      <c r="F48063" s="4">
        <v>0.45840498810000002</v>
      </c>
      <c r="G48063" s="4">
        <v>-0.78000223209630815</v>
      </c>
      <c r="H48063" s="4">
        <v>6.8747368552988047E-2</v>
      </c>
      <c r="I48063" s="4">
        <v>4.8667702609791589E-5</v>
      </c>
      <c r="J48063" s="13">
        <v>-9.9304949386480352</v>
      </c>
      <c r="K48063" s="4">
        <v>6.0736698071946704E-2</v>
      </c>
      <c r="L48063" s="7">
        <v>156688992</v>
      </c>
      <c r="M48063" s="7">
        <v>18571268699.791882</v>
      </c>
      <c r="N48063" s="12">
        <v>8.4371722003976999E-3</v>
      </c>
      <c r="O48063" s="4">
        <v>3.2984017568002539E-6</v>
      </c>
      <c r="P48063" s="7">
        <v>71827015.513161004</v>
      </c>
      <c r="Q48063" s="7">
        <v>8513162207.3299999</v>
      </c>
      <c r="R48063" t="s">
        <v>10</v>
      </c>
    </row>
    <row r="48064" spans="1:18" x14ac:dyDescent="0.25">
      <c r="A48064" s="1">
        <v>43220</v>
      </c>
      <c r="B48064" s="7">
        <v>43220</v>
      </c>
      <c r="C48064" s="4">
        <v>0.45868799090000001</v>
      </c>
      <c r="D48064" s="4">
        <v>0.46012800929999997</v>
      </c>
      <c r="E48064" s="4">
        <v>0.4174459875</v>
      </c>
      <c r="F48064" s="4">
        <v>0.42465901369999998</v>
      </c>
      <c r="G48064" s="4">
        <v>-0.85646875279512003</v>
      </c>
      <c r="H48064" s="4">
        <v>-7.3616071543790518E-2</v>
      </c>
      <c r="I48064" s="4">
        <v>4.5956033209688571E-5</v>
      </c>
      <c r="J48064" s="13">
        <v>-9.9878254183324433</v>
      </c>
      <c r="K48064" s="4">
        <v>-5.5718048206315977E-2</v>
      </c>
      <c r="L48064" s="7">
        <v>81453296</v>
      </c>
      <c r="M48064" s="7">
        <v>18571386718.053783</v>
      </c>
      <c r="N48064" s="12">
        <v>4.3859565920738109E-3</v>
      </c>
      <c r="O48064" s="4">
        <v>6.3548841928703579E-6</v>
      </c>
      <c r="P48064" s="7">
        <v>34589876.341974154</v>
      </c>
      <c r="Q48064" s="7">
        <v>7886506766.7299995</v>
      </c>
      <c r="R48064" t="s">
        <v>10</v>
      </c>
    </row>
    <row r="48065" spans="1:18" x14ac:dyDescent="0.25">
      <c r="A48065" s="1">
        <v>43221</v>
      </c>
      <c r="B48065" s="7">
        <v>43221</v>
      </c>
      <c r="C48065" s="4">
        <v>0.42585301399999997</v>
      </c>
      <c r="D48065" s="4">
        <v>0.4512380064</v>
      </c>
      <c r="E48065" s="4">
        <v>0.3972260058</v>
      </c>
      <c r="F48065" s="4">
        <v>0.43973299859999998</v>
      </c>
      <c r="G48065" s="4">
        <v>-0.82158755762406788</v>
      </c>
      <c r="H48065" s="4">
        <v>3.5496679485647296E-2</v>
      </c>
      <c r="I48065" s="4">
        <v>4.8221573383726002E-5</v>
      </c>
      <c r="J48065" s="13">
        <v>-9.9397040564668</v>
      </c>
      <c r="K48065" s="4">
        <v>4.9297992359353664E-2</v>
      </c>
      <c r="L48065" s="7">
        <v>152906000</v>
      </c>
      <c r="M48065" s="7">
        <v>18571777281.874428</v>
      </c>
      <c r="N48065" s="12">
        <v>8.2332454066866446E-3</v>
      </c>
      <c r="O48065" s="4">
        <v>2.1030406968193723E-5</v>
      </c>
      <c r="P48065" s="7">
        <v>67237813.883931592</v>
      </c>
      <c r="Q48065" s="7">
        <v>8166623313.4899998</v>
      </c>
      <c r="R48065" t="s">
        <v>10</v>
      </c>
    </row>
    <row r="48066" spans="1:18" x14ac:dyDescent="0.25">
      <c r="A48066" s="1">
        <v>43222</v>
      </c>
      <c r="B48066" s="7">
        <v>43222</v>
      </c>
      <c r="C48066" s="4">
        <v>0.4390369952</v>
      </c>
      <c r="D48066" s="4">
        <v>0.44680699709999999</v>
      </c>
      <c r="E48066" s="4">
        <v>0.43445500729999997</v>
      </c>
      <c r="F48066" s="4">
        <v>0.43922701479999998</v>
      </c>
      <c r="G48066" s="4">
        <v>-0.82273888157095565</v>
      </c>
      <c r="H48066" s="4">
        <v>-1.150661427754852E-3</v>
      </c>
      <c r="I48066" s="4">
        <v>4.7556390539907559E-5</v>
      </c>
      <c r="J48066" s="13">
        <v>-9.9535943817906691</v>
      </c>
      <c r="K48066" s="4">
        <v>-1.3794299877467938E-2</v>
      </c>
      <c r="L48066" s="7">
        <v>68610896</v>
      </c>
      <c r="M48066" s="7">
        <v>18571899396.953941</v>
      </c>
      <c r="N48066" s="12">
        <v>3.6943392021202299E-3</v>
      </c>
      <c r="O48066" s="4">
        <v>6.5753038958059737E-6</v>
      </c>
      <c r="P48066" s="7">
        <v>30135759.03283326</v>
      </c>
      <c r="Q48066" s="7">
        <v>8157279931.29</v>
      </c>
      <c r="R48066" t="s">
        <v>10</v>
      </c>
    </row>
    <row r="48067" spans="1:18" x14ac:dyDescent="0.25">
      <c r="A48067" s="1">
        <v>43223</v>
      </c>
      <c r="B48067" s="7">
        <v>43223</v>
      </c>
      <c r="C48067" s="4">
        <v>0.43901601429999998</v>
      </c>
      <c r="D48067" s="4">
        <v>0.44287800789999998</v>
      </c>
      <c r="E48067" s="4">
        <v>0.4294109941</v>
      </c>
      <c r="F48067" s="4">
        <v>0.43737900260000001</v>
      </c>
      <c r="G48067" s="4">
        <v>-0.82695517692146892</v>
      </c>
      <c r="H48067" s="4">
        <v>-4.2074192563985504E-3</v>
      </c>
      <c r="I48067" s="4">
        <v>4.4887650973965676E-5</v>
      </c>
      <c r="J48067" s="13">
        <v>-10.01134783503225</v>
      </c>
      <c r="K48067" s="4">
        <v>-5.6117370045196666E-2</v>
      </c>
      <c r="L48067" s="7">
        <v>83481296</v>
      </c>
      <c r="M48067" s="7">
        <v>18571939512.351891</v>
      </c>
      <c r="N48067" s="12">
        <v>4.4950230397034175E-3</v>
      </c>
      <c r="O48067" s="4">
        <v>2.1600051288129556E-6</v>
      </c>
      <c r="P48067" s="7">
        <v>36512965.980235368</v>
      </c>
      <c r="Q48067" s="7">
        <v>8122976380.2600002</v>
      </c>
      <c r="R48067" t="s">
        <v>10</v>
      </c>
    </row>
    <row r="48068" spans="1:18" x14ac:dyDescent="0.25">
      <c r="A48068" s="1">
        <v>43224</v>
      </c>
      <c r="B48068" s="7">
        <v>43224</v>
      </c>
      <c r="C48068" s="4">
        <v>0.43823400140000002</v>
      </c>
      <c r="D48068" s="4">
        <v>0.43968200680000002</v>
      </c>
      <c r="E48068" s="4">
        <v>0.42535600070000001</v>
      </c>
      <c r="F48068" s="4">
        <v>0.43114000559999999</v>
      </c>
      <c r="G48068" s="4">
        <v>-0.84132240264802927</v>
      </c>
      <c r="H48068" s="4">
        <v>-1.426450964246637E-2</v>
      </c>
      <c r="I48068" s="4">
        <v>4.4443942125828172E-5</v>
      </c>
      <c r="J48068" s="13">
        <v>-10.021281890425248</v>
      </c>
      <c r="K48068" s="4">
        <v>-9.8848756508744563E-3</v>
      </c>
      <c r="L48068" s="7">
        <v>51379800</v>
      </c>
      <c r="M48068" s="7">
        <v>18571982681.51157</v>
      </c>
      <c r="N48068" s="12">
        <v>2.7665220715044412E-3</v>
      </c>
      <c r="O48068" s="4">
        <v>2.3244292633357839E-6</v>
      </c>
      <c r="P48068" s="7">
        <v>22151887.259726878</v>
      </c>
      <c r="Q48068" s="7">
        <v>8007124717.3100004</v>
      </c>
      <c r="R48068" t="s">
        <v>10</v>
      </c>
    </row>
    <row r="48069" spans="1:18" x14ac:dyDescent="0.25">
      <c r="A48069" s="1">
        <v>43225</v>
      </c>
      <c r="B48069" s="7">
        <v>43225</v>
      </c>
      <c r="C48069" s="4">
        <v>0.4312160015</v>
      </c>
      <c r="D48069" s="4">
        <v>0.43566900489999999</v>
      </c>
      <c r="E48069" s="4">
        <v>0.42800500990000001</v>
      </c>
      <c r="F48069" s="4">
        <v>0.4308750033</v>
      </c>
      <c r="G48069" s="4">
        <v>-0.84193724648627388</v>
      </c>
      <c r="H48069" s="4">
        <v>-6.1465486050451428E-4</v>
      </c>
      <c r="I48069" s="4">
        <v>4.3707489359236971E-5</v>
      </c>
      <c r="J48069" s="13">
        <v>-10.037991089328576</v>
      </c>
      <c r="K48069" s="4">
        <v>-1.6570374529473141E-2</v>
      </c>
      <c r="L48069" s="7">
        <v>44096200</v>
      </c>
      <c r="M48069" s="7">
        <v>18572023580.510178</v>
      </c>
      <c r="N48069" s="12">
        <v>2.3743346980387944E-3</v>
      </c>
      <c r="O48069" s="4">
        <v>2.2021880651628269E-6</v>
      </c>
      <c r="P48069" s="7">
        <v>18999950.320517462</v>
      </c>
      <c r="Q48069" s="7">
        <v>8002220721.54</v>
      </c>
      <c r="R48069" t="s">
        <v>10</v>
      </c>
    </row>
    <row r="48070" spans="1:18" x14ac:dyDescent="0.25">
      <c r="A48070" s="1">
        <v>43226</v>
      </c>
      <c r="B48070" s="7">
        <v>43226</v>
      </c>
      <c r="C48070" s="4">
        <v>0.4303379953</v>
      </c>
      <c r="D48070" s="4">
        <v>0.43213200569999999</v>
      </c>
      <c r="E48070" s="4">
        <v>0.40805000070000003</v>
      </c>
      <c r="F48070" s="4">
        <v>0.41294398900000001</v>
      </c>
      <c r="G48070" s="4">
        <v>-0.88444331507302987</v>
      </c>
      <c r="H48070" s="4">
        <v>-4.1615350537091582E-2</v>
      </c>
      <c r="I48070" s="4">
        <v>4.2770849458681854E-5</v>
      </c>
      <c r="J48070" s="13">
        <v>-10.059653774835899</v>
      </c>
      <c r="K48070" s="4">
        <v>-2.1429734681321172E-2</v>
      </c>
      <c r="L48070" s="7">
        <v>43793500</v>
      </c>
      <c r="M48070" s="7">
        <v>18572059617.484829</v>
      </c>
      <c r="N48070" s="12">
        <v>2.3580314139617677E-3</v>
      </c>
      <c r="O48070" s="4">
        <v>1.9403903131565338E-6</v>
      </c>
      <c r="P48070" s="7">
        <v>18084262.582271501</v>
      </c>
      <c r="Q48070" s="7">
        <v>7669220382.3900003</v>
      </c>
      <c r="R48070" t="s">
        <v>10</v>
      </c>
    </row>
    <row r="48071" spans="1:18" x14ac:dyDescent="0.25">
      <c r="A48071" s="1">
        <v>43227</v>
      </c>
      <c r="B48071" s="7">
        <v>43227</v>
      </c>
      <c r="C48071" s="4">
        <v>0.4136649966</v>
      </c>
      <c r="D48071" s="4">
        <v>0.4148589969</v>
      </c>
      <c r="E48071" s="4">
        <v>0.38161599639999999</v>
      </c>
      <c r="F48071" s="4">
        <v>0.39570200439999997</v>
      </c>
      <c r="G48071" s="4">
        <v>-0.92709386514996139</v>
      </c>
      <c r="H48071" s="4">
        <v>-4.1753809376796708E-2</v>
      </c>
      <c r="I48071" s="4">
        <v>4.2217176157355066E-5</v>
      </c>
      <c r="J48071" s="13">
        <v>-10.072683401784841</v>
      </c>
      <c r="K48071" s="4">
        <v>-1.2945108837776432E-2</v>
      </c>
      <c r="L48071" s="7">
        <v>48023200</v>
      </c>
      <c r="M48071" s="7">
        <v>18572128866.249435</v>
      </c>
      <c r="N48071" s="12">
        <v>2.5857671108060801E-3</v>
      </c>
      <c r="O48071" s="4">
        <v>3.7286529352555478E-6</v>
      </c>
      <c r="P48071" s="7">
        <v>19002876.497702077</v>
      </c>
      <c r="Q48071" s="7">
        <v>7349028618.3500004</v>
      </c>
      <c r="R48071" t="s">
        <v>10</v>
      </c>
    </row>
    <row r="48072" spans="1:18" x14ac:dyDescent="0.25">
      <c r="A48072" s="1">
        <v>43228</v>
      </c>
      <c r="B48072" s="7">
        <v>43228</v>
      </c>
      <c r="C48072" s="4">
        <v>0.3965680003</v>
      </c>
      <c r="D48072" s="4">
        <v>0.41119301320000001</v>
      </c>
      <c r="E48072" s="4">
        <v>0.37995201350000002</v>
      </c>
      <c r="F48072" s="4">
        <v>0.38637098669999997</v>
      </c>
      <c r="G48072" s="4">
        <v>-0.95095726564300675</v>
      </c>
      <c r="H48072" s="4">
        <v>-2.3580920986611003E-2</v>
      </c>
      <c r="I48072" s="4">
        <v>4.1838495349716637E-5</v>
      </c>
      <c r="J48072" s="13">
        <v>-10.081693700859116</v>
      </c>
      <c r="K48072" s="4">
        <v>-8.9698279730264716E-3</v>
      </c>
      <c r="L48072" s="7">
        <v>50210900</v>
      </c>
      <c r="M48072" s="7">
        <v>18576014127.589775</v>
      </c>
      <c r="N48072" s="12">
        <v>2.7029964369711013E-3</v>
      </c>
      <c r="O48072" s="4">
        <v>2.0919849136951811E-4</v>
      </c>
      <c r="P48072" s="7">
        <v>19400034.976095028</v>
      </c>
      <c r="Q48072" s="7">
        <v>7177232907.4300003</v>
      </c>
      <c r="R48072" t="s">
        <v>10</v>
      </c>
    </row>
    <row r="48073" spans="1:18" x14ac:dyDescent="0.25">
      <c r="A48073" s="1">
        <v>43229</v>
      </c>
      <c r="B48073" s="7">
        <v>43229</v>
      </c>
      <c r="C48073" s="4">
        <v>0.38514399529999999</v>
      </c>
      <c r="D48073" s="4">
        <v>0.38897800449999997</v>
      </c>
      <c r="E48073" s="4">
        <v>0.35938099029999998</v>
      </c>
      <c r="F48073" s="4">
        <v>0.37797001000000002</v>
      </c>
      <c r="G48073" s="4">
        <v>-0.97294042513436307</v>
      </c>
      <c r="H48073" s="4">
        <v>-2.1743290746939391E-2</v>
      </c>
      <c r="I48073" s="4">
        <v>4.0532195911104265E-5</v>
      </c>
      <c r="J48073" s="13">
        <v>-10.113413938897724</v>
      </c>
      <c r="K48073" s="4">
        <v>-3.1222428715310353E-2</v>
      </c>
      <c r="L48073" s="7">
        <v>54383500</v>
      </c>
      <c r="M48073" s="7">
        <v>18576114406.66946</v>
      </c>
      <c r="N48073" s="12">
        <v>2.9276036317086025E-3</v>
      </c>
      <c r="O48073" s="4">
        <v>5.3983098309703067E-6</v>
      </c>
      <c r="P48073" s="7">
        <v>20555332.038835</v>
      </c>
      <c r="Q48073" s="7">
        <v>7021214148.0500002</v>
      </c>
      <c r="R48073" t="s">
        <v>10</v>
      </c>
    </row>
    <row r="48074" spans="1:18" x14ac:dyDescent="0.25">
      <c r="A48074" s="1">
        <v>43230</v>
      </c>
      <c r="B48074" s="7">
        <v>43230</v>
      </c>
      <c r="C48074" s="4">
        <v>0.3777140081</v>
      </c>
      <c r="D48074" s="4">
        <v>0.38657400009999998</v>
      </c>
      <c r="E48074" s="4">
        <v>0.35396200420000001</v>
      </c>
      <c r="F48074" s="4">
        <v>0.35396200420000001</v>
      </c>
      <c r="G48074" s="4">
        <v>-1.038565704377298</v>
      </c>
      <c r="H48074" s="4">
        <v>-6.3518282310281726E-2</v>
      </c>
      <c r="I48074" s="4">
        <v>3.9138029153541279E-5</v>
      </c>
      <c r="J48074" s="13">
        <v>-10.148415951031605</v>
      </c>
      <c r="K48074" s="4">
        <v>-3.439652666785413E-2</v>
      </c>
      <c r="L48074" s="7">
        <v>39548400</v>
      </c>
      <c r="M48074" s="7">
        <v>18576193727.716496</v>
      </c>
      <c r="N48074" s="12">
        <v>2.1289829649543358E-3</v>
      </c>
      <c r="O48074" s="4">
        <v>4.2700559061338642E-6</v>
      </c>
      <c r="P48074" s="7">
        <v>13998630.926903281</v>
      </c>
      <c r="Q48074" s="7">
        <v>6575266762.2700005</v>
      </c>
      <c r="R48074" t="s">
        <v>10</v>
      </c>
    </row>
    <row r="48075" spans="1:18" x14ac:dyDescent="0.25">
      <c r="A48075" s="1">
        <v>43231</v>
      </c>
      <c r="B48075" s="7">
        <v>43231</v>
      </c>
      <c r="C48075" s="4">
        <v>0.35342898960000002</v>
      </c>
      <c r="D48075" s="4">
        <v>0.3554979861</v>
      </c>
      <c r="E48075" s="4">
        <v>0.30079999569999999</v>
      </c>
      <c r="F48075" s="4">
        <v>0.31425198910000002</v>
      </c>
      <c r="G48075" s="4">
        <v>-1.157560101857986</v>
      </c>
      <c r="H48075" s="4">
        <v>-0.11218722526376743</v>
      </c>
      <c r="I48075" s="4">
        <v>3.7227074885465045E-5</v>
      </c>
      <c r="J48075" s="13">
        <v>-10.198474241915594</v>
      </c>
      <c r="K48075" s="4">
        <v>-4.8826021887290863E-2</v>
      </c>
      <c r="L48075" s="7">
        <v>80168200</v>
      </c>
      <c r="M48075" s="7">
        <v>18576280092.47818</v>
      </c>
      <c r="N48075" s="12">
        <v>4.3156218360672401E-3</v>
      </c>
      <c r="O48075" s="4">
        <v>4.6492173235444734E-6</v>
      </c>
      <c r="P48075" s="7">
        <v>25193016.312566623</v>
      </c>
      <c r="Q48075" s="7">
        <v>5837632969.1400003</v>
      </c>
      <c r="R48075" t="s">
        <v>10</v>
      </c>
    </row>
    <row r="48076" spans="1:18" x14ac:dyDescent="0.25">
      <c r="A48076" s="1">
        <v>43232</v>
      </c>
      <c r="B48076" s="7">
        <v>43232</v>
      </c>
      <c r="C48076" s="4">
        <v>0.31416198610000001</v>
      </c>
      <c r="D48076" s="4">
        <v>0.3646990061</v>
      </c>
      <c r="E48076" s="4">
        <v>0.30424100160000001</v>
      </c>
      <c r="F48076" s="4">
        <v>0.35993701220000002</v>
      </c>
      <c r="G48076" s="4">
        <v>-1.0218262289514481</v>
      </c>
      <c r="H48076" s="4">
        <v>0.1453770371695636</v>
      </c>
      <c r="I48076" s="4">
        <v>4.232118546842367E-5</v>
      </c>
      <c r="J48076" s="13">
        <v>-10.070222758792767</v>
      </c>
      <c r="K48076" s="4">
        <v>0.13683886253839331</v>
      </c>
      <c r="L48076" s="7">
        <v>93267504</v>
      </c>
      <c r="M48076" s="7">
        <v>18576308518.515839</v>
      </c>
      <c r="N48076" s="12">
        <v>5.0207770778051032E-3</v>
      </c>
      <c r="O48076" s="4">
        <v>1.5302330454309603E-6</v>
      </c>
      <c r="P48076" s="7">
        <v>33570426.725111552</v>
      </c>
      <c r="Q48076" s="7">
        <v>6686300985.8599997</v>
      </c>
      <c r="R48076" t="s">
        <v>10</v>
      </c>
    </row>
    <row r="48077" spans="1:18" x14ac:dyDescent="0.25">
      <c r="A48077" s="1">
        <v>43233</v>
      </c>
      <c r="B48077" s="7">
        <v>43233</v>
      </c>
      <c r="C48077" s="4">
        <v>0.35981398819999999</v>
      </c>
      <c r="D48077" s="4">
        <v>0.38134500380000003</v>
      </c>
      <c r="E48077" s="4">
        <v>0.35797101260000003</v>
      </c>
      <c r="F48077" s="4">
        <v>0.37585198879999998</v>
      </c>
      <c r="G48077" s="4">
        <v>-0.97855985989999705</v>
      </c>
      <c r="H48077" s="4">
        <v>4.4216004635713214E-2</v>
      </c>
      <c r="I48077" s="4">
        <v>4.3082823848839983E-5</v>
      </c>
      <c r="J48077" s="13">
        <v>-10.052386158872608</v>
      </c>
      <c r="K48077" s="4">
        <v>1.7996622069686136E-2</v>
      </c>
      <c r="L48077" s="7">
        <v>73407904</v>
      </c>
      <c r="M48077" s="7">
        <v>18576340451.707088</v>
      </c>
      <c r="N48077" s="12">
        <v>3.9516881266705101E-3</v>
      </c>
      <c r="O48077" s="4">
        <v>1.7190278261161614E-6</v>
      </c>
      <c r="P48077" s="7">
        <v>27590506.712039474</v>
      </c>
      <c r="Q48077" s="7">
        <v>6981954503.3999996</v>
      </c>
      <c r="R48077" t="s">
        <v>10</v>
      </c>
    </row>
    <row r="48078" spans="1:18" x14ac:dyDescent="0.25">
      <c r="A48078" s="1">
        <v>43234</v>
      </c>
      <c r="B48078" s="7">
        <v>43234</v>
      </c>
      <c r="C48078" s="4">
        <v>0.37630400060000002</v>
      </c>
      <c r="D48078" s="4">
        <v>0.3833160102</v>
      </c>
      <c r="E48078" s="4">
        <v>0.3505130112</v>
      </c>
      <c r="F48078" s="4">
        <v>0.36967998740000002</v>
      </c>
      <c r="G48078" s="4">
        <v>-0.99511754650365836</v>
      </c>
      <c r="H48078" s="4">
        <v>-1.6421361556993738E-2</v>
      </c>
      <c r="I48078" s="4">
        <v>4.2410105754911531E-5</v>
      </c>
      <c r="J48078" s="13">
        <v>-10.068123880849393</v>
      </c>
      <c r="K48078" s="4">
        <v>-1.5614531124717956E-2</v>
      </c>
      <c r="L48078" s="7">
        <v>58938400</v>
      </c>
      <c r="M48078" s="7">
        <v>18576407131.310131</v>
      </c>
      <c r="N48078" s="12">
        <v>3.1727556132563764E-3</v>
      </c>
      <c r="O48078" s="4">
        <v>3.5894907942686288E-6</v>
      </c>
      <c r="P48078" s="7">
        <v>21788346.969376162</v>
      </c>
      <c r="Q48078" s="7">
        <v>6867325954.2399998</v>
      </c>
      <c r="R48078" t="s">
        <v>10</v>
      </c>
    </row>
    <row r="48079" spans="1:18" x14ac:dyDescent="0.25">
      <c r="A48079" s="1">
        <v>43235</v>
      </c>
      <c r="B48079" s="7">
        <v>43235</v>
      </c>
      <c r="C48079" s="4">
        <v>0.3696990013</v>
      </c>
      <c r="D48079" s="4">
        <v>0.37329199909999999</v>
      </c>
      <c r="E48079" s="4">
        <v>0.34844499829999998</v>
      </c>
      <c r="F48079" s="4">
        <v>0.34844499829999998</v>
      </c>
      <c r="G48079" s="4">
        <v>-1.0542748853403927</v>
      </c>
      <c r="H48079" s="4">
        <v>-5.7441543561359804E-2</v>
      </c>
      <c r="I48079" s="4">
        <v>4.0943530500173898E-5</v>
      </c>
      <c r="J48079" s="13">
        <v>-10.103316745489934</v>
      </c>
      <c r="K48079" s="4">
        <v>-3.4580796926397379E-2</v>
      </c>
      <c r="L48079" s="7">
        <v>39801700</v>
      </c>
      <c r="M48079" s="7">
        <v>18576786044.025703</v>
      </c>
      <c r="N48079" s="12">
        <v>2.1425503801181063E-3</v>
      </c>
      <c r="O48079" s="4">
        <v>2.0397524284107019E-5</v>
      </c>
      <c r="P48079" s="7">
        <v>13868703.288837109</v>
      </c>
      <c r="Q48079" s="7">
        <v>6472988181.5299997</v>
      </c>
      <c r="R48079" t="s">
        <v>10</v>
      </c>
    </row>
    <row r="48080" spans="1:18" x14ac:dyDescent="0.25">
      <c r="A48080" s="1">
        <v>43236</v>
      </c>
      <c r="B48080" s="7">
        <v>43236</v>
      </c>
      <c r="C48080" s="4">
        <v>0.3467980027</v>
      </c>
      <c r="D48080" s="4">
        <v>0.34767499569999999</v>
      </c>
      <c r="E48080" s="4">
        <v>0.32351800800000002</v>
      </c>
      <c r="F48080" s="4">
        <v>0.33467701080000001</v>
      </c>
      <c r="G48080" s="4">
        <v>-1.0945893591112981</v>
      </c>
      <c r="H48080" s="4">
        <v>-3.9512656422596062E-2</v>
      </c>
      <c r="I48080" s="4">
        <v>3.9990895701754162E-5</v>
      </c>
      <c r="J48080" s="13">
        <v>-10.126858737212991</v>
      </c>
      <c r="K48080" s="4">
        <v>-2.3267040892228124E-2</v>
      </c>
      <c r="L48080" s="7">
        <v>43623300</v>
      </c>
      <c r="M48080" s="7">
        <v>18576870553.936478</v>
      </c>
      <c r="N48080" s="12">
        <v>2.3482588132023199E-3</v>
      </c>
      <c r="O48080" s="4">
        <v>4.5492213009262358E-6</v>
      </c>
      <c r="P48080" s="7">
        <v>14599715.64523164</v>
      </c>
      <c r="Q48080" s="7">
        <v>6217251507.0100002</v>
      </c>
      <c r="R48080" t="s">
        <v>10</v>
      </c>
    </row>
    <row r="48081" spans="1:18" x14ac:dyDescent="0.25">
      <c r="A48081" s="1">
        <v>43237</v>
      </c>
      <c r="B48081" s="7">
        <v>43237</v>
      </c>
      <c r="C48081" s="4">
        <v>0.33543100949999999</v>
      </c>
      <c r="D48081" s="4">
        <v>0.3504880071</v>
      </c>
      <c r="E48081" s="4">
        <v>0.31099399919999998</v>
      </c>
      <c r="F48081" s="4">
        <v>0.31349700689999999</v>
      </c>
      <c r="G48081" s="4">
        <v>-1.1599654663231591</v>
      </c>
      <c r="H48081" s="4">
        <v>-6.3284908184676608E-2</v>
      </c>
      <c r="I48081" s="4">
        <v>3.8730494187046316E-5</v>
      </c>
      <c r="J48081" s="13">
        <v>-10.158883304719216</v>
      </c>
      <c r="K48081" s="4">
        <v>-3.1517211420012271E-2</v>
      </c>
      <c r="L48081" s="7">
        <v>31796700</v>
      </c>
      <c r="M48081" s="7">
        <v>18576967794.520912</v>
      </c>
      <c r="N48081" s="12">
        <v>1.7116194823451282E-3</v>
      </c>
      <c r="O48081" s="4">
        <v>5.2344976056208668E-6</v>
      </c>
      <c r="P48081" s="7">
        <v>9968170.2792972289</v>
      </c>
      <c r="Q48081" s="7">
        <v>5823823800.8599997</v>
      </c>
      <c r="R48081" t="s">
        <v>10</v>
      </c>
    </row>
    <row r="48082" spans="1:18" x14ac:dyDescent="0.25">
      <c r="A48082" s="1">
        <v>43238</v>
      </c>
      <c r="B48082" s="7">
        <v>43238</v>
      </c>
      <c r="C48082" s="4">
        <v>0.31326898930000002</v>
      </c>
      <c r="D48082" s="4">
        <v>0.31952199339999998</v>
      </c>
      <c r="E48082" s="4">
        <v>0.30672299860000002</v>
      </c>
      <c r="F48082" s="4">
        <v>0.31948798890000002</v>
      </c>
      <c r="G48082" s="4">
        <v>-1.1410355992984282</v>
      </c>
      <c r="H48082" s="4">
        <v>1.9110172882483217E-2</v>
      </c>
      <c r="I48082" s="4">
        <v>3.8721265437620794E-5</v>
      </c>
      <c r="J48082" s="13">
        <v>-10.1591216143332</v>
      </c>
      <c r="K48082" s="4">
        <v>-2.3828122050166629E-4</v>
      </c>
      <c r="L48082" s="7">
        <v>31108600</v>
      </c>
      <c r="M48082" s="7">
        <v>18577027348.836273</v>
      </c>
      <c r="N48082" s="12">
        <v>1.6745736234246727E-3</v>
      </c>
      <c r="O48082" s="4">
        <v>3.2058146420745743E-6</v>
      </c>
      <c r="P48082" s="7">
        <v>9938824.0514945406</v>
      </c>
      <c r="Q48082" s="7">
        <v>5935137107.4200001</v>
      </c>
      <c r="R48082" t="s">
        <v>10</v>
      </c>
    </row>
    <row r="48083" spans="1:18" x14ac:dyDescent="0.25">
      <c r="A48083" s="1">
        <v>43239</v>
      </c>
      <c r="B48083" s="7">
        <v>43239</v>
      </c>
      <c r="C48083" s="4">
        <v>0.31963899730000001</v>
      </c>
      <c r="D48083" s="4">
        <v>0.32910498980000003</v>
      </c>
      <c r="E48083" s="4">
        <v>0.3126460016</v>
      </c>
      <c r="F48083" s="4">
        <v>0.31723400950000002</v>
      </c>
      <c r="G48083" s="4">
        <v>-1.1481155771252345</v>
      </c>
      <c r="H48083" s="4">
        <v>-7.0549738278439375E-3</v>
      </c>
      <c r="I48083" s="4">
        <v>3.8465756964265248E-5</v>
      </c>
      <c r="J48083" s="13">
        <v>-10.165742141947252</v>
      </c>
      <c r="K48083" s="4">
        <v>-6.5986602056476058E-3</v>
      </c>
      <c r="L48083" s="7">
        <v>23504200</v>
      </c>
      <c r="M48083" s="7">
        <v>18577060047.088047</v>
      </c>
      <c r="N48083" s="12">
        <v>1.2652271102328854E-3</v>
      </c>
      <c r="O48083" s="4">
        <v>1.7601444601351979E-6</v>
      </c>
      <c r="P48083" s="7">
        <v>7456331.6060899002</v>
      </c>
      <c r="Q48083" s="7">
        <v>5893275243.46</v>
      </c>
      <c r="R48083" t="s">
        <v>10</v>
      </c>
    </row>
    <row r="48084" spans="1:18" x14ac:dyDescent="0.25">
      <c r="A48084" s="1">
        <v>43240</v>
      </c>
      <c r="B48084" s="7">
        <v>43240</v>
      </c>
      <c r="C48084" s="4">
        <v>0.31774899359999997</v>
      </c>
      <c r="D48084" s="4">
        <v>0.33438101409999998</v>
      </c>
      <c r="E48084" s="4">
        <v>0.3158749938</v>
      </c>
      <c r="F48084" s="4">
        <v>0.33281001449999997</v>
      </c>
      <c r="G48084" s="4">
        <v>-1.1001834788411935</v>
      </c>
      <c r="H48084" s="4">
        <v>4.9099417255261048E-2</v>
      </c>
      <c r="I48084" s="4">
        <v>3.9093179984142363E-5</v>
      </c>
      <c r="J48084" s="13">
        <v>-10.149562531144753</v>
      </c>
      <c r="K48084" s="4">
        <v>1.6311209485880968E-2</v>
      </c>
      <c r="L48084" s="7">
        <v>30586700</v>
      </c>
      <c r="M48084" s="7">
        <v>18577106894.02948</v>
      </c>
      <c r="N48084" s="12">
        <v>1.6464727352045489E-3</v>
      </c>
      <c r="O48084" s="4">
        <v>2.5217629331125587E-6</v>
      </c>
      <c r="P48084" s="7">
        <v>10179560.070507148</v>
      </c>
      <c r="Q48084" s="7">
        <v>6182647214.7700005</v>
      </c>
      <c r="R48084" t="s">
        <v>10</v>
      </c>
    </row>
    <row r="48085" spans="1:18" x14ac:dyDescent="0.25">
      <c r="A48085" s="1">
        <v>43241</v>
      </c>
      <c r="B48085" s="7">
        <v>43241</v>
      </c>
      <c r="C48085" s="4">
        <v>0.3329600096</v>
      </c>
      <c r="D48085" s="4">
        <v>0.33342000840000002</v>
      </c>
      <c r="E48085" s="4">
        <v>0.3156709969</v>
      </c>
      <c r="F48085" s="4">
        <v>0.31811499599999998</v>
      </c>
      <c r="G48085" s="4">
        <v>-1.1453423389301594</v>
      </c>
      <c r="H48085" s="4">
        <v>-4.4154375949525378E-2</v>
      </c>
      <c r="I48085" s="4">
        <v>3.7785409787165035E-5</v>
      </c>
      <c r="J48085" s="13">
        <v>-10.183587514316443</v>
      </c>
      <c r="K48085" s="4">
        <v>-3.3452643082701586E-2</v>
      </c>
      <c r="L48085" s="7">
        <v>27528600</v>
      </c>
      <c r="M48085" s="7">
        <v>18577183686.996006</v>
      </c>
      <c r="N48085" s="12">
        <v>1.4818500190246797E-3</v>
      </c>
      <c r="O48085" s="4">
        <v>4.1337419741451822E-6</v>
      </c>
      <c r="P48085" s="7">
        <v>8757260.4788856003</v>
      </c>
      <c r="Q48085" s="7">
        <v>5909680714.2799997</v>
      </c>
      <c r="R48085" t="s">
        <v>10</v>
      </c>
    </row>
    <row r="48086" spans="1:18" x14ac:dyDescent="0.25">
      <c r="A48086" s="1">
        <v>43242</v>
      </c>
      <c r="B48086" s="7">
        <v>43242</v>
      </c>
      <c r="C48086" s="4">
        <v>0.3186120093</v>
      </c>
      <c r="D48086" s="4">
        <v>0.32145398860000002</v>
      </c>
      <c r="E48086" s="4">
        <v>0.3010840118</v>
      </c>
      <c r="F48086" s="4">
        <v>0.3010840118</v>
      </c>
      <c r="G48086" s="4">
        <v>-1.2003659442068242</v>
      </c>
      <c r="H48086" s="4">
        <v>-5.3537193826599702E-2</v>
      </c>
      <c r="I48086" s="4">
        <v>3.7439972225519992E-5</v>
      </c>
      <c r="J48086" s="13">
        <v>-10.192771648194901</v>
      </c>
      <c r="K48086" s="4">
        <v>-9.1420885360460318E-3</v>
      </c>
      <c r="L48086" s="7">
        <v>31944800</v>
      </c>
      <c r="M48086" s="7">
        <v>18577561464.88945</v>
      </c>
      <c r="N48086" s="12">
        <v>1.7195367680722727E-3</v>
      </c>
      <c r="O48086" s="4">
        <v>2.0335584758657746E-5</v>
      </c>
      <c r="P48086" s="7">
        <v>9618068.5401486401</v>
      </c>
      <c r="Q48086" s="7">
        <v>5593406735.3100004</v>
      </c>
      <c r="R48086" t="s">
        <v>10</v>
      </c>
    </row>
    <row r="48087" spans="1:18" x14ac:dyDescent="0.25">
      <c r="A48087" s="1">
        <v>43243</v>
      </c>
      <c r="B48087" s="7">
        <v>43243</v>
      </c>
      <c r="C48087" s="4">
        <v>0.30058300500000001</v>
      </c>
      <c r="D48087" s="4">
        <v>0.30191200969999998</v>
      </c>
      <c r="E48087" s="4">
        <v>0.272845</v>
      </c>
      <c r="F48087" s="4">
        <v>0.2803550065</v>
      </c>
      <c r="G48087" s="4">
        <v>-1.2716985985373086</v>
      </c>
      <c r="H48087" s="4">
        <v>-6.8847911172943893E-2</v>
      </c>
      <c r="I48087" s="4">
        <v>3.7094693049126552E-5</v>
      </c>
      <c r="J48087" s="13">
        <v>-10.20203664308066</v>
      </c>
      <c r="K48087" s="4">
        <v>-9.222207065583481E-3</v>
      </c>
      <c r="L48087" s="7">
        <v>39564300</v>
      </c>
      <c r="M48087" s="7">
        <v>18577736612.276264</v>
      </c>
      <c r="N48087" s="12">
        <v>2.1296620156545714E-3</v>
      </c>
      <c r="O48087" s="4">
        <v>9.4278997351259567E-6</v>
      </c>
      <c r="P48087" s="7">
        <v>11092049.583667951</v>
      </c>
      <c r="Q48087" s="7">
        <v>5208361468.6899996</v>
      </c>
      <c r="R48087" t="s">
        <v>10</v>
      </c>
    </row>
    <row r="48088" spans="1:18" x14ac:dyDescent="0.25">
      <c r="A48088" s="1">
        <v>43244</v>
      </c>
      <c r="B48088" s="7">
        <v>43244</v>
      </c>
      <c r="C48088" s="4">
        <v>0.27975100279999998</v>
      </c>
      <c r="D48088" s="4">
        <v>0.29644000529999998</v>
      </c>
      <c r="E48088" s="4">
        <v>0.2760069966</v>
      </c>
      <c r="F48088" s="4">
        <v>0.29133799669999999</v>
      </c>
      <c r="G48088" s="4">
        <v>-1.2332711851434166</v>
      </c>
      <c r="H48088" s="4">
        <v>3.9175295412461224E-2</v>
      </c>
      <c r="I48088" s="4">
        <v>3.8397910558861674E-5</v>
      </c>
      <c r="J48088" s="13">
        <v>-10.167507512380652</v>
      </c>
      <c r="K48088" s="4">
        <v>3.5132182061978483E-2</v>
      </c>
      <c r="L48088" s="7">
        <v>45262500</v>
      </c>
      <c r="M48088" s="7">
        <v>18577849153.41254</v>
      </c>
      <c r="N48088" s="12">
        <v>2.4363692280107568E-3</v>
      </c>
      <c r="O48088" s="4">
        <v>6.0578497060765383E-6</v>
      </c>
      <c r="P48088" s="7">
        <v>13186686.075633749</v>
      </c>
      <c r="Q48088" s="7">
        <v>5412433355.3500004</v>
      </c>
      <c r="R48088" t="s">
        <v>10</v>
      </c>
    </row>
    <row r="48089" spans="1:18" x14ac:dyDescent="0.25">
      <c r="A48089" s="1">
        <v>43245</v>
      </c>
      <c r="B48089" s="7">
        <v>43245</v>
      </c>
      <c r="C48089" s="4">
        <v>0.29298600549999998</v>
      </c>
      <c r="D48089" s="4">
        <v>0.29852101209999998</v>
      </c>
      <c r="E48089" s="4">
        <v>0.2838769853</v>
      </c>
      <c r="F48089" s="4">
        <v>0.2880690098</v>
      </c>
      <c r="G48089" s="4">
        <v>-1.2445552101887347</v>
      </c>
      <c r="H48089" s="4">
        <v>-1.1220599225051213E-2</v>
      </c>
      <c r="I48089" s="4">
        <v>3.8511178204525305E-5</v>
      </c>
      <c r="J48089" s="13">
        <v>-10.164562015837218</v>
      </c>
      <c r="K48089" s="4">
        <v>2.9498387806804983E-3</v>
      </c>
      <c r="L48089" s="7">
        <v>45218800</v>
      </c>
      <c r="M48089" s="7">
        <v>18577939610.982758</v>
      </c>
      <c r="N48089" s="12">
        <v>2.434005112884957E-3</v>
      </c>
      <c r="O48089" s="4">
        <v>4.8691088763909219E-6</v>
      </c>
      <c r="P48089" s="7">
        <v>13026134.940344241</v>
      </c>
      <c r="Q48089" s="7">
        <v>5351728667.8599997</v>
      </c>
      <c r="R48089" t="s">
        <v>10</v>
      </c>
    </row>
    <row r="48090" spans="1:18" x14ac:dyDescent="0.25">
      <c r="A48090" s="1">
        <v>43246</v>
      </c>
      <c r="B48090" s="7">
        <v>43246</v>
      </c>
      <c r="C48090" s="4">
        <v>0.28860101100000002</v>
      </c>
      <c r="D48090" s="4">
        <v>0.29488000269999998</v>
      </c>
      <c r="E48090" s="4">
        <v>0.28304800390000001</v>
      </c>
      <c r="F48090" s="4">
        <v>0.28469499949999999</v>
      </c>
      <c r="G48090" s="4">
        <v>-1.25633684895496</v>
      </c>
      <c r="H48090" s="4">
        <v>-1.1712507021642173E-2</v>
      </c>
      <c r="I48090" s="4">
        <v>3.8703051713121183E-5</v>
      </c>
      <c r="J48090" s="13">
        <v>-10.159592105401273</v>
      </c>
      <c r="K48090" s="4">
        <v>4.9822809257321519E-3</v>
      </c>
      <c r="L48090" s="7">
        <v>40772900</v>
      </c>
      <c r="M48090" s="7">
        <v>18577981725.597538</v>
      </c>
      <c r="N48090" s="12">
        <v>2.1946894233307031E-3</v>
      </c>
      <c r="O48090" s="4">
        <v>2.2669152587582448E-6</v>
      </c>
      <c r="P48090" s="7">
        <v>11607840.74511355</v>
      </c>
      <c r="Q48090" s="7">
        <v>5289058498.0799999</v>
      </c>
      <c r="R48090" t="s">
        <v>10</v>
      </c>
    </row>
    <row r="48091" spans="1:18" x14ac:dyDescent="0.25">
      <c r="A48091" s="1">
        <v>43247</v>
      </c>
      <c r="B48091" s="7">
        <v>43247</v>
      </c>
      <c r="C48091" s="4">
        <v>0.2841939926</v>
      </c>
      <c r="D48091" s="4">
        <v>0.28437501189999997</v>
      </c>
      <c r="E48091" s="4">
        <v>0.27453801039999998</v>
      </c>
      <c r="F48091" s="4">
        <v>0.27637600899999998</v>
      </c>
      <c r="G48091" s="4">
        <v>-1.2859929889744657</v>
      </c>
      <c r="H48091" s="4">
        <v>-2.9220711690090686E-2</v>
      </c>
      <c r="I48091" s="4">
        <v>3.7509195021508853E-5</v>
      </c>
      <c r="J48091" s="13">
        <v>-10.190924454471087</v>
      </c>
      <c r="K48091" s="4">
        <v>-3.0846577692672926E-2</v>
      </c>
      <c r="L48091" s="7">
        <v>45604600</v>
      </c>
      <c r="M48091" s="7">
        <v>18578068288.011208</v>
      </c>
      <c r="N48091" s="12">
        <v>2.4547546759438677E-3</v>
      </c>
      <c r="O48091" s="4">
        <v>4.6594089147109441E-6</v>
      </c>
      <c r="P48091" s="7">
        <v>12604017.340041399</v>
      </c>
      <c r="Q48091" s="7">
        <v>5134532368.3699999</v>
      </c>
      <c r="R48091" t="s">
        <v>10</v>
      </c>
    </row>
    <row r="48092" spans="1:18" x14ac:dyDescent="0.25">
      <c r="A48092" s="1">
        <v>43248</v>
      </c>
      <c r="B48092" s="7">
        <v>43248</v>
      </c>
      <c r="C48092" s="4">
        <v>0.27632901069999999</v>
      </c>
      <c r="D48092" s="4">
        <v>0.27893999219999999</v>
      </c>
      <c r="E48092" s="4">
        <v>0.25220501420000002</v>
      </c>
      <c r="F48092" s="4">
        <v>0.25358200069999998</v>
      </c>
      <c r="G48092" s="4">
        <v>-1.3720680340956506</v>
      </c>
      <c r="H48092" s="4">
        <v>-8.2474627166354383E-2</v>
      </c>
      <c r="I48092" s="4">
        <v>3.5535642899069882E-5</v>
      </c>
      <c r="J48092" s="13">
        <v>-10.244974339853298</v>
      </c>
      <c r="K48092" s="4">
        <v>-5.2615155332106693E-2</v>
      </c>
      <c r="L48092" s="7">
        <v>48667900</v>
      </c>
      <c r="M48092" s="7">
        <v>18578216641.698734</v>
      </c>
      <c r="N48092" s="12">
        <v>2.6196217289642908E-3</v>
      </c>
      <c r="O48092" s="4">
        <v>7.9854205091084969E-6</v>
      </c>
      <c r="P48092" s="7">
        <v>12341303.451867528</v>
      </c>
      <c r="Q48092" s="7">
        <v>4711101345.4399996</v>
      </c>
      <c r="R48092" t="s">
        <v>10</v>
      </c>
    </row>
    <row r="48093" spans="1:18" x14ac:dyDescent="0.25">
      <c r="A48093" s="1">
        <v>43249</v>
      </c>
      <c r="B48093" s="7">
        <v>43249</v>
      </c>
      <c r="C48093" s="4">
        <v>0.25395199660000001</v>
      </c>
      <c r="D48093" s="4">
        <v>0.28332099319999998</v>
      </c>
      <c r="E48093" s="4">
        <v>0.24918699259999999</v>
      </c>
      <c r="F48093" s="4">
        <v>0.2828449905</v>
      </c>
      <c r="G48093" s="4">
        <v>-1.2628562681505882</v>
      </c>
      <c r="H48093" s="4">
        <v>0.11539852875685601</v>
      </c>
      <c r="I48093" s="4">
        <v>3.7850998972808438E-5</v>
      </c>
      <c r="J48093" s="13">
        <v>-10.181853185488325</v>
      </c>
      <c r="K48093" s="4">
        <v>6.5155879698440985E-2</v>
      </c>
      <c r="L48093" s="7">
        <v>62185300</v>
      </c>
      <c r="M48093" s="7">
        <v>18578620161.066631</v>
      </c>
      <c r="N48093" s="12">
        <v>3.3471430849485559E-3</v>
      </c>
      <c r="O48093" s="4">
        <v>2.1720027044540759E-5</v>
      </c>
      <c r="P48093" s="7">
        <v>17588800.58773965</v>
      </c>
      <c r="Q48093" s="7">
        <v>5254869642.96</v>
      </c>
      <c r="R48093" t="s">
        <v>10</v>
      </c>
    </row>
    <row r="48094" spans="1:18" x14ac:dyDescent="0.25">
      <c r="A48094" s="1">
        <v>43250</v>
      </c>
      <c r="B48094" s="7">
        <v>43250</v>
      </c>
      <c r="C48094" s="4">
        <v>0.2838929892</v>
      </c>
      <c r="D48094" s="4">
        <v>0.29586398600000002</v>
      </c>
      <c r="E48094" s="4">
        <v>0.27155399320000001</v>
      </c>
      <c r="F48094" s="4">
        <v>0.27774700520000001</v>
      </c>
      <c r="G48094" s="4">
        <v>-1.2810446328787635</v>
      </c>
      <c r="H48094" s="4">
        <v>-1.802395471451702E-2</v>
      </c>
      <c r="I48094" s="4">
        <v>3.7500338143631507E-5</v>
      </c>
      <c r="J48094" s="13">
        <v>-10.191160607865056</v>
      </c>
      <c r="K48094" s="4">
        <v>-9.2642423897144697E-3</v>
      </c>
      <c r="L48094" s="7">
        <v>59599500</v>
      </c>
      <c r="M48094" s="7">
        <v>18578869289.244816</v>
      </c>
      <c r="N48094" s="12">
        <v>3.207918580626527E-3</v>
      </c>
      <c r="O48094" s="4">
        <v>1.3409401560756511E-5</v>
      </c>
      <c r="P48094" s="7">
        <v>16553582.6364174</v>
      </c>
      <c r="Q48094" s="7">
        <v>5160225305.0900002</v>
      </c>
      <c r="R48094" t="s">
        <v>10</v>
      </c>
    </row>
    <row r="48095" spans="1:18" x14ac:dyDescent="0.25">
      <c r="A48095" s="1">
        <v>43251</v>
      </c>
      <c r="B48095" s="7">
        <v>43251</v>
      </c>
      <c r="C48095" s="4">
        <v>0.27847298980000001</v>
      </c>
      <c r="D48095" s="4">
        <v>0.302590996</v>
      </c>
      <c r="E48095" s="4">
        <v>0.27382698659999999</v>
      </c>
      <c r="F48095" s="4">
        <v>0.29665198920000002</v>
      </c>
      <c r="G48095" s="4">
        <v>-1.2151955807547115</v>
      </c>
      <c r="H48095" s="4">
        <v>6.8065482781306377E-2</v>
      </c>
      <c r="I48095" s="4">
        <v>3.9584369222012426E-5</v>
      </c>
      <c r="J48095" s="13">
        <v>-10.137076234240796</v>
      </c>
      <c r="K48095" s="4">
        <v>5.557366097337018E-2</v>
      </c>
      <c r="L48095" s="7">
        <v>78378600</v>
      </c>
      <c r="M48095" s="7">
        <v>18579064013.469959</v>
      </c>
      <c r="N48095" s="12">
        <v>4.218651700816302E-3</v>
      </c>
      <c r="O48095" s="4">
        <v>1.0480951349184483E-5</v>
      </c>
      <c r="P48095" s="7">
        <v>23251167.600711122</v>
      </c>
      <c r="Q48095" s="7">
        <v>5511516297.0699997</v>
      </c>
      <c r="R48095" t="s">
        <v>10</v>
      </c>
    </row>
    <row r="48096" spans="1:18" x14ac:dyDescent="0.25">
      <c r="A48096" s="1">
        <v>43252</v>
      </c>
      <c r="B48096" s="7">
        <v>43252</v>
      </c>
      <c r="C48096" s="4">
        <v>0.2965349853</v>
      </c>
      <c r="D48096" s="4">
        <v>0.29918700459999997</v>
      </c>
      <c r="E48096" s="4">
        <v>0.28321599959999999</v>
      </c>
      <c r="F48096" s="4">
        <v>0.29002198579999999</v>
      </c>
      <c r="G48096" s="4">
        <v>-1.2377985457718372</v>
      </c>
      <c r="H48096" s="4">
        <v>-2.2349431796764869E-2</v>
      </c>
      <c r="I48096" s="4">
        <v>3.8457057765927758E-5</v>
      </c>
      <c r="J48096" s="13">
        <v>-10.165968321875926</v>
      </c>
      <c r="K48096" s="4">
        <v>-2.8478702029127789E-2</v>
      </c>
      <c r="L48096" s="7">
        <v>62207300</v>
      </c>
      <c r="M48096" s="7">
        <v>18579277746.74247</v>
      </c>
      <c r="N48096" s="12">
        <v>3.3482087327591026E-3</v>
      </c>
      <c r="O48096" s="4">
        <v>1.1503984934632356E-5</v>
      </c>
      <c r="P48096" s="7">
        <v>18041484.677256338</v>
      </c>
      <c r="Q48096" s="7">
        <v>5388399026.8400002</v>
      </c>
      <c r="R48096" t="s">
        <v>10</v>
      </c>
    </row>
    <row r="48097" spans="1:18" x14ac:dyDescent="0.25">
      <c r="A48097" s="1">
        <v>43253</v>
      </c>
      <c r="B48097" s="7">
        <v>43253</v>
      </c>
      <c r="C48097" s="4">
        <v>0.29096099730000002</v>
      </c>
      <c r="D48097" s="4">
        <v>0.30306199189999999</v>
      </c>
      <c r="E48097" s="4">
        <v>0.28984999659999999</v>
      </c>
      <c r="F48097" s="4">
        <v>0.29841300850000002</v>
      </c>
      <c r="G48097" s="4">
        <v>-1.2092768174338286</v>
      </c>
      <c r="H48097" s="4">
        <v>2.8932367581906367E-2</v>
      </c>
      <c r="I48097" s="4">
        <v>3.9041663237762421E-5</v>
      </c>
      <c r="J48097" s="13">
        <v>-10.150881193900592</v>
      </c>
      <c r="K48097" s="4">
        <v>1.5201513214893233E-2</v>
      </c>
      <c r="L48097" s="7">
        <v>58244800</v>
      </c>
      <c r="M48097" s="7">
        <v>18579407957.847118</v>
      </c>
      <c r="N48097" s="12">
        <v>3.1349115177483349E-3</v>
      </c>
      <c r="O48097" s="4">
        <v>7.0084050856831704E-6</v>
      </c>
      <c r="P48097" s="7">
        <v>17381005.997480802</v>
      </c>
      <c r="Q48097" s="7">
        <v>5544337024.8500004</v>
      </c>
      <c r="R48097" t="s">
        <v>10</v>
      </c>
    </row>
    <row r="48098" spans="1:18" x14ac:dyDescent="0.25">
      <c r="A48098" s="1">
        <v>43254</v>
      </c>
      <c r="B48098" s="7">
        <v>43254</v>
      </c>
      <c r="C48098" s="4">
        <v>0.29858100409999999</v>
      </c>
      <c r="D48098" s="4">
        <v>0.30932500959999998</v>
      </c>
      <c r="E48098" s="4">
        <v>0.29834899310000002</v>
      </c>
      <c r="F48098" s="4">
        <v>0.30291199680000003</v>
      </c>
      <c r="G48098" s="4">
        <v>-1.1943129552624785</v>
      </c>
      <c r="H48098" s="4">
        <v>1.507638129656136E-2</v>
      </c>
      <c r="I48098" s="4">
        <v>3.9236034687995859E-5</v>
      </c>
      <c r="J48098" s="13">
        <v>-10.145914981176658</v>
      </c>
      <c r="K48098" s="4">
        <v>4.9785647975528653E-3</v>
      </c>
      <c r="L48098" s="7">
        <v>64563800</v>
      </c>
      <c r="M48098" s="7">
        <v>18579530033.324844</v>
      </c>
      <c r="N48098" s="12">
        <v>3.4749964011035954E-3</v>
      </c>
      <c r="O48098" s="4">
        <v>6.5704718903286364E-6</v>
      </c>
      <c r="P48098" s="7">
        <v>19557149.578995842</v>
      </c>
      <c r="Q48098" s="7">
        <v>5627962542</v>
      </c>
      <c r="R48098" t="s">
        <v>10</v>
      </c>
    </row>
    <row r="48099" spans="1:18" x14ac:dyDescent="0.25">
      <c r="A48099" s="1">
        <v>43255</v>
      </c>
      <c r="B48099" s="7">
        <v>43255</v>
      </c>
      <c r="C48099" s="4">
        <v>0.30463600159999998</v>
      </c>
      <c r="D48099" s="4">
        <v>0.30908799170000001</v>
      </c>
      <c r="E48099" s="4">
        <v>0.28841599820000002</v>
      </c>
      <c r="F48099" s="4">
        <v>0.29215800759999999</v>
      </c>
      <c r="G48099" s="4">
        <v>-1.2304605011497176</v>
      </c>
      <c r="H48099" s="4">
        <v>-3.5502024725354277E-2</v>
      </c>
      <c r="I48099" s="4">
        <v>3.8879388599196534E-5</v>
      </c>
      <c r="J48099" s="13">
        <v>-10.155046303824987</v>
      </c>
      <c r="K48099" s="4">
        <v>-9.0897587290705243E-3</v>
      </c>
      <c r="L48099" s="7">
        <v>56371200</v>
      </c>
      <c r="M48099" s="7">
        <v>18579785553.753895</v>
      </c>
      <c r="N48099" s="12">
        <v>3.0340070307544888E-3</v>
      </c>
      <c r="O48099" s="4">
        <v>1.3752792917373898E-5</v>
      </c>
      <c r="P48099" s="7">
        <v>16469297.478021119</v>
      </c>
      <c r="Q48099" s="7">
        <v>5428233129.0200005</v>
      </c>
      <c r="R48099" t="s">
        <v>10</v>
      </c>
    </row>
    <row r="48100" spans="1:18" x14ac:dyDescent="0.25">
      <c r="A48100" s="1">
        <v>43256</v>
      </c>
      <c r="B48100" s="7">
        <v>43256</v>
      </c>
      <c r="C48100" s="4">
        <v>0.29213398689999998</v>
      </c>
      <c r="D48100" s="4">
        <v>0.2979800105</v>
      </c>
      <c r="E48100" s="4">
        <v>0.28243398669999997</v>
      </c>
      <c r="F48100" s="4">
        <v>0.29431301360000001</v>
      </c>
      <c r="G48100" s="4">
        <v>-1.2231114058960044</v>
      </c>
      <c r="H48100" s="4">
        <v>7.3761661290847836E-3</v>
      </c>
      <c r="I48100" s="4">
        <v>3.8554136184020153E-5</v>
      </c>
      <c r="J48100" s="13">
        <v>-10.163447169702222</v>
      </c>
      <c r="K48100" s="4">
        <v>-8.3656772108577481E-3</v>
      </c>
      <c r="L48100" s="7">
        <v>48728900</v>
      </c>
      <c r="M48100" s="7">
        <v>18580322152.564171</v>
      </c>
      <c r="N48100" s="12">
        <v>2.6226079181988341E-3</v>
      </c>
      <c r="O48100" s="4">
        <v>2.8880785987737953E-5</v>
      </c>
      <c r="P48100" s="7">
        <v>14341549.40841304</v>
      </c>
      <c r="Q48100" s="7">
        <v>5468430606.3800001</v>
      </c>
      <c r="R48100" t="s">
        <v>10</v>
      </c>
    </row>
    <row r="48101" spans="1:18" x14ac:dyDescent="0.25">
      <c r="A48101" s="1">
        <v>43257</v>
      </c>
      <c r="B48101" s="7">
        <v>43257</v>
      </c>
      <c r="C48101" s="4">
        <v>0.29332500700000003</v>
      </c>
      <c r="D48101" s="4">
        <v>0.2999550104</v>
      </c>
      <c r="E48101" s="4">
        <v>0.28949999809999999</v>
      </c>
      <c r="F48101" s="4">
        <v>0.29826900360000003</v>
      </c>
      <c r="G48101" s="4">
        <v>-1.2097595030180281</v>
      </c>
      <c r="H48101" s="4">
        <v>1.3441437575630261E-2</v>
      </c>
      <c r="I48101" s="4">
        <v>3.8969138194914807E-5</v>
      </c>
      <c r="J48101" s="13">
        <v>-10.152740553435688</v>
      </c>
      <c r="K48101" s="4">
        <v>1.0764137183980352E-2</v>
      </c>
      <c r="L48101" s="7">
        <v>51165000</v>
      </c>
      <c r="M48101" s="7">
        <v>18575758709.276752</v>
      </c>
      <c r="N48101" s="12">
        <v>2.7543962430158046E-3</v>
      </c>
      <c r="O48101" s="4">
        <v>-2.4560625213856094E-4</v>
      </c>
      <c r="P48101" s="7">
        <v>15260933.569194002</v>
      </c>
      <c r="Q48101" s="7">
        <v>5540573041.3299999</v>
      </c>
      <c r="R48101" t="s">
        <v>10</v>
      </c>
    </row>
    <row r="48102" spans="1:18" x14ac:dyDescent="0.25">
      <c r="A48102" s="1">
        <v>43258</v>
      </c>
      <c r="B48102" s="7">
        <v>43258</v>
      </c>
      <c r="C48102" s="4">
        <v>0.2979739904</v>
      </c>
      <c r="D48102" s="4">
        <v>0.30581200120000002</v>
      </c>
      <c r="E48102" s="4">
        <v>0.29184100029999999</v>
      </c>
      <c r="F48102" s="4">
        <v>0.29420599339999998</v>
      </c>
      <c r="G48102" s="4">
        <v>-1.2234750991664232</v>
      </c>
      <c r="H48102" s="4">
        <v>-1.3621965913189009E-2</v>
      </c>
      <c r="I48102" s="4">
        <v>3.8316851833165912E-5</v>
      </c>
      <c r="J48102" s="13">
        <v>-10.169620762903355</v>
      </c>
      <c r="K48102" s="4">
        <v>-1.6738537005522334E-2</v>
      </c>
      <c r="L48102" s="7">
        <v>49336800</v>
      </c>
      <c r="M48102" s="7">
        <v>18602833854.811607</v>
      </c>
      <c r="N48102" s="12">
        <v>2.6521120591118477E-3</v>
      </c>
      <c r="O48102" s="4">
        <v>1.457552607061672E-3</v>
      </c>
      <c r="P48102" s="7">
        <v>14515182.25517712</v>
      </c>
      <c r="Q48102" s="7">
        <v>5473065214.3100004</v>
      </c>
      <c r="R48102" t="s">
        <v>10</v>
      </c>
    </row>
    <row r="48103" spans="1:18" x14ac:dyDescent="0.25">
      <c r="A48103" s="1">
        <v>43259</v>
      </c>
      <c r="B48103" s="7">
        <v>43259</v>
      </c>
      <c r="C48103" s="4">
        <v>0.29377600549999999</v>
      </c>
      <c r="D48103" s="4">
        <v>0.29624599219999997</v>
      </c>
      <c r="E48103" s="4">
        <v>0.28559699649999998</v>
      </c>
      <c r="F48103" s="4">
        <v>0.28796300289999999</v>
      </c>
      <c r="G48103" s="4">
        <v>-1.244923269250938</v>
      </c>
      <c r="H48103" s="4">
        <v>-2.1219793750129598E-2</v>
      </c>
      <c r="I48103" s="4">
        <v>3.7766036345361207E-5</v>
      </c>
      <c r="J48103" s="13">
        <v>-10.184100368622223</v>
      </c>
      <c r="K48103" s="4">
        <v>-1.4375280364968178E-2</v>
      </c>
      <c r="L48103" s="7">
        <v>47014400</v>
      </c>
      <c r="M48103" s="7">
        <v>18603156550.150009</v>
      </c>
      <c r="N48103" s="12">
        <v>2.5272270258684081E-3</v>
      </c>
      <c r="O48103" s="4">
        <v>1.7346568857213633E-5</v>
      </c>
      <c r="P48103" s="7">
        <v>13538407.803541759</v>
      </c>
      <c r="Q48103" s="7">
        <v>5357020823.6000004</v>
      </c>
      <c r="R48103" t="s">
        <v>10</v>
      </c>
    </row>
    <row r="48104" spans="1:18" x14ac:dyDescent="0.25">
      <c r="A48104" s="1">
        <v>43260</v>
      </c>
      <c r="B48104" s="7">
        <v>43260</v>
      </c>
      <c r="C48104" s="4">
        <v>0.28707098959999999</v>
      </c>
      <c r="D48104" s="4">
        <v>0.2932400107</v>
      </c>
      <c r="E48104" s="4">
        <v>0.28189399840000001</v>
      </c>
      <c r="F48104" s="4">
        <v>0.28189399840000001</v>
      </c>
      <c r="G48104" s="4">
        <v>-1.2662241709077864</v>
      </c>
      <c r="H48104" s="4">
        <v>-2.1075639713715372E-2</v>
      </c>
      <c r="I48104" s="4">
        <v>3.7426280889086293E-5</v>
      </c>
      <c r="J48104" s="13">
        <v>-10.193137402750974</v>
      </c>
      <c r="K48104" s="4">
        <v>-8.996322864489481E-3</v>
      </c>
      <c r="L48104" s="7">
        <v>44872900</v>
      </c>
      <c r="M48104" s="7">
        <v>18603334593.057446</v>
      </c>
      <c r="N48104" s="12">
        <v>2.4120890679860188E-3</v>
      </c>
      <c r="O48104" s="4">
        <v>9.5705751309680389E-6</v>
      </c>
      <c r="P48104" s="7">
        <v>12649401.20080336</v>
      </c>
      <c r="Q48104" s="7">
        <v>5244168372.0100002</v>
      </c>
      <c r="R48104" t="s">
        <v>10</v>
      </c>
    </row>
    <row r="48105" spans="1:18" x14ac:dyDescent="0.25">
      <c r="A48105" s="1">
        <v>43261</v>
      </c>
      <c r="B48105" s="7">
        <v>43261</v>
      </c>
      <c r="C48105" s="4">
        <v>0.28276500110000002</v>
      </c>
      <c r="D48105" s="4">
        <v>0.28276500110000002</v>
      </c>
      <c r="E48105" s="4">
        <v>0.24272799489999999</v>
      </c>
      <c r="F48105" s="4">
        <v>0.2476579994</v>
      </c>
      <c r="G48105" s="4">
        <v>-1.3957065192379872</v>
      </c>
      <c r="H48105" s="4">
        <v>-0.12144990384442329</v>
      </c>
      <c r="I48105" s="4">
        <v>3.64953240171999E-5</v>
      </c>
      <c r="J48105" s="13">
        <v>-10.218326414700313</v>
      </c>
      <c r="K48105" s="4">
        <v>-2.4874415778722618E-2</v>
      </c>
      <c r="L48105" s="7">
        <v>54768500</v>
      </c>
      <c r="M48105" s="7">
        <v>18603448082.56575</v>
      </c>
      <c r="N48105" s="12">
        <v>2.9439972502369807E-3</v>
      </c>
      <c r="O48105" s="4">
        <v>6.1004927765449619E-6</v>
      </c>
      <c r="P48105" s="7">
        <v>13563857.1401389</v>
      </c>
      <c r="Q48105" s="7">
        <v>4607292734.0699997</v>
      </c>
      <c r="R48105" t="s">
        <v>10</v>
      </c>
    </row>
    <row r="48106" spans="1:18" x14ac:dyDescent="0.25">
      <c r="A48106" s="1">
        <v>43262</v>
      </c>
      <c r="B48106" s="7">
        <v>43262</v>
      </c>
      <c r="C48106" s="4">
        <v>0.24710300560000001</v>
      </c>
      <c r="D48106" s="4">
        <v>0.25648200510000002</v>
      </c>
      <c r="E48106" s="4">
        <v>0.2414640039</v>
      </c>
      <c r="F48106" s="4">
        <v>0.25648200510000002</v>
      </c>
      <c r="G48106" s="4">
        <v>-1.3606967723878844</v>
      </c>
      <c r="H48106" s="4">
        <v>3.5629802878880991E-2</v>
      </c>
      <c r="I48106" s="4">
        <v>3.7134063808629428E-5</v>
      </c>
      <c r="J48106" s="13">
        <v>-10.200975847646076</v>
      </c>
      <c r="K48106" s="4">
        <v>1.7501962474110278E-2</v>
      </c>
      <c r="L48106" s="7">
        <v>47904600</v>
      </c>
      <c r="M48106" s="7">
        <v>18603678817.543678</v>
      </c>
      <c r="N48106" s="12">
        <v>2.575006829016254E-3</v>
      </c>
      <c r="O48106" s="4">
        <v>1.2402807098131193E-5</v>
      </c>
      <c r="P48106" s="7">
        <v>12286667.861513462</v>
      </c>
      <c r="Q48106" s="7">
        <v>4771508845.3599997</v>
      </c>
      <c r="R48106" t="s">
        <v>10</v>
      </c>
    </row>
    <row r="48107" spans="1:18" x14ac:dyDescent="0.25">
      <c r="A48107" s="1">
        <v>43263</v>
      </c>
      <c r="B48107" s="7">
        <v>43263</v>
      </c>
      <c r="C48107" s="4">
        <v>0.25528600810000002</v>
      </c>
      <c r="D48107" s="4">
        <v>0.25556498770000002</v>
      </c>
      <c r="E48107" s="4">
        <v>0.22874799370000001</v>
      </c>
      <c r="F48107" s="4">
        <v>0.23168900610000001</v>
      </c>
      <c r="G48107" s="4">
        <v>-1.4623592975258188</v>
      </c>
      <c r="H48107" s="4">
        <v>-9.6665647129253546E-2</v>
      </c>
      <c r="I48107" s="4">
        <v>3.5198471507527586E-5</v>
      </c>
      <c r="J48107" s="13">
        <v>-10.254507899384635</v>
      </c>
      <c r="K48107" s="4">
        <v>-5.2124440542702967E-2</v>
      </c>
      <c r="L48107" s="7">
        <v>47126900</v>
      </c>
      <c r="M48107" s="7">
        <v>18604194370.10136</v>
      </c>
      <c r="N48107" s="12">
        <v>2.5331330700208783E-3</v>
      </c>
      <c r="O48107" s="4">
        <v>2.7712398323919674E-5</v>
      </c>
      <c r="P48107" s="7">
        <v>10918784.621574091</v>
      </c>
      <c r="Q48107" s="7">
        <v>4310387302.8999996</v>
      </c>
      <c r="R48107" t="s">
        <v>10</v>
      </c>
    </row>
    <row r="48108" spans="1:18" x14ac:dyDescent="0.25">
      <c r="A48108" s="1">
        <v>43264</v>
      </c>
      <c r="B48108" s="7">
        <v>43264</v>
      </c>
      <c r="C48108" s="4">
        <v>0.2322970033</v>
      </c>
      <c r="D48108" s="4">
        <v>0.23391999299999999</v>
      </c>
      <c r="E48108" s="4">
        <v>0.2125959992</v>
      </c>
      <c r="F48108" s="4">
        <v>0.22169099749999999</v>
      </c>
      <c r="G48108" s="4">
        <v>-1.5064707698600326</v>
      </c>
      <c r="H48108" s="4">
        <v>-4.3152710472955082E-2</v>
      </c>
      <c r="I48108" s="4">
        <v>3.4912518450593533E-5</v>
      </c>
      <c r="J48108" s="13">
        <v>-10.262665098212102</v>
      </c>
      <c r="K48108" s="4">
        <v>-8.1240191601188953E-3</v>
      </c>
      <c r="L48108" s="7">
        <v>48479300</v>
      </c>
      <c r="M48108" s="7">
        <v>18604476469.731255</v>
      </c>
      <c r="N48108" s="12">
        <v>2.6057868426920747E-3</v>
      </c>
      <c r="O48108" s="4">
        <v>1.516322740358037E-5</v>
      </c>
      <c r="P48108" s="7">
        <v>10747424.375101749</v>
      </c>
      <c r="Q48108" s="7">
        <v>4124444946.54</v>
      </c>
      <c r="R48108" t="s">
        <v>10</v>
      </c>
    </row>
    <row r="48109" spans="1:18" x14ac:dyDescent="0.25">
      <c r="A48109" s="1">
        <v>43265</v>
      </c>
      <c r="B48109" s="7">
        <v>43265</v>
      </c>
      <c r="C48109" s="4">
        <v>0.22189000249999999</v>
      </c>
      <c r="D48109" s="4">
        <v>0.2437079996</v>
      </c>
      <c r="E48109" s="4">
        <v>0.21975800400000001</v>
      </c>
      <c r="F48109" s="4">
        <v>0.24242599309999999</v>
      </c>
      <c r="G48109" s="4">
        <v>-1.4170587982752196</v>
      </c>
      <c r="H48109" s="4">
        <v>9.353106726852993E-2</v>
      </c>
      <c r="I48109" s="4">
        <v>3.6316596066641536E-5</v>
      </c>
      <c r="J48109" s="13">
        <v>-10.22323572925535</v>
      </c>
      <c r="K48109" s="4">
        <v>4.0217024676549327E-2</v>
      </c>
      <c r="L48109" s="7">
        <v>53521800</v>
      </c>
      <c r="M48109" s="7">
        <v>18604801839.460835</v>
      </c>
      <c r="N48109" s="12">
        <v>2.8767734513828638E-3</v>
      </c>
      <c r="O48109" s="4">
        <v>1.7488787180294441E-5</v>
      </c>
      <c r="P48109" s="7">
        <v>12975075.517499579</v>
      </c>
      <c r="Q48109" s="7">
        <v>4510287562.3599997</v>
      </c>
      <c r="R48109" t="s">
        <v>10</v>
      </c>
    </row>
    <row r="48110" spans="1:18" x14ac:dyDescent="0.25">
      <c r="A48110" s="1">
        <v>43266</v>
      </c>
      <c r="B48110" s="7">
        <v>43266</v>
      </c>
      <c r="C48110" s="4">
        <v>0.2416950017</v>
      </c>
      <c r="D48110" s="4">
        <v>0.24208299820000001</v>
      </c>
      <c r="E48110" s="4">
        <v>0.2325589955</v>
      </c>
      <c r="F48110" s="4">
        <v>0.23424200710000001</v>
      </c>
      <c r="G48110" s="4">
        <v>-1.4514004796837416</v>
      </c>
      <c r="H48110" s="4">
        <v>-3.3758698460293023E-2</v>
      </c>
      <c r="I48110" s="4">
        <v>3.6279579013294636E-5</v>
      </c>
      <c r="J48110" s="13">
        <v>-10.224255536607854</v>
      </c>
      <c r="K48110" s="4">
        <v>-1.0192875257079021E-3</v>
      </c>
      <c r="L48110" s="7">
        <v>37531000</v>
      </c>
      <c r="M48110" s="7">
        <v>18605125646.013985</v>
      </c>
      <c r="N48110" s="12">
        <v>2.0172398033786324E-3</v>
      </c>
      <c r="O48110" s="4">
        <v>1.7404461275334974E-5</v>
      </c>
      <c r="P48110" s="7">
        <v>8791336.7684701011</v>
      </c>
      <c r="Q48110" s="7">
        <v>4358101973.6700001</v>
      </c>
      <c r="R48110" t="s">
        <v>10</v>
      </c>
    </row>
    <row r="48111" spans="1:18" x14ac:dyDescent="0.25">
      <c r="A48111" s="1">
        <v>43267</v>
      </c>
      <c r="B48111" s="7">
        <v>43267</v>
      </c>
      <c r="C48111" s="4">
        <v>0.23252700270000001</v>
      </c>
      <c r="D48111" s="4">
        <v>0.23507200180000001</v>
      </c>
      <c r="E48111" s="4">
        <v>0.22715300320000001</v>
      </c>
      <c r="F48111" s="4">
        <v>0.2340410054</v>
      </c>
      <c r="G48111" s="4">
        <v>-1.4522589422244649</v>
      </c>
      <c r="H48111" s="4">
        <v>-8.5809416717557059E-4</v>
      </c>
      <c r="I48111" s="4">
        <v>3.5730577545754187E-5</v>
      </c>
      <c r="J48111" s="13">
        <v>-10.239503721890712</v>
      </c>
      <c r="K48111" s="4">
        <v>-1.5132520345378531E-2</v>
      </c>
      <c r="L48111" s="7">
        <v>34627700</v>
      </c>
      <c r="M48111" s="7">
        <v>18605281480.644329</v>
      </c>
      <c r="N48111" s="12">
        <v>1.8611758191363192E-3</v>
      </c>
      <c r="O48111" s="4">
        <v>8.3758977665263627E-6</v>
      </c>
      <c r="P48111" s="7">
        <v>8104301.7226895802</v>
      </c>
      <c r="Q48111" s="7">
        <v>4354398783.4799995</v>
      </c>
      <c r="R48111" t="s">
        <v>10</v>
      </c>
    </row>
    <row r="48112" spans="1:18" x14ac:dyDescent="0.25">
      <c r="A48112" s="1">
        <v>43268</v>
      </c>
      <c r="B48112" s="7">
        <v>43268</v>
      </c>
      <c r="C48112" s="4">
        <v>0.23314599690000001</v>
      </c>
      <c r="D48112" s="4">
        <v>0.23594200609999999</v>
      </c>
      <c r="E48112" s="4">
        <v>0.2302979976</v>
      </c>
      <c r="F48112" s="4">
        <v>0.23210500179999999</v>
      </c>
      <c r="G48112" s="4">
        <v>-1.4605654157400658</v>
      </c>
      <c r="H48112" s="4">
        <v>-8.2720700874241489E-3</v>
      </c>
      <c r="I48112" s="4">
        <v>3.5712472493447565E-5</v>
      </c>
      <c r="J48112" s="13">
        <v>-10.240010560629658</v>
      </c>
      <c r="K48112" s="4">
        <v>-5.0671031789053969E-4</v>
      </c>
      <c r="L48112" s="7">
        <v>31223300</v>
      </c>
      <c r="M48112" s="7">
        <v>18605377615.649471</v>
      </c>
      <c r="N48112" s="12">
        <v>1.6781868471047459E-3</v>
      </c>
      <c r="O48112" s="4">
        <v>5.1670814678199972E-6</v>
      </c>
      <c r="P48112" s="7">
        <v>7247084.1027019396</v>
      </c>
      <c r="Q48112" s="7">
        <v>4318401204.9700003</v>
      </c>
      <c r="R48112" t="s">
        <v>10</v>
      </c>
    </row>
    <row r="48113" spans="1:18" x14ac:dyDescent="0.25">
      <c r="A48113" s="1">
        <v>43269</v>
      </c>
      <c r="B48113" s="7">
        <v>43269</v>
      </c>
      <c r="C48113" s="4">
        <v>0.231517002</v>
      </c>
      <c r="D48113" s="4">
        <v>0.24006499349999999</v>
      </c>
      <c r="E48113" s="4">
        <v>0.225079</v>
      </c>
      <c r="F48113" s="4">
        <v>0.23437100650000001</v>
      </c>
      <c r="G48113" s="4">
        <v>-1.4508499213359594</v>
      </c>
      <c r="H48113" s="4">
        <v>9.7628430340875941E-3</v>
      </c>
      <c r="I48113" s="4">
        <v>3.4799892590621116E-5</v>
      </c>
      <c r="J48113" s="13">
        <v>-10.265896257665013</v>
      </c>
      <c r="K48113" s="4">
        <v>-2.5553534636782362E-2</v>
      </c>
      <c r="L48113" s="7">
        <v>36372000</v>
      </c>
      <c r="M48113" s="7">
        <v>18608291226.84166</v>
      </c>
      <c r="N48113" s="12">
        <v>1.9546125733208085E-3</v>
      </c>
      <c r="O48113" s="4">
        <v>1.5660048682578461E-4</v>
      </c>
      <c r="P48113" s="7">
        <v>8524542.2484179996</v>
      </c>
      <c r="Q48113" s="7">
        <v>4361243944.0799999</v>
      </c>
      <c r="R48113" t="s">
        <v>10</v>
      </c>
    </row>
    <row r="48114" spans="1:18" x14ac:dyDescent="0.25">
      <c r="A48114" s="1">
        <v>43270</v>
      </c>
      <c r="B48114" s="7">
        <v>43270</v>
      </c>
      <c r="C48114" s="4">
        <v>0.23351499440000001</v>
      </c>
      <c r="D48114" s="4">
        <v>0.23948399719999999</v>
      </c>
      <c r="E48114" s="4">
        <v>0.23264400660000001</v>
      </c>
      <c r="F48114" s="4">
        <v>0.2353090048</v>
      </c>
      <c r="G48114" s="4">
        <v>-1.4468557145378127</v>
      </c>
      <c r="H48114" s="4">
        <v>4.0021942731213751E-3</v>
      </c>
      <c r="I48114" s="4">
        <v>3.4757916146464355E-5</v>
      </c>
      <c r="J48114" s="13">
        <v>-10.267103209120632</v>
      </c>
      <c r="K48114" s="4">
        <v>-1.2062233826570404E-3</v>
      </c>
      <c r="L48114" s="7">
        <v>34048000</v>
      </c>
      <c r="M48114" s="7">
        <v>18608856415.93602</v>
      </c>
      <c r="N48114" s="12">
        <v>1.8296664361837087E-3</v>
      </c>
      <c r="O48114" s="4">
        <v>3.0372971245478499E-5</v>
      </c>
      <c r="P48114" s="7">
        <v>8011800.9954303997</v>
      </c>
      <c r="Q48114" s="7">
        <v>4378831483.6999998</v>
      </c>
      <c r="R48114" t="s">
        <v>10</v>
      </c>
    </row>
    <row r="48115" spans="1:18" x14ac:dyDescent="0.25">
      <c r="A48115" s="1">
        <v>43271</v>
      </c>
      <c r="B48115" s="7">
        <v>43271</v>
      </c>
      <c r="C48115" s="4">
        <v>0.2363789976</v>
      </c>
      <c r="D48115" s="4">
        <v>0.23816999790000001</v>
      </c>
      <c r="E48115" s="4">
        <v>0.22779400650000001</v>
      </c>
      <c r="F48115" s="4">
        <v>0.2321880013</v>
      </c>
      <c r="G48115" s="4">
        <v>-1.460207885041434</v>
      </c>
      <c r="H48115" s="4">
        <v>-1.3263425692751036E-2</v>
      </c>
      <c r="I48115" s="4">
        <v>3.4263453821204127E-5</v>
      </c>
      <c r="J48115" s="13">
        <v>-10.281431258088661</v>
      </c>
      <c r="K48115" s="4">
        <v>-1.4225890964712664E-2</v>
      </c>
      <c r="L48115" s="7">
        <v>43000600</v>
      </c>
      <c r="M48115" s="7">
        <v>18609141203.327114</v>
      </c>
      <c r="N48115" s="12">
        <v>2.310724580471879E-3</v>
      </c>
      <c r="O48115" s="4">
        <v>1.5303863103071993E-5</v>
      </c>
      <c r="P48115" s="7">
        <v>9984223.36870078</v>
      </c>
      <c r="Q48115" s="7">
        <v>4320819301.9099998</v>
      </c>
      <c r="R48115" t="s">
        <v>10</v>
      </c>
    </row>
    <row r="48116" spans="1:18" x14ac:dyDescent="0.25">
      <c r="A48116" s="1">
        <v>43272</v>
      </c>
      <c r="B48116" s="7">
        <v>43272</v>
      </c>
      <c r="C48116" s="4">
        <v>0.23243699970000001</v>
      </c>
      <c r="D48116" s="4">
        <v>0.2360659987</v>
      </c>
      <c r="E48116" s="4">
        <v>0.2265080065</v>
      </c>
      <c r="F48116" s="4">
        <v>0.227997005</v>
      </c>
      <c r="G48116" s="4">
        <v>-1.4784227860788861</v>
      </c>
      <c r="H48116" s="4">
        <v>-1.8050012388818471E-2</v>
      </c>
      <c r="I48116" s="4">
        <v>3.3879020149308097E-5</v>
      </c>
      <c r="J48116" s="13">
        <v>-10.292714609811513</v>
      </c>
      <c r="K48116" s="4">
        <v>-1.121993345744151E-2</v>
      </c>
      <c r="L48116" s="7">
        <v>38175500</v>
      </c>
      <c r="M48116" s="7">
        <v>18759393049.132378</v>
      </c>
      <c r="N48116" s="12">
        <v>2.0350072041251687E-3</v>
      </c>
      <c r="O48116" s="4">
        <v>8.0740881142005692E-3</v>
      </c>
      <c r="P48116" s="7">
        <v>8703899.6643774994</v>
      </c>
      <c r="Q48116" s="7">
        <v>4277085430.8200002</v>
      </c>
      <c r="R48116" t="s">
        <v>10</v>
      </c>
    </row>
    <row r="48117" spans="1:18" x14ac:dyDescent="0.25">
      <c r="A48117" s="1">
        <v>43273</v>
      </c>
      <c r="B48117" s="7">
        <v>43273</v>
      </c>
      <c r="C48117" s="4">
        <v>0.22765700520000001</v>
      </c>
      <c r="D48117" s="4">
        <v>0.2284619957</v>
      </c>
      <c r="E48117" s="4">
        <v>0.19800400730000001</v>
      </c>
      <c r="F48117" s="4">
        <v>0.20340700449999999</v>
      </c>
      <c r="G48117" s="4">
        <v>-1.5925463588908066</v>
      </c>
      <c r="H48117" s="4">
        <v>-0.10785229612994264</v>
      </c>
      <c r="I48117" s="4">
        <v>3.34348078976853E-5</v>
      </c>
      <c r="J48117" s="13">
        <v>-10.305913048020365</v>
      </c>
      <c r="K48117" s="4">
        <v>-1.311172075417502E-2</v>
      </c>
      <c r="L48117" s="7">
        <v>41435400</v>
      </c>
      <c r="M48117" s="7">
        <v>18759518945.523827</v>
      </c>
      <c r="N48117" s="12">
        <v>2.2087666597595148E-3</v>
      </c>
      <c r="O48117" s="4">
        <v>6.7111121942613876E-6</v>
      </c>
      <c r="P48117" s="7">
        <v>8428250.5942592993</v>
      </c>
      <c r="Q48117" s="7">
        <v>3815817554.5700002</v>
      </c>
      <c r="R48117" t="s">
        <v>10</v>
      </c>
    </row>
    <row r="48118" spans="1:18" x14ac:dyDescent="0.25">
      <c r="A48118" s="1">
        <v>43274</v>
      </c>
      <c r="B48118" s="7">
        <v>43274</v>
      </c>
      <c r="C48118" s="4">
        <v>0.2036699951</v>
      </c>
      <c r="D48118" s="4">
        <v>0.20693099500000001</v>
      </c>
      <c r="E48118" s="4">
        <v>0.19743600489999999</v>
      </c>
      <c r="F48118" s="4">
        <v>0.20351499319999999</v>
      </c>
      <c r="G48118" s="4">
        <v>-1.5920156001550025</v>
      </c>
      <c r="H48118" s="4">
        <v>5.3089961314486457E-4</v>
      </c>
      <c r="I48118" s="4">
        <v>3.3024852631572843E-5</v>
      </c>
      <c r="J48118" s="13">
        <v>-10.318250169895203</v>
      </c>
      <c r="K48118" s="4">
        <v>-1.2261331584945009E-2</v>
      </c>
      <c r="L48118" s="7">
        <v>33872100</v>
      </c>
      <c r="M48118" s="7">
        <v>18759580287.325977</v>
      </c>
      <c r="N48118" s="12">
        <v>1.8055894365016302E-3</v>
      </c>
      <c r="O48118" s="4">
        <v>3.2699027266561636E-6</v>
      </c>
      <c r="P48118" s="7">
        <v>6893480.2011697199</v>
      </c>
      <c r="Q48118" s="7">
        <v>3817855854.6100001</v>
      </c>
      <c r="R48118" t="s">
        <v>10</v>
      </c>
    </row>
    <row r="48119" spans="1:18" x14ac:dyDescent="0.25">
      <c r="A48119" s="1">
        <v>43275</v>
      </c>
      <c r="B48119" s="7">
        <v>43275</v>
      </c>
      <c r="C48119" s="4">
        <v>0.20318800209999999</v>
      </c>
      <c r="D48119" s="4">
        <v>0.2032220066</v>
      </c>
      <c r="E48119" s="4">
        <v>0.1781509966</v>
      </c>
      <c r="F48119" s="4">
        <v>0.193633005</v>
      </c>
      <c r="G48119" s="4">
        <v>-1.6417906382978869</v>
      </c>
      <c r="H48119" s="4">
        <v>-4.8556561089770349E-2</v>
      </c>
      <c r="I48119" s="4">
        <v>3.1366562660491608E-5</v>
      </c>
      <c r="J48119" s="13">
        <v>-10.369768115865092</v>
      </c>
      <c r="K48119" s="4">
        <v>-5.0213395032559664E-2</v>
      </c>
      <c r="L48119" s="7">
        <v>43348500</v>
      </c>
      <c r="M48119" s="7">
        <v>18759631976.118946</v>
      </c>
      <c r="N48119" s="12">
        <v>2.3107329640145785E-3</v>
      </c>
      <c r="O48119" s="4">
        <v>2.7553277939630176E-6</v>
      </c>
      <c r="P48119" s="7">
        <v>8393700.3172424994</v>
      </c>
      <c r="Q48119" s="7">
        <v>3632483912.23</v>
      </c>
      <c r="R48119" t="s">
        <v>10</v>
      </c>
    </row>
    <row r="48120" spans="1:18" x14ac:dyDescent="0.25">
      <c r="A48120" s="1">
        <v>43276</v>
      </c>
      <c r="B48120" s="7">
        <v>43276</v>
      </c>
      <c r="C48120" s="4">
        <v>0.19365200399999999</v>
      </c>
      <c r="D48120" s="4">
        <v>0.20045199990000001</v>
      </c>
      <c r="E48120" s="4">
        <v>0.1888130009</v>
      </c>
      <c r="F48120" s="4">
        <v>0.19775299730000001</v>
      </c>
      <c r="G48120" s="4">
        <v>-1.6207365154328053</v>
      </c>
      <c r="H48120" s="4">
        <v>2.1277324596599707E-2</v>
      </c>
      <c r="I48120" s="4">
        <v>3.1644630453510019E-5</v>
      </c>
      <c r="J48120" s="13">
        <v>-10.360942077684477</v>
      </c>
      <c r="K48120" s="4">
        <v>8.8651024987400785E-3</v>
      </c>
      <c r="L48120" s="7">
        <v>38729400</v>
      </c>
      <c r="M48120" s="7">
        <v>18759719416.652302</v>
      </c>
      <c r="N48120" s="12">
        <v>2.0644978285560794E-3</v>
      </c>
      <c r="O48120" s="4">
        <v>4.6611006797481365E-6</v>
      </c>
      <c r="P48120" s="7">
        <v>7658854.9336306201</v>
      </c>
      <c r="Q48120" s="7">
        <v>3709790743.1500001</v>
      </c>
      <c r="R48120" t="s">
        <v>10</v>
      </c>
    </row>
    <row r="48121" spans="1:18" x14ac:dyDescent="0.25">
      <c r="A48121" s="1">
        <v>43277</v>
      </c>
      <c r="B48121" s="7">
        <v>43277</v>
      </c>
      <c r="C48121" s="4">
        <v>0.19648900629999999</v>
      </c>
      <c r="D48121" s="4">
        <v>0.19784699380000001</v>
      </c>
      <c r="E48121" s="4">
        <v>0.18487699329999999</v>
      </c>
      <c r="F48121" s="4">
        <v>0.18648399409999999</v>
      </c>
      <c r="G48121" s="4">
        <v>-1.6794098661013372</v>
      </c>
      <c r="H48121" s="4">
        <v>-5.698524600820306E-2</v>
      </c>
      <c r="I48121" s="4">
        <v>3.0602903749440298E-5</v>
      </c>
      <c r="J48121" s="13">
        <v>-10.394415659735509</v>
      </c>
      <c r="K48121" s="4">
        <v>-3.2919540823842158E-2</v>
      </c>
      <c r="L48121" s="7">
        <v>31190300</v>
      </c>
      <c r="M48121" s="7">
        <v>18760175728.722233</v>
      </c>
      <c r="N48121" s="12">
        <v>1.6625803750999508E-3</v>
      </c>
      <c r="O48121" s="4">
        <v>2.4324034906725689E-5</v>
      </c>
      <c r="P48121" s="7">
        <v>5816491.7211772297</v>
      </c>
      <c r="Q48121" s="7">
        <v>3498472499.9099998</v>
      </c>
      <c r="R48121" t="s">
        <v>10</v>
      </c>
    </row>
    <row r="48122" spans="1:18" x14ac:dyDescent="0.25">
      <c r="A48122" s="1">
        <v>43278</v>
      </c>
      <c r="B48122" s="7">
        <v>43278</v>
      </c>
      <c r="C48122" s="4">
        <v>0.18452300129999999</v>
      </c>
      <c r="D48122" s="4">
        <v>0.1934349984</v>
      </c>
      <c r="E48122" s="4">
        <v>0.18310700360000001</v>
      </c>
      <c r="F48122" s="4">
        <v>0.18963299689999999</v>
      </c>
      <c r="G48122" s="4">
        <v>-1.6626646700207242</v>
      </c>
      <c r="H48122" s="4">
        <v>1.6886182726820922E-2</v>
      </c>
      <c r="I48122" s="4">
        <v>3.0798927505063122E-5</v>
      </c>
      <c r="J48122" s="13">
        <v>-10.388030689855205</v>
      </c>
      <c r="K48122" s="4">
        <v>6.4053972534031025E-3</v>
      </c>
      <c r="L48122" s="7">
        <v>34514300</v>
      </c>
      <c r="M48122" s="7">
        <v>18760239841.887981</v>
      </c>
      <c r="N48122" s="12">
        <v>1.8397579290503662E-3</v>
      </c>
      <c r="O48122" s="4">
        <v>3.4175141360982858E-6</v>
      </c>
      <c r="P48122" s="7">
        <v>6545050.1449056696</v>
      </c>
      <c r="Q48122" s="7">
        <v>3557560503.7800002</v>
      </c>
      <c r="R48122" t="s">
        <v>10</v>
      </c>
    </row>
    <row r="48123" spans="1:18" x14ac:dyDescent="0.25">
      <c r="A48123" s="1">
        <v>43279</v>
      </c>
      <c r="B48123" s="7">
        <v>43279</v>
      </c>
      <c r="C48123" s="4">
        <v>0.18874999880000001</v>
      </c>
      <c r="D48123" s="4">
        <v>0.19228699799999999</v>
      </c>
      <c r="E48123" s="4">
        <v>0.17707100510000001</v>
      </c>
      <c r="F48123" s="4">
        <v>0.17895099519999999</v>
      </c>
      <c r="G48123" s="4">
        <v>-1.720643280455586</v>
      </c>
      <c r="H48123" s="4">
        <v>-5.6329868085315267E-2</v>
      </c>
      <c r="I48123" s="4">
        <v>3.0313003431245345E-5</v>
      </c>
      <c r="J48123" s="13">
        <v>-10.403933781363401</v>
      </c>
      <c r="K48123" s="4">
        <v>-1.5777305029140844E-2</v>
      </c>
      <c r="L48123" s="7">
        <v>32294900</v>
      </c>
      <c r="M48123" s="7">
        <v>18760341588.421635</v>
      </c>
      <c r="N48123" s="12">
        <v>1.7214452011860765E-3</v>
      </c>
      <c r="O48123" s="4">
        <v>5.4235198755870371E-6</v>
      </c>
      <c r="P48123" s="7">
        <v>5779204.4948844798</v>
      </c>
      <c r="Q48123" s="7">
        <v>3357181797.54</v>
      </c>
      <c r="R48123" t="s">
        <v>10</v>
      </c>
    </row>
    <row r="48124" spans="1:18" x14ac:dyDescent="0.25">
      <c r="A48124" s="1">
        <v>43280</v>
      </c>
      <c r="B48124" s="7">
        <v>43280</v>
      </c>
      <c r="C48124" s="4">
        <v>0.17930899559999999</v>
      </c>
      <c r="D48124" s="4">
        <v>0.18782299760000001</v>
      </c>
      <c r="E48124" s="4">
        <v>0.17314800620000001</v>
      </c>
      <c r="F48124" s="4">
        <v>0.18670999999999999</v>
      </c>
      <c r="G48124" s="4">
        <v>-1.6781986680048928</v>
      </c>
      <c r="H48124" s="4">
        <v>4.3358265715864527E-2</v>
      </c>
      <c r="I48124" s="4">
        <v>3.0025892263871486E-5</v>
      </c>
      <c r="J48124" s="13">
        <v>-10.4134504730752</v>
      </c>
      <c r="K48124" s="4">
        <v>-9.4715513104820549E-3</v>
      </c>
      <c r="L48124" s="7">
        <v>39542800</v>
      </c>
      <c r="M48124" s="7">
        <v>18760438285.201653</v>
      </c>
      <c r="N48124" s="12">
        <v>2.1077759164716105E-3</v>
      </c>
      <c r="O48124" s="4">
        <v>5.1543187293312064E-6</v>
      </c>
      <c r="P48124" s="7">
        <v>7383036.1879999992</v>
      </c>
      <c r="Q48124" s="7">
        <v>3502761432.23</v>
      </c>
      <c r="R48124" t="s">
        <v>10</v>
      </c>
    </row>
    <row r="48125" spans="1:18" x14ac:dyDescent="0.25">
      <c r="A48125" s="1">
        <v>43281</v>
      </c>
      <c r="B48125" s="7">
        <v>43281</v>
      </c>
      <c r="C48125" s="4">
        <v>0.1869149953</v>
      </c>
      <c r="D48125" s="4">
        <v>0.1992920041</v>
      </c>
      <c r="E48125" s="4">
        <v>0.1869149953</v>
      </c>
      <c r="F48125" s="4">
        <v>0.19342499969999999</v>
      </c>
      <c r="G48125" s="4">
        <v>-1.6428654400976077</v>
      </c>
      <c r="H48125" s="4">
        <v>3.5964863692357144E-2</v>
      </c>
      <c r="I48125" s="4">
        <v>3.0203778841349156E-5</v>
      </c>
      <c r="J48125" s="13">
        <v>-10.407543514214213</v>
      </c>
      <c r="K48125" s="4">
        <v>5.9244393443625108E-3</v>
      </c>
      <c r="L48125" s="7">
        <v>47083800</v>
      </c>
      <c r="M48125" s="7">
        <v>18760438914.298214</v>
      </c>
      <c r="N48125" s="12">
        <v>2.509738722803293E-3</v>
      </c>
      <c r="O48125" s="4">
        <v>3.3533148419465228E-8</v>
      </c>
      <c r="P48125" s="7">
        <v>9107184.0008748602</v>
      </c>
      <c r="Q48125" s="7">
        <v>3628737891.3699999</v>
      </c>
      <c r="R48125" t="s">
        <v>10</v>
      </c>
    </row>
    <row r="48126" spans="1:18" x14ac:dyDescent="0.25">
      <c r="A48126" s="1">
        <v>43282</v>
      </c>
      <c r="B48126" s="7">
        <v>43282</v>
      </c>
      <c r="C48126" s="4">
        <v>0.1928499937</v>
      </c>
      <c r="D48126" s="4">
        <v>0.20130999390000001</v>
      </c>
      <c r="E48126" s="4">
        <v>0.1904139966</v>
      </c>
      <c r="F48126" s="4">
        <v>0.1985729933</v>
      </c>
      <c r="G48126" s="4">
        <v>-1.6165985220157018</v>
      </c>
      <c r="H48126" s="4">
        <v>2.6614933995008361E-2</v>
      </c>
      <c r="I48126" s="4">
        <v>3.1095927972614251E-5</v>
      </c>
      <c r="J48126" s="13">
        <v>-10.378433680708062</v>
      </c>
      <c r="K48126" s="4">
        <v>2.9537665997068439E-2</v>
      </c>
      <c r="L48126" s="7">
        <v>41380400</v>
      </c>
      <c r="M48126" s="7">
        <v>18760439818.177429</v>
      </c>
      <c r="N48126" s="12">
        <v>2.2057265395188422E-3</v>
      </c>
      <c r="O48126" s="4">
        <v>4.8180067607671459E-8</v>
      </c>
      <c r="P48126" s="7">
        <v>8217029.8919513198</v>
      </c>
      <c r="Q48126" s="7">
        <v>3725316690.3200002</v>
      </c>
      <c r="R48126" t="s">
        <v>10</v>
      </c>
    </row>
    <row r="48127" spans="1:18" x14ac:dyDescent="0.25">
      <c r="A48127" s="1">
        <v>43283</v>
      </c>
      <c r="B48127" s="7">
        <v>43283</v>
      </c>
      <c r="C48127" s="4">
        <v>0.20019599799999999</v>
      </c>
      <c r="D48127" s="4">
        <v>0.2138199955</v>
      </c>
      <c r="E48127" s="4">
        <v>0.1926459968</v>
      </c>
      <c r="F48127" s="4">
        <v>0.21315099300000001</v>
      </c>
      <c r="G48127" s="4">
        <v>-1.5457544770907068</v>
      </c>
      <c r="H48127" s="4">
        <v>7.3413808482888046E-2</v>
      </c>
      <c r="I48127" s="4">
        <v>3.2226366282019458E-5</v>
      </c>
      <c r="J48127" s="13">
        <v>-10.342725611837043</v>
      </c>
      <c r="K48127" s="4">
        <v>3.6353258548861074E-2</v>
      </c>
      <c r="L48127" s="7">
        <v>49362900</v>
      </c>
      <c r="M48127" s="7">
        <v>18760491401.276276</v>
      </c>
      <c r="N48127" s="12">
        <v>2.6312157258653601E-3</v>
      </c>
      <c r="O48127" s="4">
        <v>2.7495676725262844E-6</v>
      </c>
      <c r="P48127" s="7">
        <v>10521751.1523597</v>
      </c>
      <c r="Q48127" s="7">
        <v>3998817371.3499999</v>
      </c>
      <c r="R48127" t="s">
        <v>10</v>
      </c>
    </row>
    <row r="48128" spans="1:18" x14ac:dyDescent="0.25">
      <c r="A48128" s="1">
        <v>43284</v>
      </c>
      <c r="B48128" s="7">
        <v>43284</v>
      </c>
      <c r="C48128" s="4">
        <v>0.21167199310000001</v>
      </c>
      <c r="D48128" s="4">
        <v>0.21899199489999999</v>
      </c>
      <c r="E48128" s="4">
        <v>0.20460599660000001</v>
      </c>
      <c r="F48128" s="4">
        <v>0.20631499589999999</v>
      </c>
      <c r="G48128" s="4">
        <v>-1.578351171774528</v>
      </c>
      <c r="H48128" s="4">
        <v>-3.2071148268120048E-2</v>
      </c>
      <c r="I48128" s="4">
        <v>3.1596930410182011E-5</v>
      </c>
      <c r="J48128" s="13">
        <v>-10.362450581007989</v>
      </c>
      <c r="K48128" s="4">
        <v>-1.9531704764016083E-2</v>
      </c>
      <c r="L48128" s="7">
        <v>49012200</v>
      </c>
      <c r="M48128" s="7">
        <v>18760870537.864765</v>
      </c>
      <c r="N48128" s="12">
        <v>2.6124693894709981E-3</v>
      </c>
      <c r="O48128" s="4">
        <v>2.0209310107076397E-5</v>
      </c>
      <c r="P48128" s="7">
        <v>10111951.842049981</v>
      </c>
      <c r="Q48128" s="7">
        <v>3870648928.0999999</v>
      </c>
      <c r="R48128" t="s">
        <v>10</v>
      </c>
    </row>
    <row r="48129" spans="1:18" x14ac:dyDescent="0.25">
      <c r="A48129" s="1">
        <v>43285</v>
      </c>
      <c r="B48129" s="7">
        <v>43285</v>
      </c>
      <c r="C48129" s="4">
        <v>0.20577600600000001</v>
      </c>
      <c r="D48129" s="4">
        <v>0.2165479958</v>
      </c>
      <c r="E48129" s="4">
        <v>0.20336200300000001</v>
      </c>
      <c r="F48129" s="4">
        <v>0.20973500610000001</v>
      </c>
      <c r="G48129" s="4">
        <v>-1.561910420814522</v>
      </c>
      <c r="H48129" s="4">
        <v>1.6576643811473994E-2</v>
      </c>
      <c r="I48129" s="4">
        <v>3.1789832939341384E-5</v>
      </c>
      <c r="J48129" s="13">
        <v>-10.35636403818776</v>
      </c>
      <c r="K48129" s="4">
        <v>6.1051034595819755E-3</v>
      </c>
      <c r="L48129" s="7">
        <v>33301500</v>
      </c>
      <c r="M48129" s="7">
        <v>18760872019.351471</v>
      </c>
      <c r="N48129" s="12">
        <v>1.7750507527395398E-3</v>
      </c>
      <c r="O48129" s="4">
        <v>7.8966842332287747E-8</v>
      </c>
      <c r="P48129" s="7">
        <v>6984490.3056391506</v>
      </c>
      <c r="Q48129" s="7">
        <v>3934811607.4200001</v>
      </c>
      <c r="R48129" t="s">
        <v>10</v>
      </c>
    </row>
    <row r="48130" spans="1:18" x14ac:dyDescent="0.25">
      <c r="A48130" s="1">
        <v>43286</v>
      </c>
      <c r="B48130" s="7">
        <v>43286</v>
      </c>
      <c r="C48130" s="4">
        <v>0.21021300549999999</v>
      </c>
      <c r="D48130" s="4">
        <v>0.21418799459999999</v>
      </c>
      <c r="E48130" s="4">
        <v>0.1995279938</v>
      </c>
      <c r="F48130" s="4">
        <v>0.20297799999999999</v>
      </c>
      <c r="G48130" s="4">
        <v>-1.5946576801975141</v>
      </c>
      <c r="H48130" s="4">
        <v>-3.2216873213708211E-2</v>
      </c>
      <c r="I48130" s="4">
        <v>3.0572935021720434E-5</v>
      </c>
      <c r="J48130" s="13">
        <v>-10.395395416800362</v>
      </c>
      <c r="K48130" s="4">
        <v>-3.8279468783083241E-2</v>
      </c>
      <c r="L48130" s="7">
        <v>37009800</v>
      </c>
      <c r="M48130" s="7">
        <v>18760901065.041534</v>
      </c>
      <c r="N48130" s="12">
        <v>1.9727090863968619E-3</v>
      </c>
      <c r="O48130" s="4">
        <v>1.5482057568281744E-6</v>
      </c>
      <c r="P48130" s="7">
        <v>7512175.1843999997</v>
      </c>
      <c r="Q48130" s="7">
        <v>3808050176.3800001</v>
      </c>
      <c r="R48130" t="s">
        <v>10</v>
      </c>
    </row>
    <row r="48131" spans="1:18" x14ac:dyDescent="0.25">
      <c r="A48131" s="1">
        <v>43287</v>
      </c>
      <c r="B48131" s="7">
        <v>43287</v>
      </c>
      <c r="C48131" s="4">
        <v>0.20300100739999999</v>
      </c>
      <c r="D48131" s="4">
        <v>0.20969299969999999</v>
      </c>
      <c r="E48131" s="4">
        <v>0.1989910007</v>
      </c>
      <c r="F48131" s="4">
        <v>0.20638099309999999</v>
      </c>
      <c r="G48131" s="4">
        <v>-1.5780313373088599</v>
      </c>
      <c r="H48131" s="4">
        <v>1.6765329740168894E-2</v>
      </c>
      <c r="I48131" s="4">
        <v>3.0925450378362181E-5</v>
      </c>
      <c r="J48131" s="13">
        <v>-10.383931076223066</v>
      </c>
      <c r="K48131" s="4">
        <v>1.1530307979633078E-2</v>
      </c>
      <c r="L48131" s="7">
        <v>37627900</v>
      </c>
      <c r="M48131" s="7">
        <v>18765456619.270432</v>
      </c>
      <c r="N48131" s="12">
        <v>2.0051683667190673E-3</v>
      </c>
      <c r="O48131" s="4">
        <v>2.428217180562702E-4</v>
      </c>
      <c r="P48131" s="7">
        <v>7765683.3702674899</v>
      </c>
      <c r="Q48131" s="7">
        <v>3872833573.0599999</v>
      </c>
      <c r="R48131" t="s">
        <v>10</v>
      </c>
    </row>
    <row r="48132" spans="1:18" x14ac:dyDescent="0.25">
      <c r="A48132" s="1">
        <v>43288</v>
      </c>
      <c r="B48132" s="7">
        <v>43288</v>
      </c>
      <c r="C48132" s="4">
        <v>0.20610399539999999</v>
      </c>
      <c r="D48132" s="4">
        <v>0.20937900249999999</v>
      </c>
      <c r="E48132" s="4">
        <v>0.2004130036</v>
      </c>
      <c r="F48132" s="4">
        <v>0.20845000450000001</v>
      </c>
      <c r="G48132" s="4">
        <v>-1.5680560530674206</v>
      </c>
      <c r="H48132" s="4">
        <v>1.0025203236605681E-2</v>
      </c>
      <c r="I48132" s="4">
        <v>3.0399901873909421E-5</v>
      </c>
      <c r="J48132" s="13">
        <v>-10.401071177389234</v>
      </c>
      <c r="K48132" s="4">
        <v>-1.6994045293531906E-2</v>
      </c>
      <c r="L48132" s="7">
        <v>36238600</v>
      </c>
      <c r="M48132" s="7">
        <v>18765455586.737587</v>
      </c>
      <c r="N48132" s="12">
        <v>1.9311335039268373E-3</v>
      </c>
      <c r="O48132" s="4">
        <v>-5.5023059949585183E-8</v>
      </c>
      <c r="P48132" s="7">
        <v>7553936.3330736998</v>
      </c>
      <c r="Q48132" s="7">
        <v>3911659301.5</v>
      </c>
      <c r="R48132" t="s">
        <v>10</v>
      </c>
    </row>
    <row r="48133" spans="1:18" x14ac:dyDescent="0.25">
      <c r="A48133" s="1">
        <v>43289</v>
      </c>
      <c r="B48133" s="7">
        <v>43289</v>
      </c>
      <c r="C48133" s="4">
        <v>0.20895299319999999</v>
      </c>
      <c r="D48133" s="4">
        <v>0.21620799600000001</v>
      </c>
      <c r="E48133" s="4">
        <v>0.2076330036</v>
      </c>
      <c r="F48133" s="4">
        <v>0.2097830027</v>
      </c>
      <c r="G48133" s="4">
        <v>-1.5616816029845237</v>
      </c>
      <c r="H48133" s="4">
        <v>6.3948101282002645E-3</v>
      </c>
      <c r="I48133" s="4">
        <v>3.0969401041829304E-5</v>
      </c>
      <c r="J48133" s="13">
        <v>-10.382510904113573</v>
      </c>
      <c r="K48133" s="4">
        <v>1.8733585729388595E-2</v>
      </c>
      <c r="L48133" s="7">
        <v>40958600</v>
      </c>
      <c r="M48133" s="7">
        <v>18765455750.338539</v>
      </c>
      <c r="N48133" s="12">
        <v>2.1826594858619986E-3</v>
      </c>
      <c r="O48133" s="4">
        <v>8.7181977219919904E-9</v>
      </c>
      <c r="P48133" s="7">
        <v>8592418.0943882205</v>
      </c>
      <c r="Q48133" s="7">
        <v>3936673654.3400002</v>
      </c>
      <c r="R48133" t="s">
        <v>10</v>
      </c>
    </row>
    <row r="48134" spans="1:18" x14ac:dyDescent="0.25">
      <c r="A48134" s="1">
        <v>43290</v>
      </c>
      <c r="B48134" s="7">
        <v>43290</v>
      </c>
      <c r="C48134" s="4">
        <v>0.21063700320000001</v>
      </c>
      <c r="D48134" s="4">
        <v>0.21348500249999999</v>
      </c>
      <c r="E48134" s="4">
        <v>0.20682600139999999</v>
      </c>
      <c r="F48134" s="4">
        <v>0.2079290003</v>
      </c>
      <c r="G48134" s="4">
        <v>-1.5705586022637243</v>
      </c>
      <c r="H48134" s="4">
        <v>-8.8377150490657874E-3</v>
      </c>
      <c r="I48134" s="4">
        <v>3.0841992108873805E-5</v>
      </c>
      <c r="J48134" s="13">
        <v>-10.386633416385342</v>
      </c>
      <c r="K48134" s="4">
        <v>-4.1140263831196365E-3</v>
      </c>
      <c r="L48134" s="7">
        <v>38649000</v>
      </c>
      <c r="M48134" s="7">
        <v>18765526164.750191</v>
      </c>
      <c r="N48134" s="12">
        <v>2.0595745443364975E-3</v>
      </c>
      <c r="O48134" s="4">
        <v>3.752342207321078E-6</v>
      </c>
      <c r="P48134" s="7">
        <v>8036247.9325946998</v>
      </c>
      <c r="Q48134" s="7">
        <v>3901897095.54</v>
      </c>
      <c r="R48134" t="s">
        <v>10</v>
      </c>
    </row>
    <row r="48135" spans="1:18" x14ac:dyDescent="0.25">
      <c r="A48135" s="1">
        <v>43291</v>
      </c>
      <c r="B48135" s="7">
        <v>43291</v>
      </c>
      <c r="C48135" s="4">
        <v>0.20659500359999999</v>
      </c>
      <c r="D48135" s="4">
        <v>0.2073110044</v>
      </c>
      <c r="E48135" s="4">
        <v>0.19160300490000001</v>
      </c>
      <c r="F48135" s="4">
        <v>0.19188900289999999</v>
      </c>
      <c r="G48135" s="4">
        <v>-1.6508381840201463</v>
      </c>
      <c r="H48135" s="4">
        <v>-7.7141704028093699E-2</v>
      </c>
      <c r="I48135" s="4">
        <v>3.0314456982947355E-5</v>
      </c>
      <c r="J48135" s="13">
        <v>-10.403885831088315</v>
      </c>
      <c r="K48135" s="4">
        <v>-1.7104443969255447E-2</v>
      </c>
      <c r="L48135" s="7">
        <v>36923400</v>
      </c>
      <c r="M48135" s="7">
        <v>18765938083.573212</v>
      </c>
      <c r="N48135" s="12">
        <v>1.9675754995867193E-3</v>
      </c>
      <c r="O48135" s="4">
        <v>2.1950827245904649E-5</v>
      </c>
      <c r="P48135" s="7">
        <v>7085194.4096778594</v>
      </c>
      <c r="Q48135" s="7">
        <v>3600977147.3400002</v>
      </c>
      <c r="R48135" t="s">
        <v>10</v>
      </c>
    </row>
    <row r="48136" spans="1:18" x14ac:dyDescent="0.25">
      <c r="A48136" s="1">
        <v>43292</v>
      </c>
      <c r="B48136" s="7">
        <v>43292</v>
      </c>
      <c r="C48136" s="4">
        <v>0.1918250024</v>
      </c>
      <c r="D48136" s="4">
        <v>0.19424499570000001</v>
      </c>
      <c r="E48136" s="4">
        <v>0.1846799999</v>
      </c>
      <c r="F48136" s="4">
        <v>0.1895039976</v>
      </c>
      <c r="G48136" s="4">
        <v>-1.6633451591676514</v>
      </c>
      <c r="H48136" s="4">
        <v>-1.2429087982925741E-2</v>
      </c>
      <c r="I48136" s="4">
        <v>2.9634494567790792E-5</v>
      </c>
      <c r="J48136" s="13">
        <v>-10.426571518115713</v>
      </c>
      <c r="K48136" s="4">
        <v>-2.2430301672204091E-2</v>
      </c>
      <c r="L48136" s="7">
        <v>33530700</v>
      </c>
      <c r="M48136" s="7">
        <v>18765996804.861069</v>
      </c>
      <c r="N48136" s="12">
        <v>1.7867795859005124E-3</v>
      </c>
      <c r="O48136" s="4">
        <v>3.1291421508236468E-6</v>
      </c>
      <c r="P48136" s="7">
        <v>6354201.6923263203</v>
      </c>
      <c r="Q48136" s="7">
        <v>3556231413.4699998</v>
      </c>
      <c r="R48136" t="s">
        <v>10</v>
      </c>
    </row>
    <row r="48137" spans="1:18" x14ac:dyDescent="0.25">
      <c r="A48137" s="1">
        <v>43293</v>
      </c>
      <c r="B48137" s="7">
        <v>43293</v>
      </c>
      <c r="C48137" s="4">
        <v>0.19029800590000001</v>
      </c>
      <c r="D48137" s="4">
        <v>0.19043000039999999</v>
      </c>
      <c r="E48137" s="4">
        <v>0.17974300679999999</v>
      </c>
      <c r="F48137" s="4">
        <v>0.18571899829999999</v>
      </c>
      <c r="G48137" s="4">
        <v>-1.6835205094482355</v>
      </c>
      <c r="H48137" s="4">
        <v>-1.9973189737080291E-2</v>
      </c>
      <c r="I48137" s="4">
        <v>2.9816128049010926E-5</v>
      </c>
      <c r="J48137" s="13">
        <v>-10.420461101155711</v>
      </c>
      <c r="K48137" s="4">
        <v>6.1291236401766966E-3</v>
      </c>
      <c r="L48137" s="7">
        <v>35633800</v>
      </c>
      <c r="M48137" s="7">
        <v>18766059888.984444</v>
      </c>
      <c r="N48137" s="12">
        <v>1.8988429223183291E-3</v>
      </c>
      <c r="O48137" s="4">
        <v>3.3616185716603078E-6</v>
      </c>
      <c r="P48137" s="7">
        <v>6617873.6416225396</v>
      </c>
      <c r="Q48137" s="7">
        <v>3485213844.6199999</v>
      </c>
      <c r="R48137" t="s">
        <v>10</v>
      </c>
    </row>
    <row r="48138" spans="1:18" x14ac:dyDescent="0.25">
      <c r="A48138" s="1">
        <v>43294</v>
      </c>
      <c r="B48138" s="7">
        <v>43294</v>
      </c>
      <c r="C48138" s="4">
        <v>0.18598599730000001</v>
      </c>
      <c r="D48138" s="4">
        <v>0.20427200200000001</v>
      </c>
      <c r="E48138" s="4">
        <v>0.18381600079999999</v>
      </c>
      <c r="F48138" s="4">
        <v>0.20427200200000001</v>
      </c>
      <c r="G48138" s="4">
        <v>-1.5883028301132749</v>
      </c>
      <c r="H48138" s="4">
        <v>9.9898254189539293E-2</v>
      </c>
      <c r="I48138" s="4">
        <v>3.2746131947600437E-5</v>
      </c>
      <c r="J48138" s="13">
        <v>-10.326725711328583</v>
      </c>
      <c r="K48138" s="4">
        <v>9.8269094289280323E-2</v>
      </c>
      <c r="L48138" s="7">
        <v>49954700</v>
      </c>
      <c r="M48138" s="7">
        <v>18766110033.473896</v>
      </c>
      <c r="N48138" s="12">
        <v>2.661963502872663E-3</v>
      </c>
      <c r="O48138" s="4">
        <v>2.6720840575488387E-6</v>
      </c>
      <c r="P48138" s="7">
        <v>10204346.5783094</v>
      </c>
      <c r="Q48138" s="7">
        <v>3833390866.29</v>
      </c>
      <c r="R48138" t="s">
        <v>10</v>
      </c>
    </row>
    <row r="48139" spans="1:18" x14ac:dyDescent="0.25">
      <c r="A48139" s="1">
        <v>43295</v>
      </c>
      <c r="B48139" s="7">
        <v>43295</v>
      </c>
      <c r="C48139" s="4">
        <v>0.2037889957</v>
      </c>
      <c r="D48139" s="4">
        <v>0.211420998</v>
      </c>
      <c r="E48139" s="4">
        <v>0.19708399469999999</v>
      </c>
      <c r="F48139" s="4">
        <v>0.2078769952</v>
      </c>
      <c r="G48139" s="4">
        <v>-1.5708087434393398</v>
      </c>
      <c r="H48139" s="4">
        <v>1.7648004448499944E-2</v>
      </c>
      <c r="I48139" s="4">
        <v>3.3121895584935893E-5</v>
      </c>
      <c r="J48139" s="13">
        <v>-10.315315996240326</v>
      </c>
      <c r="K48139" s="4">
        <v>1.1475054151029019E-2</v>
      </c>
      <c r="L48139" s="7">
        <v>43684700</v>
      </c>
      <c r="M48139" s="7">
        <v>18766110650.516079</v>
      </c>
      <c r="N48139" s="12">
        <v>2.3278504967569635E-3</v>
      </c>
      <c r="O48139" s="4">
        <v>3.2880665296202536E-8</v>
      </c>
      <c r="P48139" s="7">
        <v>9081044.1722134408</v>
      </c>
      <c r="Q48139" s="7">
        <v>3901042693.6199999</v>
      </c>
      <c r="R48139" t="s">
        <v>10</v>
      </c>
    </row>
    <row r="48140" spans="1:18" x14ac:dyDescent="0.25">
      <c r="A48140" s="1">
        <v>43296</v>
      </c>
      <c r="B48140" s="7">
        <v>43296</v>
      </c>
      <c r="C48140" s="4">
        <v>0.2080309987</v>
      </c>
      <c r="D48140" s="4">
        <v>0.22230300310000001</v>
      </c>
      <c r="E48140" s="4">
        <v>0.20599600670000001</v>
      </c>
      <c r="F48140" s="4">
        <v>0.2198709995</v>
      </c>
      <c r="G48140" s="4">
        <v>-1.5147142705185881</v>
      </c>
      <c r="H48140" s="4">
        <v>5.7697602798522651E-2</v>
      </c>
      <c r="I48140" s="4">
        <v>3.4572868082664894E-5</v>
      </c>
      <c r="J48140" s="13">
        <v>-10.272441342975</v>
      </c>
      <c r="K48140" s="4">
        <v>4.380704884502188E-2</v>
      </c>
      <c r="L48140" s="7">
        <v>51388000</v>
      </c>
      <c r="M48140" s="7">
        <v>18766110259.848072</v>
      </c>
      <c r="N48140" s="12">
        <v>2.7383405132149121E-3</v>
      </c>
      <c r="O48140" s="4">
        <v>-2.081773971029149E-8</v>
      </c>
      <c r="P48140" s="7">
        <v>11298730.922305999</v>
      </c>
      <c r="Q48140" s="7">
        <v>4126123419.5599999</v>
      </c>
      <c r="R48140" t="s">
        <v>10</v>
      </c>
    </row>
    <row r="48141" spans="1:18" x14ac:dyDescent="0.25">
      <c r="A48141" s="1">
        <v>43297</v>
      </c>
      <c r="B48141" s="7">
        <v>43297</v>
      </c>
      <c r="C48141" s="4">
        <v>0.2194779962</v>
      </c>
      <c r="D48141" s="4">
        <v>0.23792800310000001</v>
      </c>
      <c r="E48141" s="4">
        <v>0.2174600065</v>
      </c>
      <c r="F48141" s="4">
        <v>0.23792800310000001</v>
      </c>
      <c r="G48141" s="4">
        <v>-1.4357871590586253</v>
      </c>
      <c r="H48141" s="4">
        <v>8.2125444651921953E-2</v>
      </c>
      <c r="I48141" s="4">
        <v>3.5291727385322803E-5</v>
      </c>
      <c r="J48141" s="13">
        <v>-10.251861973180244</v>
      </c>
      <c r="K48141" s="4">
        <v>2.0792585125974837E-2</v>
      </c>
      <c r="L48141" s="7">
        <v>51377800</v>
      </c>
      <c r="M48141" s="7">
        <v>18766157672.677917</v>
      </c>
      <c r="N48141" s="12">
        <v>2.7377900631625901E-3</v>
      </c>
      <c r="O48141" s="4">
        <v>2.5265134430587278E-6</v>
      </c>
      <c r="P48141" s="7">
        <v>12224217.357671181</v>
      </c>
      <c r="Q48141" s="7">
        <v>4464994420.9200001</v>
      </c>
      <c r="R48141" t="s">
        <v>10</v>
      </c>
    </row>
    <row r="48142" spans="1:18" x14ac:dyDescent="0.25">
      <c r="A48142" s="1">
        <v>43298</v>
      </c>
      <c r="B48142" s="7">
        <v>43298</v>
      </c>
      <c r="C48142" s="4">
        <v>0.23800399899999999</v>
      </c>
      <c r="D48142" s="4">
        <v>0.25349900130000003</v>
      </c>
      <c r="E48142" s="4">
        <v>0.22872400279999999</v>
      </c>
      <c r="F48142" s="4">
        <v>0.252967</v>
      </c>
      <c r="G48142" s="4">
        <v>-1.3744962335445816</v>
      </c>
      <c r="H48142" s="4">
        <v>6.3208183585179642E-2</v>
      </c>
      <c r="I48142" s="4">
        <v>3.4553423919314317E-5</v>
      </c>
      <c r="J48142" s="13">
        <v>-10.273003912246409</v>
      </c>
      <c r="K48142" s="4">
        <v>-2.092001499239543E-2</v>
      </c>
      <c r="L48142" s="7">
        <v>60804000</v>
      </c>
      <c r="M48142" s="7">
        <v>18766530970.956688</v>
      </c>
      <c r="N48142" s="12">
        <v>3.2400234275637308E-3</v>
      </c>
      <c r="O48142" s="4">
        <v>1.9892099665875683E-5</v>
      </c>
      <c r="P48142" s="7">
        <v>15381405.468</v>
      </c>
      <c r="Q48142" s="7">
        <v>4747313040.1300001</v>
      </c>
      <c r="R48142" t="s">
        <v>10</v>
      </c>
    </row>
    <row r="48143" spans="1:18" x14ac:dyDescent="0.25">
      <c r="A48143" s="1">
        <v>43299</v>
      </c>
      <c r="B48143" s="7">
        <v>43299</v>
      </c>
      <c r="C48143" s="4">
        <v>0.25324898959999997</v>
      </c>
      <c r="D48143" s="4">
        <v>0.31800898909999997</v>
      </c>
      <c r="E48143" s="4">
        <v>0.25171199440000003</v>
      </c>
      <c r="F48143" s="4">
        <v>0.29840001459999999</v>
      </c>
      <c r="G48143" s="4">
        <v>-1.2093203617249186</v>
      </c>
      <c r="H48143" s="4">
        <v>0.17960055896618923</v>
      </c>
      <c r="I48143" s="4">
        <v>4.0484185296233524E-5</v>
      </c>
      <c r="J48143" s="13">
        <v>-10.114599146624244</v>
      </c>
      <c r="K48143" s="4">
        <v>0.17164033847320384</v>
      </c>
      <c r="L48143" s="7">
        <v>238660000</v>
      </c>
      <c r="M48143" s="7">
        <v>18766599502.740105</v>
      </c>
      <c r="N48143" s="12">
        <v>1.2717274643451166E-2</v>
      </c>
      <c r="O48143" s="4">
        <v>3.6518088251264269E-6</v>
      </c>
      <c r="P48143" s="7">
        <v>71216147.48443599</v>
      </c>
      <c r="Q48143" s="7">
        <v>5599953565.6099997</v>
      </c>
      <c r="R48143" t="s">
        <v>10</v>
      </c>
    </row>
    <row r="48144" spans="1:18" x14ac:dyDescent="0.25">
      <c r="A48144" s="1">
        <v>43300</v>
      </c>
      <c r="B48144" s="7">
        <v>43300</v>
      </c>
      <c r="C48144" s="4">
        <v>0.29681798819999999</v>
      </c>
      <c r="D48144" s="4">
        <v>0.3162710071</v>
      </c>
      <c r="E48144" s="4">
        <v>0.28048899770000002</v>
      </c>
      <c r="F48144" s="4">
        <v>0.30251300330000003</v>
      </c>
      <c r="G48144" s="4">
        <v>-1.1956310163194148</v>
      </c>
      <c r="H48144" s="4">
        <v>1.3783473521318127E-2</v>
      </c>
      <c r="I48144" s="4">
        <v>4.0514086086927197E-5</v>
      </c>
      <c r="J48144" s="13">
        <v>-10.113860839706298</v>
      </c>
      <c r="K48144" s="4">
        <v>7.3857953358531011E-4</v>
      </c>
      <c r="L48144" s="7">
        <v>190768000</v>
      </c>
      <c r="M48144" s="7">
        <v>18766656016.237434</v>
      </c>
      <c r="N48144" s="12">
        <v>1.0165263317819766E-2</v>
      </c>
      <c r="O48144" s="4">
        <v>3.0113871893232656E-6</v>
      </c>
      <c r="P48144" s="7">
        <v>57709800.613534406</v>
      </c>
      <c r="Q48144" s="7">
        <v>5677157473.3699999</v>
      </c>
      <c r="R48144" t="s">
        <v>10</v>
      </c>
    </row>
    <row r="48145" spans="1:18" x14ac:dyDescent="0.25">
      <c r="A48145" s="1">
        <v>43301</v>
      </c>
      <c r="B48145" s="7">
        <v>43301</v>
      </c>
      <c r="C48145" s="4">
        <v>0.30242100360000002</v>
      </c>
      <c r="D48145" s="4">
        <v>0.30316400529999998</v>
      </c>
      <c r="E48145" s="4">
        <v>0.26719799640000003</v>
      </c>
      <c r="F48145" s="4">
        <v>0.27149200439999999</v>
      </c>
      <c r="G48145" s="4">
        <v>-1.3038225897655555</v>
      </c>
      <c r="H48145" s="4">
        <v>-0.10254434871097667</v>
      </c>
      <c r="I48145" s="4">
        <v>3.6916944455184284E-5</v>
      </c>
      <c r="J48145" s="13">
        <v>-10.206839912990052</v>
      </c>
      <c r="K48145" s="4">
        <v>-8.8787431216512475E-2</v>
      </c>
      <c r="L48145" s="7">
        <v>132780000</v>
      </c>
      <c r="M48145" s="7">
        <v>18766732966.8144</v>
      </c>
      <c r="N48145" s="12">
        <v>7.0752858387657354E-3</v>
      </c>
      <c r="O48145" s="4">
        <v>4.1003883109890354E-6</v>
      </c>
      <c r="P48145" s="7">
        <v>36048708.344232</v>
      </c>
      <c r="Q48145" s="7">
        <v>5095017949.1999998</v>
      </c>
      <c r="R48145" t="s">
        <v>10</v>
      </c>
    </row>
    <row r="48146" spans="1:18" x14ac:dyDescent="0.25">
      <c r="A48146" s="1">
        <v>43302</v>
      </c>
      <c r="B48146" s="7">
        <v>43302</v>
      </c>
      <c r="C48146" s="4">
        <v>0.27037999029999998</v>
      </c>
      <c r="D48146" s="4">
        <v>0.29449400310000001</v>
      </c>
      <c r="E48146" s="4">
        <v>0.2595129907</v>
      </c>
      <c r="F48146" s="4">
        <v>0.29225900770000002</v>
      </c>
      <c r="G48146" s="4">
        <v>-1.2301148572058851</v>
      </c>
      <c r="H48146" s="4">
        <v>7.6492135913524648E-2</v>
      </c>
      <c r="I48146" s="4">
        <v>3.9391775515077424E-5</v>
      </c>
      <c r="J48146" s="13">
        <v>-10.141953506722441</v>
      </c>
      <c r="K48146" s="4">
        <v>6.7037808692360451E-2</v>
      </c>
      <c r="L48146" s="7">
        <v>103169000</v>
      </c>
      <c r="M48146" s="7">
        <v>18766733526.51638</v>
      </c>
      <c r="N48146" s="12">
        <v>5.4974404498378884E-3</v>
      </c>
      <c r="O48146" s="4">
        <v>2.9824156478410647E-8</v>
      </c>
      <c r="P48146" s="7">
        <v>30152069.565401301</v>
      </c>
      <c r="Q48146" s="7">
        <v>5484746918.2299995</v>
      </c>
      <c r="R48146" t="s">
        <v>10</v>
      </c>
    </row>
    <row r="48147" spans="1:18" x14ac:dyDescent="0.25">
      <c r="A48147" s="1">
        <v>43303</v>
      </c>
      <c r="B48147" s="7">
        <v>43303</v>
      </c>
      <c r="C48147" s="4">
        <v>0.29073899980000001</v>
      </c>
      <c r="D48147" s="4">
        <v>0.30445998909999999</v>
      </c>
      <c r="E48147" s="4">
        <v>0.28103101250000001</v>
      </c>
      <c r="F48147" s="4">
        <v>0.28353399039999999</v>
      </c>
      <c r="G48147" s="4">
        <v>-1.2604232674104032</v>
      </c>
      <c r="H48147" s="4">
        <v>-2.985371560884837E-2</v>
      </c>
      <c r="I48147" s="4">
        <v>3.821990478415551E-5</v>
      </c>
      <c r="J48147" s="13">
        <v>-10.172154110412301</v>
      </c>
      <c r="K48147" s="4">
        <v>-2.9749121881377853E-2</v>
      </c>
      <c r="L48147" s="7">
        <v>98754600</v>
      </c>
      <c r="M48147" s="7">
        <v>18766735106.374039</v>
      </c>
      <c r="N48147" s="12">
        <v>5.2622152676124485E-3</v>
      </c>
      <c r="O48147" s="4">
        <v>8.4183944752771008E-8</v>
      </c>
      <c r="P48147" s="7">
        <v>28000285.808355838</v>
      </c>
      <c r="Q48147" s="7">
        <v>5321007291.4899998</v>
      </c>
      <c r="R48147" t="s">
        <v>10</v>
      </c>
    </row>
    <row r="48148" spans="1:18" x14ac:dyDescent="0.25">
      <c r="A48148" s="1">
        <v>43304</v>
      </c>
      <c r="B48148" s="7">
        <v>43304</v>
      </c>
      <c r="C48148" s="4">
        <v>0.28311899299999999</v>
      </c>
      <c r="D48148" s="4">
        <v>0.29883998630000003</v>
      </c>
      <c r="E48148" s="4">
        <v>0.28160798549999999</v>
      </c>
      <c r="F48148" s="4">
        <v>0.28438401219999998</v>
      </c>
      <c r="G48148" s="4">
        <v>-1.2574297985263321</v>
      </c>
      <c r="H48148" s="4">
        <v>2.9979537860727306E-3</v>
      </c>
      <c r="I48148" s="4">
        <v>3.6879777002552831E-5</v>
      </c>
      <c r="J48148" s="13">
        <v>-10.207847205862686</v>
      </c>
      <c r="K48148" s="4">
        <v>-3.5063608587487749E-2</v>
      </c>
      <c r="L48148" s="7">
        <v>91948800</v>
      </c>
      <c r="M48148" s="7">
        <v>18766968891.860935</v>
      </c>
      <c r="N48148" s="12">
        <v>4.8995019136988801E-3</v>
      </c>
      <c r="O48148" s="4">
        <v>1.2457440549534408E-5</v>
      </c>
      <c r="P48148" s="7">
        <v>26148768.660975359</v>
      </c>
      <c r="Q48148" s="7">
        <v>5337025910.3000002</v>
      </c>
      <c r="R48148" t="s">
        <v>10</v>
      </c>
    </row>
    <row r="48149" spans="1:18" x14ac:dyDescent="0.25">
      <c r="A48149" s="1">
        <v>43305</v>
      </c>
      <c r="B48149" s="7">
        <v>43305</v>
      </c>
      <c r="C48149" s="4">
        <v>0.28492200369999998</v>
      </c>
      <c r="D48149" s="4">
        <v>0.30438101290000003</v>
      </c>
      <c r="E48149" s="4">
        <v>0.28088200089999998</v>
      </c>
      <c r="F48149" s="4">
        <v>0.30145600439999998</v>
      </c>
      <c r="G48149" s="4">
        <v>-1.1991311958506643</v>
      </c>
      <c r="H48149" s="4">
        <v>6.0031476692134517E-2</v>
      </c>
      <c r="I48149" s="4">
        <v>3.578423070175316E-5</v>
      </c>
      <c r="J48149" s="13">
        <v>-10.238003244790091</v>
      </c>
      <c r="K48149" s="4">
        <v>-2.9705881917990902E-2</v>
      </c>
      <c r="L48149" s="7">
        <v>107505000</v>
      </c>
      <c r="M48149" s="7">
        <v>18767298855.368229</v>
      </c>
      <c r="N48149" s="12">
        <v>5.7283150243674572E-3</v>
      </c>
      <c r="O48149" s="4">
        <v>1.7582141751021039E-5</v>
      </c>
      <c r="P48149" s="7">
        <v>32408027.753021996</v>
      </c>
      <c r="Q48149" s="7">
        <v>5657514926.3199997</v>
      </c>
      <c r="R48149" t="s">
        <v>10</v>
      </c>
    </row>
    <row r="48150" spans="1:18" x14ac:dyDescent="0.25">
      <c r="A48150" s="1">
        <v>43306</v>
      </c>
      <c r="B48150" s="7">
        <v>43306</v>
      </c>
      <c r="C48150" s="4">
        <v>0.29733601209999999</v>
      </c>
      <c r="D48150" s="4">
        <v>0.34866398570000001</v>
      </c>
      <c r="E48150" s="4">
        <v>0.29435798530000001</v>
      </c>
      <c r="F48150" s="4">
        <v>0.33170598750000002</v>
      </c>
      <c r="G48150" s="4">
        <v>-1.1035062822423933</v>
      </c>
      <c r="H48150" s="4">
        <v>0.10034626167160877</v>
      </c>
      <c r="I48150" s="4">
        <v>4.0543964039958723E-5</v>
      </c>
      <c r="J48150" s="13">
        <v>-10.113123640764606</v>
      </c>
      <c r="K48150" s="4">
        <v>0.1330120347668218</v>
      </c>
      <c r="L48150" s="7">
        <v>180428000</v>
      </c>
      <c r="M48150" s="7">
        <v>18767314286.511032</v>
      </c>
      <c r="N48150" s="12">
        <v>9.6139488711862332E-3</v>
      </c>
      <c r="O48150" s="4">
        <v>8.2223568357458056E-7</v>
      </c>
      <c r="P48150" s="7">
        <v>59849047.912650004</v>
      </c>
      <c r="Q48150" s="7">
        <v>6225230518.1300001</v>
      </c>
      <c r="R48150" t="s">
        <v>10</v>
      </c>
    </row>
    <row r="48151" spans="1:18" x14ac:dyDescent="0.25">
      <c r="A48151" s="1">
        <v>43307</v>
      </c>
      <c r="B48151" s="7">
        <v>43307</v>
      </c>
      <c r="C48151" s="4">
        <v>0.33230298759999999</v>
      </c>
      <c r="D48151" s="4">
        <v>0.34836301209999998</v>
      </c>
      <c r="E48151" s="4">
        <v>0.2984600067</v>
      </c>
      <c r="F48151" s="4">
        <v>0.30955201389999998</v>
      </c>
      <c r="G48151" s="4">
        <v>-1.1726291431424043</v>
      </c>
      <c r="H48151" s="4">
        <v>-6.6787982233814949E-2</v>
      </c>
      <c r="I48151" s="4">
        <v>3.8929622899929722E-5</v>
      </c>
      <c r="J48151" s="13">
        <v>-10.153755083007635</v>
      </c>
      <c r="K48151" s="4">
        <v>-3.9817052383875506E-2</v>
      </c>
      <c r="L48151" s="7">
        <v>173806000</v>
      </c>
      <c r="M48151" s="7">
        <v>18767364486.56004</v>
      </c>
      <c r="N48151" s="12">
        <v>9.2610765951963315E-3</v>
      </c>
      <c r="O48151" s="4">
        <v>2.674865899352309E-6</v>
      </c>
      <c r="P48151" s="7">
        <v>53801997.327903397</v>
      </c>
      <c r="Q48151" s="7">
        <v>5809475472.4099998</v>
      </c>
      <c r="R48151" t="s">
        <v>10</v>
      </c>
    </row>
    <row r="48152" spans="1:18" x14ac:dyDescent="0.25">
      <c r="A48152" s="1">
        <v>43308</v>
      </c>
      <c r="B48152" s="7">
        <v>43308</v>
      </c>
      <c r="C48152" s="4">
        <v>0.30828300120000002</v>
      </c>
      <c r="D48152" s="4">
        <v>0.32260799410000002</v>
      </c>
      <c r="E48152" s="4">
        <v>0.29682201149999998</v>
      </c>
      <c r="F48152" s="4">
        <v>0.31688201430000001</v>
      </c>
      <c r="G48152" s="4">
        <v>-1.1492257690236958</v>
      </c>
      <c r="H48152" s="4">
        <v>2.367938204520283E-2</v>
      </c>
      <c r="I48152" s="4">
        <v>3.8809753251500725E-5</v>
      </c>
      <c r="J48152" s="13">
        <v>-10.15683897046245</v>
      </c>
      <c r="K48152" s="4">
        <v>-3.0791371582798844E-3</v>
      </c>
      <c r="L48152" s="7">
        <v>109249000</v>
      </c>
      <c r="M48152" s="7">
        <v>18767430582.380013</v>
      </c>
      <c r="N48152" s="12">
        <v>5.8212017633660256E-3</v>
      </c>
      <c r="O48152" s="4">
        <v>3.5218487934374296E-6</v>
      </c>
      <c r="P48152" s="7">
        <v>34619043.180260703</v>
      </c>
      <c r="Q48152" s="7">
        <v>5947061206.1800003</v>
      </c>
      <c r="R48152" t="s">
        <v>10</v>
      </c>
    </row>
    <row r="48153" spans="1:18" x14ac:dyDescent="0.25">
      <c r="A48153" s="1">
        <v>43309</v>
      </c>
      <c r="B48153" s="7">
        <v>43309</v>
      </c>
      <c r="C48153" s="4">
        <v>0.31778800489999998</v>
      </c>
      <c r="D48153" s="4">
        <v>0.32300099729999998</v>
      </c>
      <c r="E48153" s="4">
        <v>0.31101998689999999</v>
      </c>
      <c r="F48153" s="4">
        <v>0.31522899869999998</v>
      </c>
      <c r="G48153" s="4">
        <v>-1.1544559242784644</v>
      </c>
      <c r="H48153" s="4">
        <v>-5.2165018063634215E-3</v>
      </c>
      <c r="I48153" s="4">
        <v>3.8479395966746942E-5</v>
      </c>
      <c r="J48153" s="13">
        <v>-10.165387629619834</v>
      </c>
      <c r="K48153" s="4">
        <v>-8.5122232706029508E-3</v>
      </c>
      <c r="L48153" s="7">
        <v>72393904</v>
      </c>
      <c r="M48153" s="7">
        <v>18767431806.67915</v>
      </c>
      <c r="N48153" s="12">
        <v>3.8574219821720999E-3</v>
      </c>
      <c r="O48153" s="4">
        <v>6.523530920982459E-8</v>
      </c>
      <c r="P48153" s="7">
        <v>22820657.869903922</v>
      </c>
      <c r="Q48153" s="7">
        <v>5916038736.5900002</v>
      </c>
      <c r="R48153" t="s">
        <v>10</v>
      </c>
    </row>
    <row r="48154" spans="1:18" x14ac:dyDescent="0.25">
      <c r="A48154" s="1">
        <v>43310</v>
      </c>
      <c r="B48154" s="7">
        <v>43310</v>
      </c>
      <c r="C48154" s="4">
        <v>0.3164010048</v>
      </c>
      <c r="D48154" s="4">
        <v>0.31847199799999998</v>
      </c>
      <c r="E48154" s="4">
        <v>0.30514100189999999</v>
      </c>
      <c r="F48154" s="4">
        <v>0.30839899180000002</v>
      </c>
      <c r="G48154" s="4">
        <v>-1.1763609064293048</v>
      </c>
      <c r="H48154" s="4">
        <v>-2.1666810249586228E-2</v>
      </c>
      <c r="I48154" s="4">
        <v>3.7525155961801414E-5</v>
      </c>
      <c r="J48154" s="13">
        <v>-10.190499024242822</v>
      </c>
      <c r="K48154" s="4">
        <v>-2.4798726200644154E-2</v>
      </c>
      <c r="L48154" s="7">
        <v>69073696</v>
      </c>
      <c r="M48154" s="7">
        <v>18767432078.291248</v>
      </c>
      <c r="N48154" s="12">
        <v>3.6805086445416925E-3</v>
      </c>
      <c r="O48154" s="4">
        <v>1.4472523544600466E-8</v>
      </c>
      <c r="P48154" s="7">
        <v>21302258.206299696</v>
      </c>
      <c r="Q48154" s="7">
        <v>5787857131.6199999</v>
      </c>
      <c r="R48154" t="s">
        <v>10</v>
      </c>
    </row>
    <row r="48155" spans="1:18" x14ac:dyDescent="0.25">
      <c r="A48155" s="1">
        <v>43311</v>
      </c>
      <c r="B48155" s="7">
        <v>43311</v>
      </c>
      <c r="C48155" s="4">
        <v>0.308645</v>
      </c>
      <c r="D48155" s="4">
        <v>0.308645</v>
      </c>
      <c r="E48155" s="4">
        <v>0.28106599999999998</v>
      </c>
      <c r="F48155" s="4">
        <v>0.29592299999999999</v>
      </c>
      <c r="G48155" s="4">
        <v>-1.2176559936342251</v>
      </c>
      <c r="H48155" s="4">
        <v>-4.0454061562207835E-2</v>
      </c>
      <c r="I48155" s="4">
        <v>3.6174283171647632E-5</v>
      </c>
      <c r="J48155" s="13">
        <v>-10.227162101216033</v>
      </c>
      <c r="K48155" s="4">
        <v>-3.5999125267564429E-2</v>
      </c>
      <c r="L48155" s="7">
        <v>87990000</v>
      </c>
      <c r="M48155" s="7">
        <v>18769932179.283123</v>
      </c>
      <c r="N48155" s="12">
        <v>4.6878166185979576E-3</v>
      </c>
      <c r="O48155" s="4">
        <v>1.3321486825928751E-4</v>
      </c>
      <c r="P48155" s="7">
        <v>26038264.77</v>
      </c>
      <c r="Q48155" s="7">
        <v>5554454640.29</v>
      </c>
      <c r="R48155" t="s">
        <v>10</v>
      </c>
    </row>
    <row r="48156" spans="1:18" x14ac:dyDescent="0.25">
      <c r="A48156" s="1">
        <v>43312</v>
      </c>
      <c r="B48156" s="7">
        <v>43312</v>
      </c>
      <c r="C48156" s="4">
        <v>0.29547200000000001</v>
      </c>
      <c r="D48156" s="4">
        <v>0.29547200000000001</v>
      </c>
      <c r="E48156" s="4">
        <v>0.26782699999999998</v>
      </c>
      <c r="F48156" s="4">
        <v>0.27800900000000001</v>
      </c>
      <c r="G48156" s="4">
        <v>-1.2801017917148105</v>
      </c>
      <c r="H48156" s="4">
        <v>-6.0536017815445188E-2</v>
      </c>
      <c r="I48156" s="4">
        <v>3.5731783806571351E-5</v>
      </c>
      <c r="J48156" s="13">
        <v>-10.239469962557981</v>
      </c>
      <c r="K48156" s="4">
        <v>-1.2232429402308082E-2</v>
      </c>
      <c r="L48156" s="7">
        <v>90072600</v>
      </c>
      <c r="M48156" s="7">
        <v>18770255847.544502</v>
      </c>
      <c r="N48156" s="12">
        <v>4.7986879204836817E-3</v>
      </c>
      <c r="O48156" s="4">
        <v>1.7243976072352742E-5</v>
      </c>
      <c r="P48156" s="7">
        <v>25040993.453400001</v>
      </c>
      <c r="Q48156" s="7">
        <v>5218300057.9200001</v>
      </c>
      <c r="R48156" t="s">
        <v>10</v>
      </c>
    </row>
    <row r="48157" spans="1:18" x14ac:dyDescent="0.25">
      <c r="A48157" s="1">
        <v>43313</v>
      </c>
      <c r="B48157" s="7">
        <v>43313</v>
      </c>
      <c r="C48157" s="4">
        <v>0.27812700000000001</v>
      </c>
      <c r="D48157" s="4">
        <v>0.28240399999999999</v>
      </c>
      <c r="E48157" s="4">
        <v>0.26544099999999998</v>
      </c>
      <c r="F48157" s="4">
        <v>0.27626800000000001</v>
      </c>
      <c r="G48157" s="4">
        <v>-1.2863838699018482</v>
      </c>
      <c r="H48157" s="4">
        <v>-6.2623871889039293E-3</v>
      </c>
      <c r="I48157" s="4">
        <v>3.6232296512352277E-5</v>
      </c>
      <c r="J48157" s="13">
        <v>-10.225559668029113</v>
      </c>
      <c r="K48157" s="4">
        <v>1.4007492838599277E-2</v>
      </c>
      <c r="L48157" s="7">
        <v>78075400</v>
      </c>
      <c r="M48157" s="7">
        <v>18770261447.54369</v>
      </c>
      <c r="N48157" s="12">
        <v>4.1595265051684767E-3</v>
      </c>
      <c r="O48157" s="4">
        <v>2.9834431842345221E-7</v>
      </c>
      <c r="P48157" s="7">
        <v>21569734.6072</v>
      </c>
      <c r="Q48157" s="7">
        <v>5185622589.5900002</v>
      </c>
      <c r="R48157" t="s">
        <v>10</v>
      </c>
    </row>
    <row r="48158" spans="1:18" x14ac:dyDescent="0.25">
      <c r="A48158" s="1">
        <v>43314</v>
      </c>
      <c r="B48158" s="7">
        <v>43314</v>
      </c>
      <c r="C48158" s="4">
        <v>0.27690100000000001</v>
      </c>
      <c r="D48158" s="4">
        <v>0.28139999999999998</v>
      </c>
      <c r="E48158" s="4">
        <v>0.26119199999999998</v>
      </c>
      <c r="F48158" s="4">
        <v>0.26119199999999998</v>
      </c>
      <c r="G48158" s="4">
        <v>-1.342499509920267</v>
      </c>
      <c r="H48158" s="4">
        <v>-5.4570199950772558E-2</v>
      </c>
      <c r="I48158" s="4">
        <v>3.4516561717423334E-5</v>
      </c>
      <c r="J48158" s="13">
        <v>-10.274071299333608</v>
      </c>
      <c r="K48158" s="4">
        <v>-4.7353741277316397E-2</v>
      </c>
      <c r="L48158" s="7">
        <v>64773900</v>
      </c>
      <c r="M48158" s="7">
        <v>18770261747.56501</v>
      </c>
      <c r="N48158" s="12">
        <v>3.4508788886975887E-3</v>
      </c>
      <c r="O48158" s="4">
        <v>1.5983864752308974E-8</v>
      </c>
      <c r="P48158" s="7">
        <v>16918424.4888</v>
      </c>
      <c r="Q48158" s="7">
        <v>4902642206.3699999</v>
      </c>
      <c r="R48158" t="s">
        <v>10</v>
      </c>
    </row>
    <row r="48159" spans="1:18" x14ac:dyDescent="0.25">
      <c r="A48159" s="1">
        <v>43315</v>
      </c>
      <c r="B48159" s="7">
        <v>43315</v>
      </c>
      <c r="C48159" s="4">
        <v>0.26176300000000002</v>
      </c>
      <c r="D48159" s="4">
        <v>0.26891799999999999</v>
      </c>
      <c r="E48159" s="4">
        <v>0.246723</v>
      </c>
      <c r="F48159" s="4">
        <v>0.25895600000000002</v>
      </c>
      <c r="G48159" s="4">
        <v>-1.3510971158844336</v>
      </c>
      <c r="H48159" s="4">
        <v>-8.5607522435601404E-3</v>
      </c>
      <c r="I48159" s="4">
        <v>3.4832178564751108E-5</v>
      </c>
      <c r="J48159" s="13">
        <v>-10.264968927028198</v>
      </c>
      <c r="K48159" s="4">
        <v>9.1439248761691107E-3</v>
      </c>
      <c r="L48159" s="7">
        <v>78914000</v>
      </c>
      <c r="M48159" s="7">
        <v>18770262047.567924</v>
      </c>
      <c r="N48159" s="12">
        <v>4.2042034256109355E-3</v>
      </c>
      <c r="O48159" s="4">
        <v>1.5982883907712641E-8</v>
      </c>
      <c r="P48159" s="7">
        <v>20435253.784000002</v>
      </c>
      <c r="Q48159" s="7">
        <v>4860671978.79</v>
      </c>
      <c r="R48159" t="s">
        <v>10</v>
      </c>
    </row>
    <row r="48160" spans="1:18" x14ac:dyDescent="0.25">
      <c r="A48160" s="1">
        <v>43316</v>
      </c>
      <c r="B48160" s="7">
        <v>43316</v>
      </c>
      <c r="C48160" s="4">
        <v>0.25776100000000002</v>
      </c>
      <c r="D48160" s="4">
        <v>0.26104300000000003</v>
      </c>
      <c r="E48160" s="4">
        <v>0.23650099999999999</v>
      </c>
      <c r="F48160" s="4">
        <v>0.24072399999999999</v>
      </c>
      <c r="G48160" s="4">
        <v>-1.4241042299821871</v>
      </c>
      <c r="H48160" s="4">
        <v>-7.0405783221860183E-2</v>
      </c>
      <c r="I48160" s="4">
        <v>3.422851333385469E-5</v>
      </c>
      <c r="J48160" s="13">
        <v>-10.282451538037735</v>
      </c>
      <c r="K48160" s="4">
        <v>-1.7330676856006498E-2</v>
      </c>
      <c r="L48160" s="7">
        <v>62650500</v>
      </c>
      <c r="M48160" s="7">
        <v>18770261347.55986</v>
      </c>
      <c r="N48160" s="12">
        <v>3.3377532065180641E-3</v>
      </c>
      <c r="O48160" s="4">
        <v>-3.7293462525778646E-8</v>
      </c>
      <c r="P48160" s="7">
        <v>15081478.961999999</v>
      </c>
      <c r="Q48160" s="7">
        <v>4518452392.6300001</v>
      </c>
      <c r="R48160" t="s">
        <v>10</v>
      </c>
    </row>
    <row r="48161" spans="1:18" x14ac:dyDescent="0.25">
      <c r="A48161" s="1">
        <v>43317</v>
      </c>
      <c r="B48161" s="7">
        <v>43317</v>
      </c>
      <c r="C48161" s="4">
        <v>0.24110500000000001</v>
      </c>
      <c r="D48161" s="4">
        <v>0.246923</v>
      </c>
      <c r="E48161" s="4">
        <v>0.23608799999999999</v>
      </c>
      <c r="F48161" s="4">
        <v>0.24421799999999999</v>
      </c>
      <c r="G48161" s="4">
        <v>-1.4096940099482766</v>
      </c>
      <c r="H48161" s="4">
        <v>1.4514547780861057E-2</v>
      </c>
      <c r="I48161" s="4">
        <v>3.455028520983295E-5</v>
      </c>
      <c r="J48161" s="13">
        <v>-10.273094752796739</v>
      </c>
      <c r="K48161" s="4">
        <v>9.4006968061917679E-3</v>
      </c>
      <c r="L48161" s="7">
        <v>50833600</v>
      </c>
      <c r="M48161" s="7">
        <v>18770261347.566517</v>
      </c>
      <c r="N48161" s="12">
        <v>2.7081988395750468E-3</v>
      </c>
      <c r="O48161" s="4">
        <v>3.5463793525607949E-13</v>
      </c>
      <c r="P48161" s="7">
        <v>12414480.1248</v>
      </c>
      <c r="Q48161" s="7">
        <v>4584035685.7799997</v>
      </c>
      <c r="R48161" t="s">
        <v>10</v>
      </c>
    </row>
    <row r="48162" spans="1:18" x14ac:dyDescent="0.25">
      <c r="A48162" s="1">
        <v>43318</v>
      </c>
      <c r="B48162" s="7">
        <v>43318</v>
      </c>
      <c r="C48162" s="4">
        <v>0.24501700000000001</v>
      </c>
      <c r="D48162" s="4">
        <v>0.248388</v>
      </c>
      <c r="E48162" s="4">
        <v>0.23203599999999999</v>
      </c>
      <c r="F48162" s="4">
        <v>0.234705</v>
      </c>
      <c r="G48162" s="4">
        <v>-1.4494258725600069</v>
      </c>
      <c r="H48162" s="4">
        <v>-3.8952902734442157E-2</v>
      </c>
      <c r="I48162" s="4">
        <v>3.3761759544290687E-5</v>
      </c>
      <c r="J48162" s="13">
        <v>-10.296181770391753</v>
      </c>
      <c r="K48162" s="4">
        <v>-2.2822551557920286E-2</v>
      </c>
      <c r="L48162" s="7">
        <v>52688700</v>
      </c>
      <c r="M48162" s="7">
        <v>18770261647.557571</v>
      </c>
      <c r="N48162" s="12">
        <v>2.8070306631477336E-3</v>
      </c>
      <c r="O48162" s="4">
        <v>1.5982252403417101E-8</v>
      </c>
      <c r="P48162" s="7">
        <v>12366301.3335</v>
      </c>
      <c r="Q48162" s="7">
        <v>4405474259.9899998</v>
      </c>
      <c r="R48162" t="s">
        <v>10</v>
      </c>
    </row>
    <row r="48163" spans="1:18" x14ac:dyDescent="0.25">
      <c r="A48163" s="1">
        <v>43319</v>
      </c>
      <c r="B48163" s="7">
        <v>43319</v>
      </c>
      <c r="C48163" s="4">
        <v>0.234099</v>
      </c>
      <c r="D48163" s="4">
        <v>0.245397</v>
      </c>
      <c r="E48163" s="4">
        <v>0.228993</v>
      </c>
      <c r="F48163" s="4">
        <v>0.23067199999999999</v>
      </c>
      <c r="G48163" s="4">
        <v>-1.4667584909125893</v>
      </c>
      <c r="H48163" s="4">
        <v>-1.7183272618819408E-2</v>
      </c>
      <c r="I48163" s="4">
        <v>3.4157841116402492E-5</v>
      </c>
      <c r="J48163" s="13">
        <v>-10.284518390209602</v>
      </c>
      <c r="K48163" s="4">
        <v>1.1731662610540233E-2</v>
      </c>
      <c r="L48163" s="7">
        <v>64467600</v>
      </c>
      <c r="M48163" s="7">
        <v>18770590936.567944</v>
      </c>
      <c r="N48163" s="12">
        <v>3.4345002891948057E-3</v>
      </c>
      <c r="O48163" s="4">
        <v>1.7543123082411038E-5</v>
      </c>
      <c r="P48163" s="7">
        <v>14870870.2272</v>
      </c>
      <c r="Q48163" s="7">
        <v>4329849752.5200005</v>
      </c>
      <c r="R48163" t="s">
        <v>10</v>
      </c>
    </row>
    <row r="48164" spans="1:18" x14ac:dyDescent="0.25">
      <c r="A48164" s="1">
        <v>43320</v>
      </c>
      <c r="B48164" s="7">
        <v>43320</v>
      </c>
      <c r="C48164" s="4">
        <v>0.23000899999999999</v>
      </c>
      <c r="D48164" s="4">
        <v>0.23000899999999999</v>
      </c>
      <c r="E48164" s="4">
        <v>0.195939</v>
      </c>
      <c r="F48164" s="4">
        <v>0.201351</v>
      </c>
      <c r="G48164" s="4">
        <v>-1.6027056252207217</v>
      </c>
      <c r="H48164" s="4">
        <v>-0.1271112228618991</v>
      </c>
      <c r="I48164" s="4">
        <v>3.1931079323797141E-5</v>
      </c>
      <c r="J48164" s="13">
        <v>-10.351930748996573</v>
      </c>
      <c r="K48164" s="4">
        <v>-6.5190355122767621E-2</v>
      </c>
      <c r="L48164" s="7">
        <v>68469800</v>
      </c>
      <c r="M48164" s="7">
        <v>18771402104.980854</v>
      </c>
      <c r="N48164" s="12">
        <v>3.6475591762978664E-3</v>
      </c>
      <c r="O48164" s="4">
        <v>4.3214857521090767E-5</v>
      </c>
      <c r="P48164" s="7">
        <v>13786462.6998</v>
      </c>
      <c r="Q48164" s="7">
        <v>3779640585.2399998</v>
      </c>
      <c r="R48164" t="s">
        <v>10</v>
      </c>
    </row>
    <row r="48165" spans="1:18" x14ac:dyDescent="0.25">
      <c r="A48165" s="1">
        <v>43321</v>
      </c>
      <c r="B48165" s="7">
        <v>43321</v>
      </c>
      <c r="C48165" s="4">
        <v>0.201653</v>
      </c>
      <c r="D48165" s="4">
        <v>0.225776</v>
      </c>
      <c r="E48165" s="4">
        <v>0.19873099999999999</v>
      </c>
      <c r="F48165" s="4">
        <v>0.22143499999999999</v>
      </c>
      <c r="G48165" s="4">
        <v>-1.5076261862875213</v>
      </c>
      <c r="H48165" s="4">
        <v>9.9746214322253127E-2</v>
      </c>
      <c r="I48165" s="4">
        <v>3.3713039890503228E-5</v>
      </c>
      <c r="J48165" s="13">
        <v>-10.297625855077062</v>
      </c>
      <c r="K48165" s="4">
        <v>5.5806462056484658E-2</v>
      </c>
      <c r="L48165" s="7">
        <v>75813300</v>
      </c>
      <c r="M48165" s="7">
        <v>18771402104.996952</v>
      </c>
      <c r="N48165" s="12">
        <v>4.0387659683566463E-3</v>
      </c>
      <c r="O48165" s="4">
        <v>8.5758231435818035E-13</v>
      </c>
      <c r="P48165" s="7">
        <v>16787718.085499998</v>
      </c>
      <c r="Q48165" s="7">
        <v>4156645425.1199999</v>
      </c>
      <c r="R48165" t="s">
        <v>10</v>
      </c>
    </row>
    <row r="48166" spans="1:18" x14ac:dyDescent="0.25">
      <c r="A48166" s="1">
        <v>43322</v>
      </c>
      <c r="B48166" s="7">
        <v>43322</v>
      </c>
      <c r="C48166" s="4">
        <v>0.221085</v>
      </c>
      <c r="D48166" s="4">
        <v>0.23665900000000001</v>
      </c>
      <c r="E48166" s="4">
        <v>0.21570700000000001</v>
      </c>
      <c r="F48166" s="4">
        <v>0.22542999999999999</v>
      </c>
      <c r="G48166" s="4">
        <v>-1.4897455895160956</v>
      </c>
      <c r="H48166" s="4">
        <v>1.804141170095061E-2</v>
      </c>
      <c r="I48166" s="4">
        <v>3.6449566754140454E-5</v>
      </c>
      <c r="J48166" s="13">
        <v>-10.219580985612058</v>
      </c>
      <c r="K48166" s="4">
        <v>8.1171169153692685E-2</v>
      </c>
      <c r="L48166" s="7">
        <v>110186000</v>
      </c>
      <c r="M48166" s="7">
        <v>18771403504.990463</v>
      </c>
      <c r="N48166" s="12">
        <v>5.8698860727545788E-3</v>
      </c>
      <c r="O48166" s="4">
        <v>7.4581190225916722E-8</v>
      </c>
      <c r="P48166" s="7">
        <v>24839229.98</v>
      </c>
      <c r="Q48166" s="7">
        <v>4231637492.1300001</v>
      </c>
      <c r="R48166" t="s">
        <v>10</v>
      </c>
    </row>
    <row r="48167" spans="1:18" x14ac:dyDescent="0.25">
      <c r="A48167" s="1">
        <v>43323</v>
      </c>
      <c r="B48167" s="7">
        <v>43323</v>
      </c>
      <c r="C48167" s="4">
        <v>0.22494400000000001</v>
      </c>
      <c r="D48167" s="4">
        <v>0.22508</v>
      </c>
      <c r="E48167" s="4">
        <v>0.20285500000000001</v>
      </c>
      <c r="F48167" s="4">
        <v>0.217665</v>
      </c>
      <c r="G48167" s="4">
        <v>-1.5247980953709712</v>
      </c>
      <c r="H48167" s="4">
        <v>-3.4445282349288002E-2</v>
      </c>
      <c r="I48167" s="4">
        <v>3.4573433104659825E-5</v>
      </c>
      <c r="J48167" s="13">
        <v>-10.27242500017762</v>
      </c>
      <c r="K48167" s="4">
        <v>-5.1472042511109185E-2</v>
      </c>
      <c r="L48167" s="7">
        <v>87523800</v>
      </c>
      <c r="M48167" s="7">
        <v>18771403505.01918</v>
      </c>
      <c r="N48167" s="12">
        <v>4.6626135321526435E-3</v>
      </c>
      <c r="O48167" s="4">
        <v>1.5298291898094058E-12</v>
      </c>
      <c r="P48167" s="7">
        <v>19050867.927000001</v>
      </c>
      <c r="Q48167" s="7">
        <v>4085877543.9200001</v>
      </c>
      <c r="R48167" t="s">
        <v>10</v>
      </c>
    </row>
    <row r="48168" spans="1:18" x14ac:dyDescent="0.25">
      <c r="A48168" s="1">
        <v>43324</v>
      </c>
      <c r="B48168" s="7">
        <v>43324</v>
      </c>
      <c r="C48168" s="4">
        <v>0.218225</v>
      </c>
      <c r="D48168" s="4">
        <v>0.22867499999999999</v>
      </c>
      <c r="E48168" s="4">
        <v>0.216451</v>
      </c>
      <c r="F48168" s="4">
        <v>0.22360099999999999</v>
      </c>
      <c r="G48168" s="4">
        <v>-1.4978920654392793</v>
      </c>
      <c r="H48168" s="4">
        <v>2.7271265476764738E-2</v>
      </c>
      <c r="I48168" s="4">
        <v>3.5364852618110333E-5</v>
      </c>
      <c r="J48168" s="13">
        <v>-10.249792094935582</v>
      </c>
      <c r="K48168" s="4">
        <v>2.289097270307934E-2</v>
      </c>
      <c r="L48168" s="7">
        <v>69114300</v>
      </c>
      <c r="M48168" s="7">
        <v>18771403804.991928</v>
      </c>
      <c r="N48168" s="12">
        <v>3.6818929856285046E-3</v>
      </c>
      <c r="O48168" s="4">
        <v>1.5980304707771389E-8</v>
      </c>
      <c r="P48168" s="7">
        <v>15454026.5943</v>
      </c>
      <c r="Q48168" s="7">
        <v>4197304662.1999998</v>
      </c>
      <c r="R48168" t="s">
        <v>10</v>
      </c>
    </row>
    <row r="48169" spans="1:18" x14ac:dyDescent="0.25">
      <c r="A48169" s="1">
        <v>43325</v>
      </c>
      <c r="B48169" s="7">
        <v>43325</v>
      </c>
      <c r="C48169" s="4">
        <v>0.22339999999999999</v>
      </c>
      <c r="D48169" s="4">
        <v>0.24313699999999999</v>
      </c>
      <c r="E48169" s="4">
        <v>0.21970799999999999</v>
      </c>
      <c r="F48169" s="4">
        <v>0.22355900000000001</v>
      </c>
      <c r="G48169" s="4">
        <v>-1.4980799176627497</v>
      </c>
      <c r="H48169" s="4">
        <v>-1.8783458034618133E-4</v>
      </c>
      <c r="I48169" s="4">
        <v>3.5499248122688594E-5</v>
      </c>
      <c r="J48169" s="13">
        <v>-10.245999041349771</v>
      </c>
      <c r="K48169" s="4">
        <v>3.8002563174669526E-3</v>
      </c>
      <c r="L48169" s="7">
        <v>100249000</v>
      </c>
      <c r="M48169" s="7">
        <v>18771405304.997784</v>
      </c>
      <c r="N48169" s="12">
        <v>5.340516512810538E-3</v>
      </c>
      <c r="O48169" s="4">
        <v>7.9909093168695371E-8</v>
      </c>
      <c r="P48169" s="7">
        <v>22411566.191</v>
      </c>
      <c r="Q48169" s="7">
        <v>4196516598.5799999</v>
      </c>
      <c r="R48169" t="s">
        <v>10</v>
      </c>
    </row>
    <row r="48170" spans="1:18" x14ac:dyDescent="0.25">
      <c r="A48170" s="1">
        <v>43326</v>
      </c>
      <c r="B48170" s="7">
        <v>43326</v>
      </c>
      <c r="C48170" s="4">
        <v>0.222632</v>
      </c>
      <c r="D48170" s="4">
        <v>0.222632</v>
      </c>
      <c r="E48170" s="4">
        <v>0.200299</v>
      </c>
      <c r="F48170" s="4">
        <v>0.21670600000000001</v>
      </c>
      <c r="G48170" s="4">
        <v>-1.5292136827751379</v>
      </c>
      <c r="H48170" s="4">
        <v>-3.065410025988664E-2</v>
      </c>
      <c r="I48170" s="4">
        <v>3.495421560040712E-5</v>
      </c>
      <c r="J48170" s="13">
        <v>-10.261471478520825</v>
      </c>
      <c r="K48170" s="4">
        <v>-1.535335397521076E-2</v>
      </c>
      <c r="L48170" s="7">
        <v>95074200</v>
      </c>
      <c r="M48170" s="7">
        <v>18771744749.845413</v>
      </c>
      <c r="N48170" s="12">
        <v>5.0647503078147778E-3</v>
      </c>
      <c r="O48170" s="4">
        <v>1.8083081267185245E-5</v>
      </c>
      <c r="P48170" s="7">
        <v>20603149.585200001</v>
      </c>
      <c r="Q48170" s="7">
        <v>4067949717.7600002</v>
      </c>
      <c r="R48170" t="s">
        <v>10</v>
      </c>
    </row>
    <row r="48171" spans="1:18" x14ac:dyDescent="0.25">
      <c r="A48171" s="1">
        <v>43327</v>
      </c>
      <c r="B48171" s="7">
        <v>43327</v>
      </c>
      <c r="C48171" s="4">
        <v>0.21828500000000001</v>
      </c>
      <c r="D48171" s="4">
        <v>0.23144100000000001</v>
      </c>
      <c r="E48171" s="4">
        <v>0.21643699999999999</v>
      </c>
      <c r="F48171" s="4">
        <v>0.21695400000000001</v>
      </c>
      <c r="G48171" s="4">
        <v>-1.5280699294797657</v>
      </c>
      <c r="H48171" s="4">
        <v>1.1444076306147417E-3</v>
      </c>
      <c r="I48171" s="4">
        <v>3.4390633619295806E-5</v>
      </c>
      <c r="J48171" s="13">
        <v>-10.277726309168287</v>
      </c>
      <c r="K48171" s="4">
        <v>-1.6123433795629222E-2</v>
      </c>
      <c r="L48171" s="7">
        <v>98247500</v>
      </c>
      <c r="M48171" s="7">
        <v>18771749549.858494</v>
      </c>
      <c r="N48171" s="12">
        <v>5.233795589433517E-3</v>
      </c>
      <c r="O48171" s="4">
        <v>2.5570415241430623E-7</v>
      </c>
      <c r="P48171" s="7">
        <v>21315188.115000002</v>
      </c>
      <c r="Q48171" s="7">
        <v>4072606151.8400002</v>
      </c>
      <c r="R48171" t="s">
        <v>10</v>
      </c>
    </row>
    <row r="48172" spans="1:18" x14ac:dyDescent="0.25">
      <c r="A48172" s="1">
        <v>43328</v>
      </c>
      <c r="B48172" s="7">
        <v>43328</v>
      </c>
      <c r="C48172" s="4">
        <v>0.21588499999999999</v>
      </c>
      <c r="D48172" s="4">
        <v>0.22199099999999999</v>
      </c>
      <c r="E48172" s="4">
        <v>0.209144</v>
      </c>
      <c r="F48172" s="4">
        <v>0.216032</v>
      </c>
      <c r="G48172" s="4">
        <v>-1.532328734122677</v>
      </c>
      <c r="H48172" s="4">
        <v>-4.2497487946753969E-3</v>
      </c>
      <c r="I48172" s="4">
        <v>3.4102795225684442E-5</v>
      </c>
      <c r="J48172" s="13">
        <v>-10.28613120560658</v>
      </c>
      <c r="K48172" s="4">
        <v>-8.3696740454896439E-3</v>
      </c>
      <c r="L48172" s="7">
        <v>66979600</v>
      </c>
      <c r="M48172" s="7">
        <v>18771752699.877796</v>
      </c>
      <c r="N48172" s="12">
        <v>3.5681058168018608E-3</v>
      </c>
      <c r="O48172" s="4">
        <v>1.6780637808967091E-7</v>
      </c>
      <c r="P48172" s="7">
        <v>14469736.9472</v>
      </c>
      <c r="Q48172" s="7">
        <v>4055299279.2600002</v>
      </c>
      <c r="R48172" t="s">
        <v>10</v>
      </c>
    </row>
    <row r="48173" spans="1:18" x14ac:dyDescent="0.25">
      <c r="A48173" s="1">
        <v>43329</v>
      </c>
      <c r="B48173" s="7">
        <v>43329</v>
      </c>
      <c r="C48173" s="4">
        <v>0.215555</v>
      </c>
      <c r="D48173" s="4">
        <v>0.23969499999999999</v>
      </c>
      <c r="E48173" s="4">
        <v>0.215364</v>
      </c>
      <c r="F48173" s="4">
        <v>0.23812</v>
      </c>
      <c r="G48173" s="4">
        <v>-1.4349805306969476</v>
      </c>
      <c r="H48173" s="4">
        <v>0.10224411198340985</v>
      </c>
      <c r="I48173" s="4">
        <v>3.6184985328152469E-5</v>
      </c>
      <c r="J48173" s="13">
        <v>-10.226866295113933</v>
      </c>
      <c r="K48173" s="4">
        <v>6.1056288456373502E-2</v>
      </c>
      <c r="L48173" s="7">
        <v>85576200</v>
      </c>
      <c r="M48173" s="7">
        <v>18771754649.882412</v>
      </c>
      <c r="N48173" s="12">
        <v>4.5587746908111251E-3</v>
      </c>
      <c r="O48173" s="4">
        <v>1.0387973072947982E-7</v>
      </c>
      <c r="P48173" s="7">
        <v>20377404.743999999</v>
      </c>
      <c r="Q48173" s="7">
        <v>4469930217.2299995</v>
      </c>
      <c r="R48173" t="s">
        <v>10</v>
      </c>
    </row>
    <row r="48174" spans="1:18" x14ac:dyDescent="0.25">
      <c r="A48174" s="1">
        <v>43330</v>
      </c>
      <c r="B48174" s="7">
        <v>43330</v>
      </c>
      <c r="C48174" s="4">
        <v>0.239124</v>
      </c>
      <c r="D48174" s="4">
        <v>0.24526999999999999</v>
      </c>
      <c r="E48174" s="4">
        <v>0.22059999999999999</v>
      </c>
      <c r="F48174" s="4">
        <v>0.22423499999999999</v>
      </c>
      <c r="G48174" s="4">
        <v>-1.4950606699125499</v>
      </c>
      <c r="H48174" s="4">
        <v>-5.8310935662691118E-2</v>
      </c>
      <c r="I48174" s="4">
        <v>3.4907126044559572E-5</v>
      </c>
      <c r="J48174" s="13">
        <v>-10.262819564940875</v>
      </c>
      <c r="K48174" s="4">
        <v>-3.5314627655761481E-2</v>
      </c>
      <c r="L48174" s="7">
        <v>73536300</v>
      </c>
      <c r="M48174" s="7">
        <v>18771755699.868443</v>
      </c>
      <c r="N48174" s="12">
        <v>3.9173906360029688E-3</v>
      </c>
      <c r="O48174" s="4">
        <v>5.5934357238426322E-8</v>
      </c>
      <c r="P48174" s="7">
        <v>16489412.2305</v>
      </c>
      <c r="Q48174" s="7">
        <v>4209284639.3600001</v>
      </c>
      <c r="R48174" t="s">
        <v>10</v>
      </c>
    </row>
    <row r="48175" spans="1:18" x14ac:dyDescent="0.25">
      <c r="A48175" s="1">
        <v>43331</v>
      </c>
      <c r="B48175" s="7">
        <v>43331</v>
      </c>
      <c r="C48175" s="4">
        <v>0.22362499999999999</v>
      </c>
      <c r="D48175" s="4">
        <v>0.23174</v>
      </c>
      <c r="E48175" s="4">
        <v>0.217247</v>
      </c>
      <c r="F48175" s="4">
        <v>0.222723</v>
      </c>
      <c r="G48175" s="4">
        <v>-1.5018264320992134</v>
      </c>
      <c r="H48175" s="4">
        <v>-6.7429259482238973E-3</v>
      </c>
      <c r="I48175" s="4">
        <v>3.4233108466401377E-5</v>
      </c>
      <c r="J48175" s="13">
        <v>-10.282317298373737</v>
      </c>
      <c r="K48175" s="4">
        <v>-1.9308882011592692E-2</v>
      </c>
      <c r="L48175" s="7">
        <v>58941500</v>
      </c>
      <c r="M48175" s="7">
        <v>18771755849.867325</v>
      </c>
      <c r="N48175" s="12">
        <v>3.1399033990960725E-3</v>
      </c>
      <c r="O48175" s="4">
        <v>7.9906687841005949E-9</v>
      </c>
      <c r="P48175" s="7">
        <v>13127627.704500001</v>
      </c>
      <c r="Q48175" s="7">
        <v>4180901778.1500001</v>
      </c>
      <c r="R48175" t="s">
        <v>10</v>
      </c>
    </row>
    <row r="48176" spans="1:18" x14ac:dyDescent="0.25">
      <c r="A48176" s="1">
        <v>43332</v>
      </c>
      <c r="B48176" s="7">
        <v>43332</v>
      </c>
      <c r="C48176" s="4">
        <v>0.23002</v>
      </c>
      <c r="D48176" s="4">
        <v>0.23586399999999999</v>
      </c>
      <c r="E48176" s="4">
        <v>0.213588</v>
      </c>
      <c r="F48176" s="4">
        <v>0.21645700000000001</v>
      </c>
      <c r="G48176" s="4">
        <v>-1.5303633655847351</v>
      </c>
      <c r="H48176" s="4">
        <v>-2.8133600930303534E-2</v>
      </c>
      <c r="I48176" s="4">
        <v>3.4311796884535705E-5</v>
      </c>
      <c r="J48176" s="13">
        <v>-10.28002133042985</v>
      </c>
      <c r="K48176" s="4">
        <v>2.2986056966330798E-3</v>
      </c>
      <c r="L48176" s="7">
        <v>56916000</v>
      </c>
      <c r="M48176" s="7">
        <v>18772569418.22163</v>
      </c>
      <c r="N48176" s="12">
        <v>3.0318705304535659E-3</v>
      </c>
      <c r="O48176" s="4">
        <v>4.3340024279668941E-5</v>
      </c>
      <c r="P48176" s="7">
        <v>12319866.612</v>
      </c>
      <c r="Q48176" s="7">
        <v>4063454058.5599999</v>
      </c>
      <c r="R48176" t="s">
        <v>10</v>
      </c>
    </row>
    <row r="48177" spans="1:18" x14ac:dyDescent="0.25">
      <c r="A48177" s="1">
        <v>43333</v>
      </c>
      <c r="B48177" s="7">
        <v>43333</v>
      </c>
      <c r="C48177" s="4">
        <v>0.21787699999999999</v>
      </c>
      <c r="D48177" s="4">
        <v>0.22719500000000001</v>
      </c>
      <c r="E48177" s="4">
        <v>0.210588</v>
      </c>
      <c r="F48177" s="4">
        <v>0.21470800000000001</v>
      </c>
      <c r="G48177" s="4">
        <v>-1.5384763134967565</v>
      </c>
      <c r="H48177" s="4">
        <v>-8.080126768827068E-3</v>
      </c>
      <c r="I48177" s="4">
        <v>3.3089218895443812E-5</v>
      </c>
      <c r="J48177" s="13">
        <v>-10.316303041765885</v>
      </c>
      <c r="K48177" s="4">
        <v>-3.5631418348798516E-2</v>
      </c>
      <c r="L48177" s="7">
        <v>57619800</v>
      </c>
      <c r="M48177" s="7">
        <v>18772927790.720421</v>
      </c>
      <c r="N48177" s="12">
        <v>3.0693028089354203E-3</v>
      </c>
      <c r="O48177" s="4">
        <v>1.9090220992491632E-5</v>
      </c>
      <c r="P48177" s="7">
        <v>12371432.0184</v>
      </c>
      <c r="Q48177" s="7">
        <v>4030697780.0900002</v>
      </c>
      <c r="R48177" t="s">
        <v>10</v>
      </c>
    </row>
    <row r="48178" spans="1:18" x14ac:dyDescent="0.25">
      <c r="A48178" s="1">
        <v>43334</v>
      </c>
      <c r="B48178" s="7">
        <v>43334</v>
      </c>
      <c r="C48178" s="4">
        <v>0.219224</v>
      </c>
      <c r="D48178" s="4">
        <v>0.238291</v>
      </c>
      <c r="E48178" s="4">
        <v>0.205148</v>
      </c>
      <c r="F48178" s="4">
        <v>0.206896</v>
      </c>
      <c r="G48178" s="4">
        <v>-1.5755390274286414</v>
      </c>
      <c r="H48178" s="4">
        <v>-3.6384298675410383E-2</v>
      </c>
      <c r="I48178" s="4">
        <v>3.2445571462399888E-5</v>
      </c>
      <c r="J48178" s="13">
        <v>-10.335946596780731</v>
      </c>
      <c r="K48178" s="4">
        <v>-1.9451877515686861E-2</v>
      </c>
      <c r="L48178" s="7">
        <v>57593700</v>
      </c>
      <c r="M48178" s="7">
        <v>18772931540.725777</v>
      </c>
      <c r="N48178" s="12">
        <v>3.0679118961818457E-3</v>
      </c>
      <c r="O48178" s="4">
        <v>1.9975602088495821E-7</v>
      </c>
      <c r="P48178" s="7">
        <v>11915906.155199999</v>
      </c>
      <c r="Q48178" s="7">
        <v>3884044444.0500002</v>
      </c>
      <c r="R48178" t="s">
        <v>10</v>
      </c>
    </row>
    <row r="48179" spans="1:18" x14ac:dyDescent="0.25">
      <c r="A48179" s="1">
        <v>43335</v>
      </c>
      <c r="B48179" s="7">
        <v>43335</v>
      </c>
      <c r="C48179" s="4">
        <v>0.213642</v>
      </c>
      <c r="D48179" s="4">
        <v>0.222162</v>
      </c>
      <c r="E48179" s="4">
        <v>0.20624200000000001</v>
      </c>
      <c r="F48179" s="4">
        <v>0.222162</v>
      </c>
      <c r="G48179" s="4">
        <v>-1.5043484335034096</v>
      </c>
      <c r="H48179" s="4">
        <v>7.3785863428969159E-2</v>
      </c>
      <c r="I48179" s="4">
        <v>3.3996339642043925E-5</v>
      </c>
      <c r="J48179" s="13">
        <v>-10.28925769673055</v>
      </c>
      <c r="K48179" s="4">
        <v>4.7795989090257576E-2</v>
      </c>
      <c r="L48179" s="7">
        <v>50407300</v>
      </c>
      <c r="M48179" s="7">
        <v>18772934390.714886</v>
      </c>
      <c r="N48179" s="12">
        <v>2.6851050001501899E-3</v>
      </c>
      <c r="O48179" s="4">
        <v>1.5181374858032022E-7</v>
      </c>
      <c r="P48179" s="7">
        <v>11198586.582599999</v>
      </c>
      <c r="Q48179" s="7">
        <v>4170632650.1100001</v>
      </c>
      <c r="R48179" t="s">
        <v>10</v>
      </c>
    </row>
    <row r="48180" spans="1:18" x14ac:dyDescent="0.25">
      <c r="A48180" s="1">
        <v>43336</v>
      </c>
      <c r="B48180" s="7">
        <v>43336</v>
      </c>
      <c r="C48180" s="4">
        <v>0.21487100000000001</v>
      </c>
      <c r="D48180" s="4">
        <v>0.22547</v>
      </c>
      <c r="E48180" s="4">
        <v>0.211178</v>
      </c>
      <c r="F48180" s="4">
        <v>0.219806</v>
      </c>
      <c r="G48180" s="4">
        <v>-1.5150099398419661</v>
      </c>
      <c r="H48180" s="4">
        <v>-1.0604873920832533E-2</v>
      </c>
      <c r="I48180" s="4">
        <v>3.2709420889410057E-5</v>
      </c>
      <c r="J48180" s="13">
        <v>-10.327847420960493</v>
      </c>
      <c r="K48180" s="4">
        <v>-3.7854626885840126E-2</v>
      </c>
      <c r="L48180" s="7">
        <v>46565700</v>
      </c>
      <c r="M48180" s="7">
        <v>18772938140.724094</v>
      </c>
      <c r="N48180" s="12">
        <v>2.4804694742473544E-3</v>
      </c>
      <c r="O48180" s="4">
        <v>1.9975615589078915E-7</v>
      </c>
      <c r="P48180" s="7">
        <v>10235420.2542</v>
      </c>
      <c r="Q48180" s="7">
        <v>4126404440.96</v>
      </c>
      <c r="R48180" t="s">
        <v>10</v>
      </c>
    </row>
    <row r="48181" spans="1:18" x14ac:dyDescent="0.25">
      <c r="A48181" s="1">
        <v>43337</v>
      </c>
      <c r="B48181" s="7">
        <v>43337</v>
      </c>
      <c r="C48181" s="4">
        <v>0.22134599999999999</v>
      </c>
      <c r="D48181" s="4">
        <v>0.22561600000000001</v>
      </c>
      <c r="E48181" s="4">
        <v>0.21393999999999999</v>
      </c>
      <c r="F48181" s="4">
        <v>0.21779499999999999</v>
      </c>
      <c r="G48181" s="4">
        <v>-1.5242010255879279</v>
      </c>
      <c r="H48181" s="4">
        <v>-9.1489768250184837E-3</v>
      </c>
      <c r="I48181" s="4">
        <v>3.2202998880705703E-5</v>
      </c>
      <c r="J48181" s="13">
        <v>-10.343450976809343</v>
      </c>
      <c r="K48181" s="4">
        <v>-1.5482451077827307E-2</v>
      </c>
      <c r="L48181" s="7">
        <v>37623300</v>
      </c>
      <c r="M48181" s="7">
        <v>18772938740.696529</v>
      </c>
      <c r="N48181" s="12">
        <v>2.0041241555025747E-3</v>
      </c>
      <c r="O48181" s="4">
        <v>3.1959431736262938E-8</v>
      </c>
      <c r="P48181" s="7">
        <v>8194166.6234999998</v>
      </c>
      <c r="Q48181" s="7">
        <v>4088652193.0300002</v>
      </c>
      <c r="R48181" t="s">
        <v>10</v>
      </c>
    </row>
    <row r="48182" spans="1:18" x14ac:dyDescent="0.25">
      <c r="A48182" s="1">
        <v>43338</v>
      </c>
      <c r="B48182" s="7">
        <v>43338</v>
      </c>
      <c r="C48182" s="4">
        <v>0.223861</v>
      </c>
      <c r="D48182" s="4">
        <v>0.223861</v>
      </c>
      <c r="E48182" s="4">
        <v>0.21049100000000001</v>
      </c>
      <c r="F48182" s="4">
        <v>0.21484</v>
      </c>
      <c r="G48182" s="4">
        <v>-1.5378617139448785</v>
      </c>
      <c r="H48182" s="4">
        <v>-1.3567804586882094E-2</v>
      </c>
      <c r="I48182" s="4">
        <v>3.2030963463470927E-5</v>
      </c>
      <c r="J48182" s="13">
        <v>-10.348807514762168</v>
      </c>
      <c r="K48182" s="4">
        <v>-5.3422172845476856E-3</v>
      </c>
      <c r="L48182" s="7">
        <v>41019000</v>
      </c>
      <c r="M48182" s="7">
        <v>18772939190.700054</v>
      </c>
      <c r="N48182" s="12">
        <v>2.185006811310636E-3</v>
      </c>
      <c r="O48182" s="4">
        <v>2.3970862047546268E-8</v>
      </c>
      <c r="P48182" s="7">
        <v>8812521.9600000009</v>
      </c>
      <c r="Q48182" s="7">
        <v>4033178255.73</v>
      </c>
      <c r="R48182" t="s">
        <v>10</v>
      </c>
    </row>
    <row r="48183" spans="1:18" x14ac:dyDescent="0.25">
      <c r="A48183" s="1">
        <v>43339</v>
      </c>
      <c r="B48183" s="7">
        <v>43339</v>
      </c>
      <c r="C48183" s="4">
        <v>0.213918</v>
      </c>
      <c r="D48183" s="4">
        <v>0.22586600000000001</v>
      </c>
      <c r="E48183" s="4">
        <v>0.213592</v>
      </c>
      <c r="F48183" s="4">
        <v>0.225437</v>
      </c>
      <c r="G48183" s="4">
        <v>-1.4897145382304591</v>
      </c>
      <c r="H48183" s="4">
        <v>4.9325079128653859E-2</v>
      </c>
      <c r="I48183" s="4">
        <v>3.2744922029329057E-5</v>
      </c>
      <c r="J48183" s="13">
        <v>-10.326762660444471</v>
      </c>
      <c r="K48183" s="4">
        <v>2.2289637546255812E-2</v>
      </c>
      <c r="L48183" s="7">
        <v>50597200</v>
      </c>
      <c r="M48183" s="7">
        <v>18772944790.695408</v>
      </c>
      <c r="N48183" s="12">
        <v>2.6952191339250043E-3</v>
      </c>
      <c r="O48183" s="4">
        <v>2.9830146983445821E-7</v>
      </c>
      <c r="P48183" s="7">
        <v>11406480.976399999</v>
      </c>
      <c r="Q48183" s="7">
        <v>4232116354.7800002</v>
      </c>
      <c r="R48183" t="s">
        <v>10</v>
      </c>
    </row>
    <row r="48184" spans="1:18" x14ac:dyDescent="0.25">
      <c r="A48184" s="1">
        <v>43340</v>
      </c>
      <c r="B48184" s="7">
        <v>43340</v>
      </c>
      <c r="C48184" s="4">
        <v>0.22490399999999999</v>
      </c>
      <c r="D48184" s="4">
        <v>0.23680599999999999</v>
      </c>
      <c r="E48184" s="4">
        <v>0.223158</v>
      </c>
      <c r="F48184" s="4">
        <v>0.23474500000000001</v>
      </c>
      <c r="G48184" s="4">
        <v>-1.4492554603751231</v>
      </c>
      <c r="H48184" s="4">
        <v>4.1288697063924781E-2</v>
      </c>
      <c r="I48184" s="4">
        <v>3.308000811692887E-5</v>
      </c>
      <c r="J48184" s="13">
        <v>-10.316581442436116</v>
      </c>
      <c r="K48184" s="4">
        <v>1.0233222949796077E-2</v>
      </c>
      <c r="L48184" s="7">
        <v>66510100</v>
      </c>
      <c r="M48184" s="7">
        <v>18773309208.076851</v>
      </c>
      <c r="N48184" s="12">
        <v>3.5428010726731825E-3</v>
      </c>
      <c r="O48184" s="4">
        <v>1.9411838979233716E-5</v>
      </c>
      <c r="P48184" s="7">
        <v>15612913.4245</v>
      </c>
      <c r="Q48184" s="7">
        <v>4406940470.0500002</v>
      </c>
      <c r="R48184" t="s">
        <v>10</v>
      </c>
    </row>
    <row r="48185" spans="1:18" x14ac:dyDescent="0.25">
      <c r="A48185" s="1">
        <v>43341</v>
      </c>
      <c r="B48185" s="7">
        <v>43341</v>
      </c>
      <c r="C48185" s="4">
        <v>0.23424400000000001</v>
      </c>
      <c r="D48185" s="4">
        <v>0.23694699999999999</v>
      </c>
      <c r="E48185" s="4">
        <v>0.22381699999999999</v>
      </c>
      <c r="F48185" s="4">
        <v>0.226211</v>
      </c>
      <c r="G48185" s="4">
        <v>-1.4862870869511062</v>
      </c>
      <c r="H48185" s="4">
        <v>-3.63543419455154E-2</v>
      </c>
      <c r="I48185" s="4">
        <v>3.2099597568382159E-5</v>
      </c>
      <c r="J48185" s="13">
        <v>-10.346667064717415</v>
      </c>
      <c r="K48185" s="4">
        <v>-2.9637554654800127E-2</v>
      </c>
      <c r="L48185" s="7">
        <v>59888100</v>
      </c>
      <c r="M48185" s="7">
        <v>18773314634.036366</v>
      </c>
      <c r="N48185" s="12">
        <v>3.1900653223710302E-3</v>
      </c>
      <c r="O48185" s="4">
        <v>2.8902520352051234E-7</v>
      </c>
      <c r="P48185" s="7">
        <v>13547346.9891</v>
      </c>
      <c r="Q48185" s="7">
        <v>4246730276.6799998</v>
      </c>
      <c r="R48185" t="s">
        <v>10</v>
      </c>
    </row>
    <row r="48186" spans="1:18" x14ac:dyDescent="0.25">
      <c r="A48186" s="1">
        <v>43342</v>
      </c>
      <c r="B48186" s="7">
        <v>43342</v>
      </c>
      <c r="C48186" s="4">
        <v>0.226858</v>
      </c>
      <c r="D48186" s="4">
        <v>0.229215</v>
      </c>
      <c r="E48186" s="4">
        <v>0.21316099999999999</v>
      </c>
      <c r="F48186" s="4">
        <v>0.22090199999999999</v>
      </c>
      <c r="G48186" s="4">
        <v>-1.510036114726522</v>
      </c>
      <c r="H48186" s="4">
        <v>-2.3469238896428591E-2</v>
      </c>
      <c r="I48186" s="4">
        <v>3.1655878353106734E-5</v>
      </c>
      <c r="J48186" s="13">
        <v>-10.360586696663782</v>
      </c>
      <c r="K48186" s="4">
        <v>-1.382320181211508E-2</v>
      </c>
      <c r="L48186" s="7">
        <v>52981700</v>
      </c>
      <c r="M48186" s="7">
        <v>18773321834.071217</v>
      </c>
      <c r="N48186" s="12">
        <v>2.8221803508340693E-3</v>
      </c>
      <c r="O48186" s="4">
        <v>3.8352496569894072E-7</v>
      </c>
      <c r="P48186" s="7">
        <v>11703763.4934</v>
      </c>
      <c r="Q48186" s="7">
        <v>4147064339.79</v>
      </c>
      <c r="R48186" t="s">
        <v>10</v>
      </c>
    </row>
    <row r="48187" spans="1:18" x14ac:dyDescent="0.25">
      <c r="A48187" s="1">
        <v>43343</v>
      </c>
      <c r="B48187" s="7">
        <v>43343</v>
      </c>
      <c r="C48187" s="4">
        <v>0.221804</v>
      </c>
      <c r="D48187" s="4">
        <v>0.223162</v>
      </c>
      <c r="E48187" s="4">
        <v>0.21496399999999999</v>
      </c>
      <c r="F48187" s="4">
        <v>0.222076</v>
      </c>
      <c r="G48187" s="4">
        <v>-1.5047356133532843</v>
      </c>
      <c r="H48187" s="4">
        <v>5.3145738834415642E-3</v>
      </c>
      <c r="I48187" s="4">
        <v>3.1555733647077549E-5</v>
      </c>
      <c r="J48187" s="13">
        <v>-10.363755253409797</v>
      </c>
      <c r="K48187" s="4">
        <v>-3.163542167812144E-3</v>
      </c>
      <c r="L48187" s="7">
        <v>49383600</v>
      </c>
      <c r="M48187" s="7">
        <v>18773333234.073021</v>
      </c>
      <c r="N48187" s="12">
        <v>2.6305184798174406E-3</v>
      </c>
      <c r="O48187" s="4">
        <v>6.0724478625099992E-7</v>
      </c>
      <c r="P48187" s="7">
        <v>10966912.353599999</v>
      </c>
      <c r="Q48187" s="7">
        <v>4169106751.29</v>
      </c>
      <c r="R48187" t="s">
        <v>10</v>
      </c>
    </row>
    <row r="48188" spans="1:18" x14ac:dyDescent="0.25">
      <c r="A48188" s="1">
        <v>43344</v>
      </c>
      <c r="B48188" s="7">
        <v>43344</v>
      </c>
      <c r="C48188" s="4">
        <v>0.22230900000000001</v>
      </c>
      <c r="D48188" s="4">
        <v>0.233377</v>
      </c>
      <c r="E48188" s="4">
        <v>0.22197600000000001</v>
      </c>
      <c r="F48188" s="4">
        <v>0.22972200000000001</v>
      </c>
      <c r="G48188" s="4">
        <v>-1.4708853967728521</v>
      </c>
      <c r="H48188" s="4">
        <v>3.4429654712801086E-2</v>
      </c>
      <c r="I48188" s="4">
        <v>3.193577312063393E-5</v>
      </c>
      <c r="J48188" s="13">
        <v>-10.351783762049022</v>
      </c>
      <c r="K48188" s="4">
        <v>1.2043436473598759E-2</v>
      </c>
      <c r="L48188" s="7">
        <v>57559200</v>
      </c>
      <c r="M48188" s="7">
        <v>18773342984.041576</v>
      </c>
      <c r="N48188" s="12">
        <v>3.0660069466012865E-3</v>
      </c>
      <c r="O48188" s="4">
        <v>5.1935202096953919E-7</v>
      </c>
      <c r="P48188" s="7">
        <v>13222614.542400001</v>
      </c>
      <c r="Q48188" s="7">
        <v>4312649896.9799995</v>
      </c>
      <c r="R48188" t="s">
        <v>10</v>
      </c>
    </row>
    <row r="48189" spans="1:18" x14ac:dyDescent="0.25">
      <c r="A48189" s="1">
        <v>43345</v>
      </c>
      <c r="B48189" s="7">
        <v>43345</v>
      </c>
      <c r="C48189" s="4">
        <v>0.229713</v>
      </c>
      <c r="D48189" s="4">
        <v>0.23654500000000001</v>
      </c>
      <c r="E48189" s="4">
        <v>0.221468</v>
      </c>
      <c r="F48189" s="4">
        <v>0.224744</v>
      </c>
      <c r="G48189" s="4">
        <v>-1.4927933023160154</v>
      </c>
      <c r="H48189" s="4">
        <v>-2.1669670297141806E-2</v>
      </c>
      <c r="I48189" s="4">
        <v>3.0902330902330903E-5</v>
      </c>
      <c r="J48189" s="13">
        <v>-10.384678943173164</v>
      </c>
      <c r="K48189" s="4">
        <v>-3.2360018791444664E-2</v>
      </c>
      <c r="L48189" s="7">
        <v>44368300</v>
      </c>
      <c r="M48189" s="7">
        <v>18773347184.040508</v>
      </c>
      <c r="N48189" s="12">
        <v>2.3633665091815979E-3</v>
      </c>
      <c r="O48189" s="4">
        <v>2.2372141900646075E-7</v>
      </c>
      <c r="P48189" s="7">
        <v>9971509.2151999995</v>
      </c>
      <c r="Q48189" s="7">
        <v>4219197139.5300002</v>
      </c>
      <c r="R48189" t="s">
        <v>10</v>
      </c>
    </row>
    <row r="48190" spans="1:18" x14ac:dyDescent="0.25">
      <c r="A48190" s="1">
        <v>43346</v>
      </c>
      <c r="B48190" s="7">
        <v>43346</v>
      </c>
      <c r="C48190" s="4">
        <v>0.22467200000000001</v>
      </c>
      <c r="D48190" s="4">
        <v>0.23221900000000001</v>
      </c>
      <c r="E48190" s="4">
        <v>0.219134</v>
      </c>
      <c r="F48190" s="4">
        <v>0.225325</v>
      </c>
      <c r="G48190" s="4">
        <v>-1.4902114745396635</v>
      </c>
      <c r="H48190" s="4">
        <v>2.5851635638771144E-3</v>
      </c>
      <c r="I48190" s="4">
        <v>3.1036244879518897E-5</v>
      </c>
      <c r="J48190" s="13">
        <v>-10.380354846787165</v>
      </c>
      <c r="K48190" s="4">
        <v>4.3334587805443792E-3</v>
      </c>
      <c r="L48190" s="7">
        <v>47867700</v>
      </c>
      <c r="M48190" s="7">
        <v>18773351384.045269</v>
      </c>
      <c r="N48190" s="12">
        <v>2.549768500081497E-3</v>
      </c>
      <c r="O48190" s="4">
        <v>2.2372167944098279E-7</v>
      </c>
      <c r="P48190" s="7">
        <v>10785789.502499999</v>
      </c>
      <c r="Q48190" s="7">
        <v>4230105400.6100001</v>
      </c>
      <c r="R48190" t="s">
        <v>10</v>
      </c>
    </row>
    <row r="48191" spans="1:18" x14ac:dyDescent="0.25">
      <c r="A48191" s="1">
        <v>43347</v>
      </c>
      <c r="B48191" s="7">
        <v>43347</v>
      </c>
      <c r="C48191" s="4">
        <v>0.221801</v>
      </c>
      <c r="D48191" s="4">
        <v>0.23754400000000001</v>
      </c>
      <c r="E48191" s="4">
        <v>0.22012000000000001</v>
      </c>
      <c r="F48191" s="4">
        <v>0.231268</v>
      </c>
      <c r="G48191" s="4">
        <v>-1.4641780677809719</v>
      </c>
      <c r="H48191" s="4">
        <v>2.6375235770553663E-2</v>
      </c>
      <c r="I48191" s="4">
        <v>3.1415197115867889E-5</v>
      </c>
      <c r="J48191" s="13">
        <v>-10.368218797551048</v>
      </c>
      <c r="K48191" s="4">
        <v>1.2209989894720353E-2</v>
      </c>
      <c r="L48191" s="7">
        <v>52972600</v>
      </c>
      <c r="M48191" s="7">
        <v>18773722237.058304</v>
      </c>
      <c r="N48191" s="12">
        <v>2.8216354397443346E-3</v>
      </c>
      <c r="O48191" s="4">
        <v>1.9754225308433417E-5</v>
      </c>
      <c r="P48191" s="7">
        <v>12250867.2568</v>
      </c>
      <c r="Q48191" s="7">
        <v>4341761194.3199997</v>
      </c>
      <c r="R48191" t="s">
        <v>10</v>
      </c>
    </row>
    <row r="48192" spans="1:18" x14ac:dyDescent="0.25">
      <c r="A48192" s="1">
        <v>43348</v>
      </c>
      <c r="B48192" s="7">
        <v>43348</v>
      </c>
      <c r="C48192" s="4">
        <v>0.23195299999999999</v>
      </c>
      <c r="D48192" s="4">
        <v>0.23322599999999999</v>
      </c>
      <c r="E48192" s="4">
        <v>0.20743700000000001</v>
      </c>
      <c r="F48192" s="4">
        <v>0.20743700000000001</v>
      </c>
      <c r="G48192" s="4">
        <v>-1.5729275998694161</v>
      </c>
      <c r="H48192" s="4">
        <v>-0.10304495217669539</v>
      </c>
      <c r="I48192" s="4">
        <v>3.0537640423799803E-5</v>
      </c>
      <c r="J48192" s="13">
        <v>-10.396550522985756</v>
      </c>
      <c r="K48192" s="4">
        <v>-2.7934145656683788E-2</v>
      </c>
      <c r="L48192" s="7">
        <v>69435700</v>
      </c>
      <c r="M48192" s="7">
        <v>18773730337.017986</v>
      </c>
      <c r="N48192" s="12">
        <v>3.6985563739075815E-3</v>
      </c>
      <c r="O48192" s="4">
        <v>4.3145198273338257E-7</v>
      </c>
      <c r="P48192" s="7">
        <v>14403533.300900001</v>
      </c>
      <c r="Q48192" s="7">
        <v>3894366299.9200001</v>
      </c>
      <c r="R48192" t="s">
        <v>10</v>
      </c>
    </row>
    <row r="48193" spans="1:18" x14ac:dyDescent="0.25">
      <c r="A48193" s="1">
        <v>43349</v>
      </c>
      <c r="B48193" s="7">
        <v>43349</v>
      </c>
      <c r="C48193" s="4">
        <v>0.20590800000000001</v>
      </c>
      <c r="D48193" s="4">
        <v>0.207484</v>
      </c>
      <c r="E48193" s="4">
        <v>0.19550400000000001</v>
      </c>
      <c r="F48193" s="4">
        <v>0.207484</v>
      </c>
      <c r="G48193" s="4">
        <v>-1.5727010507181272</v>
      </c>
      <c r="H48193" s="4">
        <v>2.2657481548610657E-4</v>
      </c>
      <c r="I48193" s="4">
        <v>3.1778005473896374E-5</v>
      </c>
      <c r="J48193" s="13">
        <v>-10.356736159243837</v>
      </c>
      <c r="K48193" s="4">
        <v>4.0617579907381476E-2</v>
      </c>
      <c r="L48193" s="7">
        <v>71466100</v>
      </c>
      <c r="M48193" s="7">
        <v>18783263041.053768</v>
      </c>
      <c r="N48193" s="12">
        <v>3.8047755517132261E-3</v>
      </c>
      <c r="O48193" s="4">
        <v>5.077682412954075E-4</v>
      </c>
      <c r="P48193" s="7">
        <v>14828072.292400001</v>
      </c>
      <c r="Q48193" s="7">
        <v>3897226548.8099999</v>
      </c>
      <c r="R48193" t="s">
        <v>10</v>
      </c>
    </row>
    <row r="48194" spans="1:18" x14ac:dyDescent="0.25">
      <c r="A48194" s="1">
        <v>43350</v>
      </c>
      <c r="B48194" s="7">
        <v>43350</v>
      </c>
      <c r="C48194" s="4">
        <v>0.206841</v>
      </c>
      <c r="D48194" s="4">
        <v>0.21147299999999999</v>
      </c>
      <c r="E48194" s="4">
        <v>0.20072300000000001</v>
      </c>
      <c r="F48194" s="4">
        <v>0.20766200000000001</v>
      </c>
      <c r="G48194" s="4">
        <v>-1.5718435210254031</v>
      </c>
      <c r="H48194" s="4">
        <v>8.5789747643197302E-4</v>
      </c>
      <c r="I48194" s="4">
        <v>3.2110677632992995E-5</v>
      </c>
      <c r="J48194" s="13">
        <v>-10.346321946597735</v>
      </c>
      <c r="K48194" s="4">
        <v>1.0468629296759671E-2</v>
      </c>
      <c r="L48194" s="7">
        <v>60828100</v>
      </c>
      <c r="M48194" s="7">
        <v>18783267141.027245</v>
      </c>
      <c r="N48194" s="12">
        <v>3.2384195754282048E-3</v>
      </c>
      <c r="O48194" s="4">
        <v>2.182780205680332E-7</v>
      </c>
      <c r="P48194" s="7">
        <v>12631684.9022</v>
      </c>
      <c r="Q48194" s="7">
        <v>3900570821.04</v>
      </c>
      <c r="R48194" t="s">
        <v>10</v>
      </c>
    </row>
    <row r="48195" spans="1:18" x14ac:dyDescent="0.25">
      <c r="A48195" s="1">
        <v>43351</v>
      </c>
      <c r="B48195" s="7">
        <v>43351</v>
      </c>
      <c r="C48195" s="4">
        <v>0.20799400000000001</v>
      </c>
      <c r="D48195" s="4">
        <v>0.21168400000000001</v>
      </c>
      <c r="E48195" s="4">
        <v>0.19317000000000001</v>
      </c>
      <c r="F48195" s="4">
        <v>0.194437</v>
      </c>
      <c r="G48195" s="4">
        <v>-1.6376470758479991</v>
      </c>
      <c r="H48195" s="4">
        <v>-6.3685219250512917E-2</v>
      </c>
      <c r="I48195" s="4">
        <v>3.1229942916617143E-5</v>
      </c>
      <c r="J48195" s="13">
        <v>-10.374133214509024</v>
      </c>
      <c r="K48195" s="4">
        <v>-2.7428094992019616E-2</v>
      </c>
      <c r="L48195" s="7">
        <v>52306100</v>
      </c>
      <c r="M48195" s="7">
        <v>18783271941.040028</v>
      </c>
      <c r="N48195" s="12">
        <v>2.7847171762292984E-3</v>
      </c>
      <c r="O48195" s="4">
        <v>2.5554727763873071E-7</v>
      </c>
      <c r="P48195" s="7">
        <v>10170241.1657</v>
      </c>
      <c r="Q48195" s="7">
        <v>3652163046.4000001</v>
      </c>
      <c r="R48195" t="s">
        <v>10</v>
      </c>
    </row>
    <row r="48196" spans="1:18" x14ac:dyDescent="0.25">
      <c r="A48196" s="1">
        <v>43352</v>
      </c>
      <c r="B48196" s="7">
        <v>43352</v>
      </c>
      <c r="C48196" s="4">
        <v>0.19429099999999999</v>
      </c>
      <c r="D48196" s="4">
        <v>0.202852</v>
      </c>
      <c r="E48196" s="4">
        <v>0.190194</v>
      </c>
      <c r="F48196" s="4">
        <v>0.19278100000000001</v>
      </c>
      <c r="G48196" s="4">
        <v>-1.6462004493796796</v>
      </c>
      <c r="H48196" s="4">
        <v>-8.5168975040758235E-3</v>
      </c>
      <c r="I48196" s="4">
        <v>3.0595982135771948E-5</v>
      </c>
      <c r="J48196" s="13">
        <v>-10.394641860379451</v>
      </c>
      <c r="K48196" s="4">
        <v>-2.0299773923309686E-2</v>
      </c>
      <c r="L48196" s="7">
        <v>54678800</v>
      </c>
      <c r="M48196" s="7">
        <v>18783274341.039829</v>
      </c>
      <c r="N48196" s="12">
        <v>2.9110366492668188E-3</v>
      </c>
      <c r="O48196" s="4">
        <v>1.2777325532895706E-7</v>
      </c>
      <c r="P48196" s="7">
        <v>10541033.742800001</v>
      </c>
      <c r="Q48196" s="7">
        <v>3621058410.7399998</v>
      </c>
      <c r="R48196" t="s">
        <v>10</v>
      </c>
    </row>
    <row r="48197" spans="1:18" x14ac:dyDescent="0.25">
      <c r="A48197" s="1">
        <v>43353</v>
      </c>
      <c r="B48197" s="7">
        <v>43353</v>
      </c>
      <c r="C48197" s="4">
        <v>0.19111900000000001</v>
      </c>
      <c r="D48197" s="4">
        <v>0.19537099999999999</v>
      </c>
      <c r="E48197" s="4">
        <v>0.188329</v>
      </c>
      <c r="F48197" s="4">
        <v>0.19083900000000001</v>
      </c>
      <c r="G48197" s="4">
        <v>-1.6563251383395756</v>
      </c>
      <c r="H48197" s="4">
        <v>-1.0073606838848222E-2</v>
      </c>
      <c r="I48197" s="4">
        <v>3.0149770131285846E-5</v>
      </c>
      <c r="J48197" s="13">
        <v>-10.409333258989767</v>
      </c>
      <c r="K48197" s="4">
        <v>-1.4584006570078484E-2</v>
      </c>
      <c r="L48197" s="7">
        <v>51759700</v>
      </c>
      <c r="M48197" s="7">
        <v>18783283641.027252</v>
      </c>
      <c r="N48197" s="12">
        <v>2.7556257462323704E-3</v>
      </c>
      <c r="O48197" s="4">
        <v>4.9512067247101041E-7</v>
      </c>
      <c r="P48197" s="7">
        <v>9877769.3882999998</v>
      </c>
      <c r="Q48197" s="7">
        <v>3584583066.77</v>
      </c>
      <c r="R48197" t="s">
        <v>10</v>
      </c>
    </row>
    <row r="48198" spans="1:18" x14ac:dyDescent="0.25">
      <c r="A48198" s="1">
        <v>43354</v>
      </c>
      <c r="B48198" s="7">
        <v>43354</v>
      </c>
      <c r="C48198" s="4">
        <v>0.19148000000000001</v>
      </c>
      <c r="D48198" s="4">
        <v>0.206932</v>
      </c>
      <c r="E48198" s="4">
        <v>0.185084</v>
      </c>
      <c r="F48198" s="4">
        <v>0.201071</v>
      </c>
      <c r="G48198" s="4">
        <v>-1.6040971994645976</v>
      </c>
      <c r="H48198" s="4">
        <v>5.3615875161785537E-2</v>
      </c>
      <c r="I48198" s="4">
        <v>3.1808991963551228E-5</v>
      </c>
      <c r="J48198" s="13">
        <v>-10.355761541999547</v>
      </c>
      <c r="K48198" s="4">
        <v>5.5032652820912846E-2</v>
      </c>
      <c r="L48198" s="7">
        <v>77490400</v>
      </c>
      <c r="M48198" s="7">
        <v>18783806027.124744</v>
      </c>
      <c r="N48198" s="12">
        <v>4.1253833162512446E-3</v>
      </c>
      <c r="O48198" s="4">
        <v>2.7811223398192206E-5</v>
      </c>
      <c r="P48198" s="7">
        <v>15581072.2184</v>
      </c>
      <c r="Q48198" s="7">
        <v>3776878661.6799998</v>
      </c>
      <c r="R48198" t="s">
        <v>10</v>
      </c>
    </row>
    <row r="48199" spans="1:18" x14ac:dyDescent="0.25">
      <c r="A48199" s="1">
        <v>43355</v>
      </c>
      <c r="B48199" s="7">
        <v>43355</v>
      </c>
      <c r="C48199" s="4">
        <v>0.201214</v>
      </c>
      <c r="D48199" s="4">
        <v>0.20700499999999999</v>
      </c>
      <c r="E48199" s="4">
        <v>0.18638399999999999</v>
      </c>
      <c r="F48199" s="4">
        <v>0.198293</v>
      </c>
      <c r="G48199" s="4">
        <v>-1.618009544129877</v>
      </c>
      <c r="H48199" s="4">
        <v>-1.3816015238398391E-2</v>
      </c>
      <c r="I48199" s="4">
        <v>3.1218394785730025E-5</v>
      </c>
      <c r="J48199" s="13">
        <v>-10.374503060415053</v>
      </c>
      <c r="K48199" s="4">
        <v>-1.8566988180510328E-2</v>
      </c>
      <c r="L48199" s="7">
        <v>81499500</v>
      </c>
      <c r="M48199" s="7">
        <v>18783809627.117447</v>
      </c>
      <c r="N48199" s="12">
        <v>4.338816332675262E-3</v>
      </c>
      <c r="O48199" s="4">
        <v>1.9165406080565161E-7</v>
      </c>
      <c r="P48199" s="7">
        <v>16160780.353499999</v>
      </c>
      <c r="Q48199" s="7">
        <v>3724697962.3899999</v>
      </c>
      <c r="R48199" t="s">
        <v>10</v>
      </c>
    </row>
    <row r="48200" spans="1:18" x14ac:dyDescent="0.25">
      <c r="A48200" s="1">
        <v>43356</v>
      </c>
      <c r="B48200" s="7">
        <v>43356</v>
      </c>
      <c r="C48200" s="4">
        <v>0.19791500000000001</v>
      </c>
      <c r="D48200" s="4">
        <v>0.21113199999999999</v>
      </c>
      <c r="E48200" s="4">
        <v>0.19791500000000001</v>
      </c>
      <c r="F48200" s="4">
        <v>0.20780599999999999</v>
      </c>
      <c r="G48200" s="4">
        <v>-1.5711503268166256</v>
      </c>
      <c r="H48200" s="4">
        <v>4.7974462033455512E-2</v>
      </c>
      <c r="I48200" s="4">
        <v>3.1885240996668866E-5</v>
      </c>
      <c r="J48200" s="13">
        <v>-10.35336731991703</v>
      </c>
      <c r="K48200" s="4">
        <v>2.1360682236091725E-2</v>
      </c>
      <c r="L48200" s="7">
        <v>68042900</v>
      </c>
      <c r="M48200" s="7">
        <v>18784064127.118565</v>
      </c>
      <c r="N48200" s="12">
        <v>3.6223737067510552E-3</v>
      </c>
      <c r="O48200" s="4">
        <v>1.354890228179776E-5</v>
      </c>
      <c r="P48200" s="7">
        <v>14139722.8774</v>
      </c>
      <c r="Q48200" s="7">
        <v>3903441230</v>
      </c>
      <c r="R48200" t="s">
        <v>10</v>
      </c>
    </row>
    <row r="48201" spans="1:18" x14ac:dyDescent="0.25">
      <c r="A48201" s="1">
        <v>43357</v>
      </c>
      <c r="B48201" s="7">
        <v>43357</v>
      </c>
      <c r="C48201" s="4">
        <v>0.206978</v>
      </c>
      <c r="D48201" s="4">
        <v>0.20951700000000001</v>
      </c>
      <c r="E48201" s="4">
        <v>0.198855</v>
      </c>
      <c r="F48201" s="4">
        <v>0.20174300000000001</v>
      </c>
      <c r="G48201" s="4">
        <v>-1.6007606688404568</v>
      </c>
      <c r="H48201" s="4">
        <v>-2.9176250926344693E-2</v>
      </c>
      <c r="I48201" s="4">
        <v>3.0976813031748692E-5</v>
      </c>
      <c r="J48201" s="13">
        <v>-10.38227160006358</v>
      </c>
      <c r="K48201" s="4">
        <v>-2.8490547241436247E-2</v>
      </c>
      <c r="L48201" s="7">
        <v>49018400</v>
      </c>
      <c r="M48201" s="7">
        <v>18784067527.101311</v>
      </c>
      <c r="N48201" s="12">
        <v>2.6095732422850987E-3</v>
      </c>
      <c r="O48201" s="4">
        <v>1.8100357425929517E-7</v>
      </c>
      <c r="P48201" s="7">
        <v>9889119.0712000001</v>
      </c>
      <c r="Q48201" s="7">
        <v>3789554135.1199999</v>
      </c>
      <c r="R48201" t="s">
        <v>10</v>
      </c>
    </row>
    <row r="48202" spans="1:18" x14ac:dyDescent="0.25">
      <c r="A48202" s="1">
        <v>43358</v>
      </c>
      <c r="B48202" s="7">
        <v>43358</v>
      </c>
      <c r="C48202" s="4">
        <v>0.201211</v>
      </c>
      <c r="D48202" s="4">
        <v>0.20563300000000001</v>
      </c>
      <c r="E48202" s="4">
        <v>0.20051099999999999</v>
      </c>
      <c r="F48202" s="4">
        <v>0.20320199999999999</v>
      </c>
      <c r="G48202" s="4">
        <v>-1.5935547208065626</v>
      </c>
      <c r="H48202" s="4">
        <v>7.2319733522352107E-3</v>
      </c>
      <c r="I48202" s="4">
        <v>3.1055446876146229E-5</v>
      </c>
      <c r="J48202" s="13">
        <v>-10.379736342227327</v>
      </c>
      <c r="K48202" s="4">
        <v>2.5384743200323081E-3</v>
      </c>
      <c r="L48202" s="7">
        <v>37685700</v>
      </c>
      <c r="M48202" s="7">
        <v>18784070827.108002</v>
      </c>
      <c r="N48202" s="12">
        <v>2.006258406224403E-3</v>
      </c>
      <c r="O48202" s="4">
        <v>1.7568115565054344E-7</v>
      </c>
      <c r="P48202" s="7">
        <v>7657809.6113999998</v>
      </c>
      <c r="Q48202" s="7">
        <v>3816960760.21</v>
      </c>
      <c r="R48202" t="s">
        <v>10</v>
      </c>
    </row>
    <row r="48203" spans="1:18" x14ac:dyDescent="0.25">
      <c r="A48203" s="1">
        <v>43359</v>
      </c>
      <c r="B48203" s="7">
        <v>43359</v>
      </c>
      <c r="C48203" s="4">
        <v>0.20308599999999999</v>
      </c>
      <c r="D48203" s="4">
        <v>0.208485</v>
      </c>
      <c r="E48203" s="4">
        <v>0.19902800000000001</v>
      </c>
      <c r="F48203" s="4">
        <v>0.20651</v>
      </c>
      <c r="G48203" s="4">
        <v>-1.5774064416034368</v>
      </c>
      <c r="H48203" s="4">
        <v>1.627936732906175E-2</v>
      </c>
      <c r="I48203" s="4">
        <v>3.1687018004719829E-5</v>
      </c>
      <c r="J48203" s="13">
        <v>-10.359603487624975</v>
      </c>
      <c r="K48203" s="4">
        <v>2.0336887473955893E-2</v>
      </c>
      <c r="L48203" s="7">
        <v>41913100</v>
      </c>
      <c r="M48203" s="7">
        <v>18784070977.143963</v>
      </c>
      <c r="N48203" s="12">
        <v>2.2313107766148733E-3</v>
      </c>
      <c r="O48203" s="4">
        <v>7.9874039302812082E-9</v>
      </c>
      <c r="P48203" s="7">
        <v>8655474.2809999995</v>
      </c>
      <c r="Q48203" s="7">
        <v>3879098497.4899998</v>
      </c>
      <c r="R48203" t="s">
        <v>10</v>
      </c>
    </row>
    <row r="48204" spans="1:18" x14ac:dyDescent="0.25">
      <c r="A48204" s="1">
        <v>43360</v>
      </c>
      <c r="B48204" s="7">
        <v>43360</v>
      </c>
      <c r="C48204" s="4">
        <v>0.20610800000000001</v>
      </c>
      <c r="D48204" s="4">
        <v>0.208782</v>
      </c>
      <c r="E48204" s="4">
        <v>0.19563</v>
      </c>
      <c r="F48204" s="4">
        <v>0.196827</v>
      </c>
      <c r="G48204" s="4">
        <v>-1.6254301086524228</v>
      </c>
      <c r="H48204" s="4">
        <v>-4.6888770519587418E-2</v>
      </c>
      <c r="I48204" s="4">
        <v>3.1335891230974976E-5</v>
      </c>
      <c r="J48204" s="13">
        <v>-10.370746432663221</v>
      </c>
      <c r="K48204" s="4">
        <v>-1.1081092379615914E-2</v>
      </c>
      <c r="L48204" s="7">
        <v>42653700</v>
      </c>
      <c r="M48204" s="7">
        <v>18784076577.146427</v>
      </c>
      <c r="N48204" s="12">
        <v>2.2707371227337551E-3</v>
      </c>
      <c r="O48204" s="4">
        <v>2.9812506943294622E-7</v>
      </c>
      <c r="P48204" s="7">
        <v>8395399.8099000007</v>
      </c>
      <c r="Q48204" s="7">
        <v>3697213440.4499998</v>
      </c>
      <c r="R48204" t="s">
        <v>10</v>
      </c>
    </row>
    <row r="48205" spans="1:18" x14ac:dyDescent="0.25">
      <c r="A48205" s="1">
        <v>43361</v>
      </c>
      <c r="B48205" s="7">
        <v>43361</v>
      </c>
      <c r="C48205" s="4">
        <v>0.196495</v>
      </c>
      <c r="D48205" s="4">
        <v>0.214757</v>
      </c>
      <c r="E48205" s="4">
        <v>0.194385</v>
      </c>
      <c r="F48205" s="4">
        <v>0.20841699999999999</v>
      </c>
      <c r="G48205" s="4">
        <v>-1.5682143985335415</v>
      </c>
      <c r="H48205" s="4">
        <v>5.8884197798066265E-2</v>
      </c>
      <c r="I48205" s="4">
        <v>3.2711848445372213E-5</v>
      </c>
      <c r="J48205" s="13">
        <v>-10.32777320791058</v>
      </c>
      <c r="K48205" s="4">
        <v>4.3909943529454397E-2</v>
      </c>
      <c r="L48205" s="7">
        <v>55982400</v>
      </c>
      <c r="M48205" s="7">
        <v>18784600594.67318</v>
      </c>
      <c r="N48205" s="12">
        <v>2.9802283906890806E-3</v>
      </c>
      <c r="O48205" s="4">
        <v>2.7896901111977779E-5</v>
      </c>
      <c r="P48205" s="7">
        <v>11667683.8608</v>
      </c>
      <c r="Q48205" s="7">
        <v>3915030102.1399999</v>
      </c>
      <c r="R48205" t="s">
        <v>10</v>
      </c>
    </row>
    <row r="48206" spans="1:18" x14ac:dyDescent="0.25">
      <c r="A48206" s="1">
        <v>43362</v>
      </c>
      <c r="B48206" s="7">
        <v>43362</v>
      </c>
      <c r="C48206" s="4">
        <v>0.207512</v>
      </c>
      <c r="D48206" s="4">
        <v>0.21115800000000001</v>
      </c>
      <c r="E48206" s="4">
        <v>0.19981699999999999</v>
      </c>
      <c r="F48206" s="4">
        <v>0.206563</v>
      </c>
      <c r="G48206" s="4">
        <v>-1.5771498283641747</v>
      </c>
      <c r="H48206" s="4">
        <v>-8.8956275159895529E-3</v>
      </c>
      <c r="I48206" s="4">
        <v>3.2282833271340024E-5</v>
      </c>
      <c r="J48206" s="13">
        <v>-10.340974946687473</v>
      </c>
      <c r="K48206" s="4">
        <v>-1.3114978040713016E-2</v>
      </c>
      <c r="L48206" s="7">
        <v>48741100</v>
      </c>
      <c r="M48206" s="7">
        <v>18785412663.158455</v>
      </c>
      <c r="N48206" s="12">
        <v>2.5946249291392992E-3</v>
      </c>
      <c r="O48206" s="4">
        <v>4.3230543081419039E-5</v>
      </c>
      <c r="P48206" s="7">
        <v>10068107.839299999</v>
      </c>
      <c r="Q48206" s="7">
        <v>3880371195.9400001</v>
      </c>
      <c r="R48206" t="s">
        <v>10</v>
      </c>
    </row>
    <row r="48207" spans="1:18" x14ac:dyDescent="0.25">
      <c r="A48207" s="1">
        <v>43363</v>
      </c>
      <c r="B48207" s="7">
        <v>43363</v>
      </c>
      <c r="C48207" s="4">
        <v>0.206568</v>
      </c>
      <c r="D48207" s="4">
        <v>0.24143500000000001</v>
      </c>
      <c r="E48207" s="4">
        <v>0.20585200000000001</v>
      </c>
      <c r="F48207" s="4">
        <v>0.23189699999999999</v>
      </c>
      <c r="G48207" s="4">
        <v>-1.4614619714149377</v>
      </c>
      <c r="H48207" s="4">
        <v>0.12264539147862878</v>
      </c>
      <c r="I48207" s="4">
        <v>3.5568824802482331E-5</v>
      </c>
      <c r="J48207" s="13">
        <v>-10.244041011557798</v>
      </c>
      <c r="K48207" s="4">
        <v>0.10178758176282925</v>
      </c>
      <c r="L48207" s="7">
        <v>89258100</v>
      </c>
      <c r="M48207" s="7">
        <v>18785414363.187103</v>
      </c>
      <c r="N48207" s="12">
        <v>4.7514576082449862E-3</v>
      </c>
      <c r="O48207" s="4">
        <v>9.0497274606616669E-8</v>
      </c>
      <c r="P48207" s="7">
        <v>20698685.615699999</v>
      </c>
      <c r="Q48207" s="7">
        <v>4356281234.5799999</v>
      </c>
      <c r="R48207" t="s">
        <v>10</v>
      </c>
    </row>
    <row r="48208" spans="1:18" x14ac:dyDescent="0.25">
      <c r="A48208" s="1">
        <v>43364</v>
      </c>
      <c r="B48208" s="7">
        <v>43364</v>
      </c>
      <c r="C48208" s="4">
        <v>0.233042</v>
      </c>
      <c r="D48208" s="4">
        <v>0.275536</v>
      </c>
      <c r="E48208" s="4">
        <v>0.23169400000000001</v>
      </c>
      <c r="F48208" s="4">
        <v>0.24921099999999999</v>
      </c>
      <c r="G48208" s="4">
        <v>-1.3894553517910291</v>
      </c>
      <c r="H48208" s="4">
        <v>7.4662457901568349E-2</v>
      </c>
      <c r="I48208" s="4">
        <v>3.7002650353751696E-5</v>
      </c>
      <c r="J48208" s="13">
        <v>-10.204521016702962</v>
      </c>
      <c r="K48208" s="4">
        <v>4.0311299550422584E-2</v>
      </c>
      <c r="L48208" s="7">
        <v>182926000</v>
      </c>
      <c r="M48208" s="7">
        <v>18785414963.183811</v>
      </c>
      <c r="N48208" s="12">
        <v>9.7376608586237541E-3</v>
      </c>
      <c r="O48208" s="4">
        <v>3.1939498182805339E-8</v>
      </c>
      <c r="P48208" s="7">
        <v>45587171.386</v>
      </c>
      <c r="Q48208" s="7">
        <v>4681532048.3900003</v>
      </c>
      <c r="R48208" t="s">
        <v>10</v>
      </c>
    </row>
    <row r="48209" spans="1:18" x14ac:dyDescent="0.25">
      <c r="A48209" s="1">
        <v>43365</v>
      </c>
      <c r="B48209" s="7">
        <v>43365</v>
      </c>
      <c r="C48209" s="4">
        <v>0.24806400000000001</v>
      </c>
      <c r="D48209" s="4">
        <v>0.24950800000000001</v>
      </c>
      <c r="E48209" s="4">
        <v>0.23100300000000001</v>
      </c>
      <c r="F48209" s="4">
        <v>0.23922499999999999</v>
      </c>
      <c r="G48209" s="4">
        <v>-1.4303507473168104</v>
      </c>
      <c r="H48209" s="4">
        <v>-4.0070462379268958E-2</v>
      </c>
      <c r="I48209" s="4">
        <v>3.5588472444131043E-5</v>
      </c>
      <c r="J48209" s="13">
        <v>-10.243488780292466</v>
      </c>
      <c r="K48209" s="4">
        <v>-3.8218286963254515E-2</v>
      </c>
      <c r="L48209" s="7">
        <v>76614200</v>
      </c>
      <c r="M48209" s="7">
        <v>18785416663.183197</v>
      </c>
      <c r="N48209" s="12">
        <v>4.0783870474458608E-3</v>
      </c>
      <c r="O48209" s="4">
        <v>9.0495705799709356E-8</v>
      </c>
      <c r="P48209" s="7">
        <v>18328031.995000001</v>
      </c>
      <c r="Q48209" s="7">
        <v>4493941301.25</v>
      </c>
      <c r="R48209" t="s">
        <v>10</v>
      </c>
    </row>
    <row r="48210" spans="1:18" x14ac:dyDescent="0.25">
      <c r="A48210" s="1">
        <v>43366</v>
      </c>
      <c r="B48210" s="7">
        <v>43366</v>
      </c>
      <c r="C48210" s="4">
        <v>0.23943300000000001</v>
      </c>
      <c r="D48210" s="4">
        <v>0.30027500000000001</v>
      </c>
      <c r="E48210" s="4">
        <v>0.238815</v>
      </c>
      <c r="F48210" s="4">
        <v>0.28147800000000001</v>
      </c>
      <c r="G48210" s="4">
        <v>-1.2677009872095859</v>
      </c>
      <c r="H48210" s="4">
        <v>0.17662451666840845</v>
      </c>
      <c r="I48210" s="4">
        <v>4.1945093083659804E-5</v>
      </c>
      <c r="J48210" s="13">
        <v>-10.07914910248479</v>
      </c>
      <c r="K48210" s="4">
        <v>0.17861459632772306</v>
      </c>
      <c r="L48210" s="7">
        <v>317587000</v>
      </c>
      <c r="M48210" s="7">
        <v>18789416663.185047</v>
      </c>
      <c r="N48210" s="12">
        <v>1.6902440650127398E-2</v>
      </c>
      <c r="O48210" s="4">
        <v>2.129311302255846E-4</v>
      </c>
      <c r="P48210" s="7">
        <v>89393753.585999995</v>
      </c>
      <c r="Q48210" s="7">
        <v>5288807423.5200005</v>
      </c>
      <c r="R48210" t="s">
        <v>10</v>
      </c>
    </row>
    <row r="48211" spans="1:18" x14ac:dyDescent="0.25">
      <c r="A48211" s="1">
        <v>43367</v>
      </c>
      <c r="B48211" s="7">
        <v>43367</v>
      </c>
      <c r="C48211" s="4">
        <v>0.279833</v>
      </c>
      <c r="D48211" s="4">
        <v>0.282503</v>
      </c>
      <c r="E48211" s="4">
        <v>0.25495400000000001</v>
      </c>
      <c r="F48211" s="4">
        <v>0.259048</v>
      </c>
      <c r="G48211" s="4">
        <v>-1.3507419062684178</v>
      </c>
      <c r="H48211" s="4">
        <v>-7.9686511912121033E-2</v>
      </c>
      <c r="I48211" s="4">
        <v>3.9277012346465196E-5</v>
      </c>
      <c r="J48211" s="13">
        <v>-10.144871137796789</v>
      </c>
      <c r="K48211" s="4">
        <v>-6.3608888216628842E-2</v>
      </c>
      <c r="L48211" s="7">
        <v>135616000</v>
      </c>
      <c r="M48211" s="7">
        <v>18789418013.186745</v>
      </c>
      <c r="N48211" s="12">
        <v>7.2176796484501168E-3</v>
      </c>
      <c r="O48211" s="4">
        <v>7.1849047883716497E-8</v>
      </c>
      <c r="P48211" s="7">
        <v>35131053.568000004</v>
      </c>
      <c r="Q48211" s="7">
        <v>4867361157.4799995</v>
      </c>
      <c r="R48211" t="s">
        <v>10</v>
      </c>
    </row>
    <row r="48212" spans="1:18" x14ac:dyDescent="0.25">
      <c r="A48212" s="1">
        <v>43368</v>
      </c>
      <c r="B48212" s="7">
        <v>43368</v>
      </c>
      <c r="C48212" s="4">
        <v>0.25839499999999999</v>
      </c>
      <c r="D48212" s="4">
        <v>0.25839499999999999</v>
      </c>
      <c r="E48212" s="4">
        <v>0.23344899999999999</v>
      </c>
      <c r="F48212" s="4">
        <v>0.25230599999999997</v>
      </c>
      <c r="G48212" s="4">
        <v>-1.3771126424050517</v>
      </c>
      <c r="H48212" s="4">
        <v>-2.602606466755206E-2</v>
      </c>
      <c r="I48212" s="4">
        <v>3.9138629358393034E-5</v>
      </c>
      <c r="J48212" s="13">
        <v>-10.148400615557067</v>
      </c>
      <c r="K48212" s="4">
        <v>-3.5232564750973497E-3</v>
      </c>
      <c r="L48212" s="7">
        <v>118361000</v>
      </c>
      <c r="M48212" s="7">
        <v>18789946455.217079</v>
      </c>
      <c r="N48212" s="12">
        <v>6.2991664336082632E-3</v>
      </c>
      <c r="O48212" s="4">
        <v>2.8124449089567475E-5</v>
      </c>
      <c r="P48212" s="7">
        <v>29863190.465999998</v>
      </c>
      <c r="Q48212" s="7">
        <v>4740816230.3299999</v>
      </c>
      <c r="R48212" t="s">
        <v>10</v>
      </c>
    </row>
    <row r="48213" spans="1:18" x14ac:dyDescent="0.25">
      <c r="A48213" s="1">
        <v>43369</v>
      </c>
      <c r="B48213" s="7">
        <v>43369</v>
      </c>
      <c r="C48213" s="4">
        <v>0.25061899999999998</v>
      </c>
      <c r="D48213" s="4">
        <v>0.25795600000000002</v>
      </c>
      <c r="E48213" s="4">
        <v>0.238515</v>
      </c>
      <c r="F48213" s="4">
        <v>0.24476700000000001</v>
      </c>
      <c r="G48213" s="4">
        <v>-1.4074485413523998</v>
      </c>
      <c r="H48213" s="4">
        <v>-2.9880383344034478E-2</v>
      </c>
      <c r="I48213" s="4">
        <v>3.7685450346420328E-5</v>
      </c>
      <c r="J48213" s="13">
        <v>-10.1862364704571</v>
      </c>
      <c r="K48213" s="4">
        <v>-3.7129021526684645E-2</v>
      </c>
      <c r="L48213" s="7">
        <v>89889500</v>
      </c>
      <c r="M48213" s="7">
        <v>18789948255.116089</v>
      </c>
      <c r="N48213" s="12">
        <v>4.7839141853690346E-3</v>
      </c>
      <c r="O48213" s="4">
        <v>9.5790534262264645E-8</v>
      </c>
      <c r="P48213" s="7">
        <v>22001983.2465</v>
      </c>
      <c r="Q48213" s="7">
        <v>4599159264.5600004</v>
      </c>
      <c r="R48213" t="s">
        <v>10</v>
      </c>
    </row>
    <row r="48214" spans="1:18" x14ac:dyDescent="0.25">
      <c r="A48214" s="1">
        <v>43370</v>
      </c>
      <c r="B48214" s="7">
        <v>43370</v>
      </c>
      <c r="C48214" s="4">
        <v>0.24398500000000001</v>
      </c>
      <c r="D48214" s="4">
        <v>0.26467800000000002</v>
      </c>
      <c r="E48214" s="4">
        <v>0.24398500000000001</v>
      </c>
      <c r="F48214" s="4">
        <v>0.259216</v>
      </c>
      <c r="G48214" s="4">
        <v>-1.3500935880140748</v>
      </c>
      <c r="H48214" s="4">
        <v>5.9031650508442675E-2</v>
      </c>
      <c r="I48214" s="4">
        <v>3.8823679185232338E-5</v>
      </c>
      <c r="J48214" s="13">
        <v>-10.156480209206022</v>
      </c>
      <c r="K48214" s="4">
        <v>3.0203402861022948E-2</v>
      </c>
      <c r="L48214" s="7">
        <v>99370800</v>
      </c>
      <c r="M48214" s="7">
        <v>18789949055.112339</v>
      </c>
      <c r="N48214" s="12">
        <v>5.2885082183319358E-3</v>
      </c>
      <c r="O48214" s="4">
        <v>4.2575755893035341E-8</v>
      </c>
      <c r="P48214" s="7">
        <v>25758501.292800002</v>
      </c>
      <c r="Q48214" s="7">
        <v>4870655434.2700005</v>
      </c>
      <c r="R48214" t="s">
        <v>10</v>
      </c>
    </row>
    <row r="48215" spans="1:18" x14ac:dyDescent="0.25">
      <c r="A48215" s="1">
        <v>43371</v>
      </c>
      <c r="B48215" s="7">
        <v>43371</v>
      </c>
      <c r="C48215" s="4">
        <v>0.25999699999999998</v>
      </c>
      <c r="D48215" s="4">
        <v>0.26294800000000002</v>
      </c>
      <c r="E48215" s="4">
        <v>0.24927299999999999</v>
      </c>
      <c r="F48215" s="4">
        <v>0.25412699999999999</v>
      </c>
      <c r="G48215" s="4">
        <v>-1.3699211369219495</v>
      </c>
      <c r="H48215" s="4">
        <v>-1.9632275785445383E-2</v>
      </c>
      <c r="I48215" s="4">
        <v>3.8248348542247063E-5</v>
      </c>
      <c r="J48215" s="13">
        <v>-10.171410173989901</v>
      </c>
      <c r="K48215" s="4">
        <v>-1.4819065453335958E-2</v>
      </c>
      <c r="L48215" s="7">
        <v>63003000</v>
      </c>
      <c r="M48215" s="7">
        <v>18789951755.106701</v>
      </c>
      <c r="N48215" s="12">
        <v>3.3530155277209346E-3</v>
      </c>
      <c r="O48215" s="4">
        <v>1.4369354349807732E-7</v>
      </c>
      <c r="P48215" s="7">
        <v>16010763.380999999</v>
      </c>
      <c r="Q48215" s="7">
        <v>4775034069.6700001</v>
      </c>
      <c r="R48215" t="s">
        <v>10</v>
      </c>
    </row>
    <row r="48216" spans="1:18" x14ac:dyDescent="0.25">
      <c r="A48216" s="1">
        <v>43372</v>
      </c>
      <c r="B48216" s="7">
        <v>43372</v>
      </c>
      <c r="C48216" s="4">
        <v>0.25245299999999998</v>
      </c>
      <c r="D48216" s="4">
        <v>0.25933400000000001</v>
      </c>
      <c r="E48216" s="4">
        <v>0.24551799999999999</v>
      </c>
      <c r="F48216" s="4">
        <v>0.25390800000000002</v>
      </c>
      <c r="G48216" s="4">
        <v>-1.3707832822999848</v>
      </c>
      <c r="H48216" s="4">
        <v>-8.6177383749058234E-4</v>
      </c>
      <c r="I48216" s="4">
        <v>3.8459487788474942E-5</v>
      </c>
      <c r="J48216" s="13">
        <v>-10.165905135924699</v>
      </c>
      <c r="K48216" s="4">
        <v>5.5202186309996045E-3</v>
      </c>
      <c r="L48216" s="7">
        <v>54822100</v>
      </c>
      <c r="M48216" s="7">
        <v>18789952255.108147</v>
      </c>
      <c r="N48216" s="12">
        <v>2.9176284886565547E-3</v>
      </c>
      <c r="O48216" s="4">
        <v>2.6610044149494644E-8</v>
      </c>
      <c r="P48216" s="7">
        <v>13919769.766800001</v>
      </c>
      <c r="Q48216" s="7">
        <v>4770919197.1899996</v>
      </c>
      <c r="R48216" t="s">
        <v>10</v>
      </c>
    </row>
    <row r="48217" spans="1:18" x14ac:dyDescent="0.25">
      <c r="A48217" s="1">
        <v>43373</v>
      </c>
      <c r="B48217" s="7">
        <v>43373</v>
      </c>
      <c r="C48217" s="4">
        <v>0.25444800000000001</v>
      </c>
      <c r="D48217" s="4">
        <v>0.26269599999999999</v>
      </c>
      <c r="E48217" s="4">
        <v>0.25267699999999998</v>
      </c>
      <c r="F48217" s="4">
        <v>0.25959900000000002</v>
      </c>
      <c r="G48217" s="4">
        <v>-1.3486171462397445</v>
      </c>
      <c r="H48217" s="4">
        <v>2.2413630133749238E-2</v>
      </c>
      <c r="I48217" s="4">
        <v>3.9181442776157789E-5</v>
      </c>
      <c r="J48217" s="13">
        <v>-10.147307321823739</v>
      </c>
      <c r="K48217" s="4">
        <v>1.8771830546822681E-2</v>
      </c>
      <c r="L48217" s="7">
        <v>64864600</v>
      </c>
      <c r="M48217" s="7">
        <v>18789955855.107296</v>
      </c>
      <c r="N48217" s="12">
        <v>3.4520890043692764E-3</v>
      </c>
      <c r="O48217" s="4">
        <v>1.9159171350974726E-7</v>
      </c>
      <c r="P48217" s="7">
        <v>16838785.295400001</v>
      </c>
      <c r="Q48217" s="7">
        <v>4877853750.0299997</v>
      </c>
      <c r="R48217" t="s">
        <v>10</v>
      </c>
    </row>
    <row r="48218" spans="1:18" x14ac:dyDescent="0.25">
      <c r="A48218" s="1">
        <v>43374</v>
      </c>
      <c r="B48218" s="7">
        <v>43374</v>
      </c>
      <c r="C48218" s="4">
        <v>0.25908100000000001</v>
      </c>
      <c r="D48218" s="4">
        <v>0.26354499999999997</v>
      </c>
      <c r="E48218" s="4">
        <v>0.25340400000000002</v>
      </c>
      <c r="F48218" s="4">
        <v>0.25840400000000002</v>
      </c>
      <c r="G48218" s="4">
        <v>-1.3532310273173411</v>
      </c>
      <c r="H48218" s="4">
        <v>-4.6032534794047805E-3</v>
      </c>
      <c r="I48218" s="4">
        <v>3.9213793815121362E-5</v>
      </c>
      <c r="J48218" s="13">
        <v>-10.146481990025364</v>
      </c>
      <c r="K48218" s="4">
        <v>8.2567247838199066E-4</v>
      </c>
      <c r="L48218" s="7">
        <v>67813900</v>
      </c>
      <c r="M48218" s="7">
        <v>18789958255.096668</v>
      </c>
      <c r="N48218" s="12">
        <v>3.6090500617054788E-3</v>
      </c>
      <c r="O48218" s="4">
        <v>1.2772724910905403E-7</v>
      </c>
      <c r="P48218" s="7">
        <v>17523383.015600003</v>
      </c>
      <c r="Q48218" s="7">
        <v>4855400372.9499998</v>
      </c>
      <c r="R48218" t="s">
        <v>10</v>
      </c>
    </row>
    <row r="48219" spans="1:18" x14ac:dyDescent="0.25">
      <c r="A48219" s="1">
        <v>43375</v>
      </c>
      <c r="B48219" s="7">
        <v>43375</v>
      </c>
      <c r="C48219" s="4">
        <v>0.25825700000000001</v>
      </c>
      <c r="D48219" s="4">
        <v>0.25978200000000001</v>
      </c>
      <c r="E48219" s="4">
        <v>0.24828600000000001</v>
      </c>
      <c r="F48219" s="4">
        <v>0.24828600000000001</v>
      </c>
      <c r="G48219" s="4">
        <v>-1.3931739714647888</v>
      </c>
      <c r="H48219" s="4">
        <v>-3.9155740623210228E-2</v>
      </c>
      <c r="I48219" s="4">
        <v>3.7870990375375603E-5</v>
      </c>
      <c r="J48219" s="13">
        <v>-10.181325164415354</v>
      </c>
      <c r="K48219" s="4">
        <v>-3.4243140209197401E-2</v>
      </c>
      <c r="L48219" s="7">
        <v>50886900</v>
      </c>
      <c r="M48219" s="7">
        <v>18790485195.017036</v>
      </c>
      <c r="N48219" s="12">
        <v>2.708120597838233E-3</v>
      </c>
      <c r="O48219" s="4">
        <v>2.8043698299609853E-5</v>
      </c>
      <c r="P48219" s="7">
        <v>12634504.853399999</v>
      </c>
      <c r="Q48219" s="7">
        <v>4665414407.1300001</v>
      </c>
      <c r="R48219" t="s">
        <v>10</v>
      </c>
    </row>
    <row r="48220" spans="1:18" x14ac:dyDescent="0.25">
      <c r="A48220" s="1">
        <v>43376</v>
      </c>
      <c r="B48220" s="7">
        <v>43376</v>
      </c>
      <c r="C48220" s="4">
        <v>0.24793399999999999</v>
      </c>
      <c r="D48220" s="4">
        <v>0.24917800000000001</v>
      </c>
      <c r="E48220" s="4">
        <v>0.23782900000000001</v>
      </c>
      <c r="F48220" s="4">
        <v>0.24113599999999999</v>
      </c>
      <c r="G48220" s="4">
        <v>-1.4223941893048166</v>
      </c>
      <c r="H48220" s="4">
        <v>-2.8797435215839867E-2</v>
      </c>
      <c r="I48220" s="4">
        <v>3.7083069976732346E-5</v>
      </c>
      <c r="J48220" s="13">
        <v>-10.202350027362289</v>
      </c>
      <c r="K48220" s="4">
        <v>-2.0805381397038334E-2</v>
      </c>
      <c r="L48220" s="7">
        <v>47661800</v>
      </c>
      <c r="M48220" s="7">
        <v>18790484695.026875</v>
      </c>
      <c r="N48220" s="12">
        <v>2.5364859275085259E-3</v>
      </c>
      <c r="O48220" s="4">
        <v>-2.6608688211432778E-8</v>
      </c>
      <c r="P48220" s="7">
        <v>11492975.8048</v>
      </c>
      <c r="Q48220" s="7">
        <v>4531062317.4200001</v>
      </c>
      <c r="R48220" t="s">
        <v>10</v>
      </c>
    </row>
    <row r="48221" spans="1:18" x14ac:dyDescent="0.25">
      <c r="A48221" s="1">
        <v>43377</v>
      </c>
      <c r="B48221" s="7">
        <v>43377</v>
      </c>
      <c r="C48221" s="4">
        <v>0.24065400000000001</v>
      </c>
      <c r="D48221" s="4">
        <v>0.248393</v>
      </c>
      <c r="E48221" s="4">
        <v>0.24002000000000001</v>
      </c>
      <c r="F48221" s="4">
        <v>0.244278</v>
      </c>
      <c r="G48221" s="4">
        <v>-1.4094483579867387</v>
      </c>
      <c r="H48221" s="4">
        <v>1.3029991374162324E-2</v>
      </c>
      <c r="I48221" s="4">
        <v>3.7143000506333738E-5</v>
      </c>
      <c r="J48221" s="13">
        <v>-10.200735216225601</v>
      </c>
      <c r="K48221" s="4">
        <v>1.6161156462772654E-3</v>
      </c>
      <c r="L48221" s="7">
        <v>36170200</v>
      </c>
      <c r="M48221" s="7">
        <v>18792117645.019199</v>
      </c>
      <c r="N48221" s="12">
        <v>1.9247538081258668E-3</v>
      </c>
      <c r="O48221" s="4">
        <v>8.6903026655667316E-5</v>
      </c>
      <c r="P48221" s="7">
        <v>8835584.1155999992</v>
      </c>
      <c r="Q48221" s="7">
        <v>4590500914.0900002</v>
      </c>
      <c r="R48221" t="s">
        <v>10</v>
      </c>
    </row>
    <row r="48222" spans="1:18" x14ac:dyDescent="0.25">
      <c r="A48222" s="1">
        <v>43378</v>
      </c>
      <c r="B48222" s="7">
        <v>43378</v>
      </c>
      <c r="C48222" s="4">
        <v>0.24349999999999999</v>
      </c>
      <c r="D48222" s="4">
        <v>0.24762000000000001</v>
      </c>
      <c r="E48222" s="4">
        <v>0.24046899999999999</v>
      </c>
      <c r="F48222" s="4">
        <v>0.24519199999999999</v>
      </c>
      <c r="G48222" s="4">
        <v>-1.4057137018797403</v>
      </c>
      <c r="H48222" s="4">
        <v>3.7416386248454556E-3</v>
      </c>
      <c r="I48222" s="4">
        <v>3.7024196373563986E-5</v>
      </c>
      <c r="J48222" s="13">
        <v>-10.203938903013855</v>
      </c>
      <c r="K48222" s="4">
        <v>-3.1985604595808873E-3</v>
      </c>
      <c r="L48222" s="7">
        <v>38001100</v>
      </c>
      <c r="M48222" s="7">
        <v>18794826278.01886</v>
      </c>
      <c r="N48222" s="12">
        <v>2.0218915268423354E-3</v>
      </c>
      <c r="O48222" s="4">
        <v>1.4413665616756118E-4</v>
      </c>
      <c r="P48222" s="7">
        <v>9317565.7111999989</v>
      </c>
      <c r="Q48222" s="7">
        <v>4608341044.7600002</v>
      </c>
      <c r="R48222" t="s">
        <v>10</v>
      </c>
    </row>
    <row r="48223" spans="1:18" x14ac:dyDescent="0.25">
      <c r="A48223" s="1">
        <v>43379</v>
      </c>
      <c r="B48223" s="7">
        <v>43379</v>
      </c>
      <c r="C48223" s="4">
        <v>0.24513699999999999</v>
      </c>
      <c r="D48223" s="4">
        <v>0.247914</v>
      </c>
      <c r="E48223" s="4">
        <v>0.23883699999999999</v>
      </c>
      <c r="F48223" s="4">
        <v>0.23977100000000001</v>
      </c>
      <c r="G48223" s="4">
        <v>-1.4280709778136023</v>
      </c>
      <c r="H48223" s="4">
        <v>-2.210920421547188E-2</v>
      </c>
      <c r="I48223" s="4">
        <v>3.6393399824841274E-5</v>
      </c>
      <c r="J48223" s="13">
        <v>-10.221123123256042</v>
      </c>
      <c r="K48223" s="4">
        <v>-1.70374136512822E-2</v>
      </c>
      <c r="L48223" s="7">
        <v>34392600</v>
      </c>
      <c r="M48223" s="7">
        <v>18806826278.031956</v>
      </c>
      <c r="N48223" s="12">
        <v>1.8287296054929594E-3</v>
      </c>
      <c r="O48223" s="4">
        <v>6.3847357967496794E-4</v>
      </c>
      <c r="P48223" s="7">
        <v>8246348.0946000004</v>
      </c>
      <c r="Q48223" s="7">
        <v>4509331543.5100002</v>
      </c>
      <c r="R48223" t="s">
        <v>10</v>
      </c>
    </row>
    <row r="48224" spans="1:18" x14ac:dyDescent="0.25">
      <c r="A48224" s="1">
        <v>43380</v>
      </c>
      <c r="B48224" s="7">
        <v>43380</v>
      </c>
      <c r="C48224" s="4">
        <v>0.242372</v>
      </c>
      <c r="D48224" s="4">
        <v>0.24678800000000001</v>
      </c>
      <c r="E48224" s="4">
        <v>0.23760600000000001</v>
      </c>
      <c r="F48224" s="4">
        <v>0.24513799999999999</v>
      </c>
      <c r="G48224" s="4">
        <v>-1.4059339617056468</v>
      </c>
      <c r="H48224" s="4">
        <v>2.2383857931109193E-2</v>
      </c>
      <c r="I48224" s="4">
        <v>3.712552722646696E-5</v>
      </c>
      <c r="J48224" s="13">
        <v>-10.201205759555934</v>
      </c>
      <c r="K48224" s="4">
        <v>2.0117037846130368E-2</v>
      </c>
      <c r="L48224" s="7">
        <v>33460000</v>
      </c>
      <c r="M48224" s="7">
        <v>18806826278.055626</v>
      </c>
      <c r="N48224" s="12">
        <v>1.7791412280466557E-3</v>
      </c>
      <c r="O48224" s="4">
        <v>1.2585960110054305E-12</v>
      </c>
      <c r="P48224" s="7">
        <v>8202317.4799999995</v>
      </c>
      <c r="Q48224" s="7">
        <v>4610267780.1499996</v>
      </c>
      <c r="R48224" t="s">
        <v>10</v>
      </c>
    </row>
    <row r="48225" spans="1:18" x14ac:dyDescent="0.25">
      <c r="A48225" s="1">
        <v>43381</v>
      </c>
      <c r="B48225" s="7">
        <v>43381</v>
      </c>
      <c r="C48225" s="4">
        <v>0.24399100000000001</v>
      </c>
      <c r="D48225" s="4">
        <v>0.25400400000000001</v>
      </c>
      <c r="E48225" s="4">
        <v>0.2412</v>
      </c>
      <c r="F48225" s="4">
        <v>0.24900900000000001</v>
      </c>
      <c r="G48225" s="4">
        <v>-1.3902662385923157</v>
      </c>
      <c r="H48225" s="4">
        <v>1.5791105418172677E-2</v>
      </c>
      <c r="I48225" s="4">
        <v>3.7432409883602946E-5</v>
      </c>
      <c r="J48225" s="13">
        <v>-10.192973654374743</v>
      </c>
      <c r="K48225" s="4">
        <v>8.2660821289888241E-3</v>
      </c>
      <c r="L48225" s="7">
        <v>41913600</v>
      </c>
      <c r="M48225" s="7">
        <v>18888627171.347221</v>
      </c>
      <c r="N48225" s="12">
        <v>2.2189860395773029E-3</v>
      </c>
      <c r="O48225" s="4">
        <v>4.3495320306671421E-3</v>
      </c>
      <c r="P48225" s="7">
        <v>10436863.622400001</v>
      </c>
      <c r="Q48225" s="7">
        <v>4703438163.3100004</v>
      </c>
      <c r="R48225" t="s">
        <v>10</v>
      </c>
    </row>
    <row r="48226" spans="1:18" x14ac:dyDescent="0.25">
      <c r="A48226" s="1">
        <v>43382</v>
      </c>
      <c r="B48226" s="7">
        <v>43382</v>
      </c>
      <c r="C48226" s="4">
        <v>0.24956900000000001</v>
      </c>
      <c r="D48226" s="4">
        <v>0.25028299999999998</v>
      </c>
      <c r="E48226" s="4">
        <v>0.24284600000000001</v>
      </c>
      <c r="F48226" s="4">
        <v>0.24391499999999999</v>
      </c>
      <c r="G48226" s="4">
        <v>-1.4109354750363416</v>
      </c>
      <c r="H48226" s="4">
        <v>-2.0457091912340578E-2</v>
      </c>
      <c r="I48226" s="4">
        <v>3.6719587392964244E-5</v>
      </c>
      <c r="J48226" s="13">
        <v>-10.212200228850163</v>
      </c>
      <c r="K48226" s="4">
        <v>-1.9042922773480069E-2</v>
      </c>
      <c r="L48226" s="7">
        <v>40657100</v>
      </c>
      <c r="M48226" s="7">
        <v>18889273791.648731</v>
      </c>
      <c r="N48226" s="12">
        <v>2.1523908461729851E-3</v>
      </c>
      <c r="O48226" s="4">
        <v>3.4233313815984296E-5</v>
      </c>
      <c r="P48226" s="7">
        <v>9916876.5464999992</v>
      </c>
      <c r="Q48226" s="7">
        <v>4607377216.8900003</v>
      </c>
      <c r="R48226" t="s">
        <v>10</v>
      </c>
    </row>
    <row r="48227" spans="1:18" x14ac:dyDescent="0.25">
      <c r="A48227" s="1">
        <v>43383</v>
      </c>
      <c r="B48227" s="7">
        <v>43383</v>
      </c>
      <c r="C48227" s="4">
        <v>0.24366399999999999</v>
      </c>
      <c r="D48227" s="4">
        <v>0.24579599999999999</v>
      </c>
      <c r="E48227" s="4">
        <v>0.23821200000000001</v>
      </c>
      <c r="F48227" s="4">
        <v>0.241593</v>
      </c>
      <c r="G48227" s="4">
        <v>-1.4205007868511512</v>
      </c>
      <c r="H48227" s="4">
        <v>-9.5197097349486118E-3</v>
      </c>
      <c r="I48227" s="4">
        <v>3.6685430026133055E-5</v>
      </c>
      <c r="J48227" s="13">
        <v>-10.213130883742636</v>
      </c>
      <c r="K48227" s="4">
        <v>-9.3022196751952973E-4</v>
      </c>
      <c r="L48227" s="7">
        <v>40184400</v>
      </c>
      <c r="M48227" s="7">
        <v>18890616791.670288</v>
      </c>
      <c r="N48227" s="12">
        <v>2.1272148200962441E-3</v>
      </c>
      <c r="O48227" s="4">
        <v>7.1098552351473536E-5</v>
      </c>
      <c r="P48227" s="7">
        <v>9708269.7491999995</v>
      </c>
      <c r="Q48227" s="7">
        <v>4563840782.5500002</v>
      </c>
      <c r="R48227" t="s">
        <v>10</v>
      </c>
    </row>
    <row r="48228" spans="1:18" x14ac:dyDescent="0.25">
      <c r="A48228" s="1">
        <v>43384</v>
      </c>
      <c r="B48228" s="7">
        <v>43384</v>
      </c>
      <c r="C48228" s="4">
        <v>0.24094099999999999</v>
      </c>
      <c r="D48228" s="4">
        <v>0.24094099999999999</v>
      </c>
      <c r="E48228" s="4">
        <v>0.20657800000000001</v>
      </c>
      <c r="F48228" s="4">
        <v>0.207037</v>
      </c>
      <c r="G48228" s="4">
        <v>-1.5748577577282139</v>
      </c>
      <c r="H48228" s="4">
        <v>-0.14303394551994472</v>
      </c>
      <c r="I48228" s="4">
        <v>3.309288006853957E-5</v>
      </c>
      <c r="J48228" s="13">
        <v>-10.316192402388868</v>
      </c>
      <c r="K48228" s="4">
        <v>-9.7928522441588214E-2</v>
      </c>
      <c r="L48228" s="7">
        <v>75872400</v>
      </c>
      <c r="M48228" s="7">
        <v>18890617241.652458</v>
      </c>
      <c r="N48228" s="12">
        <v>4.0164066123105175E-3</v>
      </c>
      <c r="O48228" s="4">
        <v>2.3820406451916255E-8</v>
      </c>
      <c r="P48228" s="7">
        <v>15708394.0788</v>
      </c>
      <c r="Q48228" s="7">
        <v>3911056721.8600001</v>
      </c>
      <c r="R48228" t="s">
        <v>10</v>
      </c>
    </row>
    <row r="48229" spans="1:18" x14ac:dyDescent="0.25">
      <c r="A48229" s="1">
        <v>43385</v>
      </c>
      <c r="B48229" s="7">
        <v>43385</v>
      </c>
      <c r="C48229" s="4">
        <v>0.20647699999999999</v>
      </c>
      <c r="D48229" s="4">
        <v>0.218393</v>
      </c>
      <c r="E48229" s="4">
        <v>0.20608299999999999</v>
      </c>
      <c r="F48229" s="4">
        <v>0.216032</v>
      </c>
      <c r="G48229" s="4">
        <v>-1.532328734122677</v>
      </c>
      <c r="H48229" s="4">
        <v>4.3446340509184361E-2</v>
      </c>
      <c r="I48229" s="4">
        <v>3.4429714817565482E-5</v>
      </c>
      <c r="J48229" s="13">
        <v>-10.276590563611681</v>
      </c>
      <c r="K48229" s="4">
        <v>4.0396446191965085E-2</v>
      </c>
      <c r="L48229" s="7">
        <v>48988300</v>
      </c>
      <c r="M48229" s="7">
        <v>18890617241.658642</v>
      </c>
      <c r="N48229" s="12">
        <v>2.5932609492488297E-3</v>
      </c>
      <c r="O48229" s="4">
        <v>3.2733839177809798E-13</v>
      </c>
      <c r="P48229" s="7">
        <v>10583040.4256</v>
      </c>
      <c r="Q48229" s="7">
        <v>4080977823.9499998</v>
      </c>
      <c r="R48229" t="s">
        <v>10</v>
      </c>
    </row>
    <row r="48230" spans="1:18" x14ac:dyDescent="0.25">
      <c r="A48230" s="1">
        <v>43386</v>
      </c>
      <c r="B48230" s="7">
        <v>43386</v>
      </c>
      <c r="C48230" s="4">
        <v>0.215589</v>
      </c>
      <c r="D48230" s="4">
        <v>0.21956300000000001</v>
      </c>
      <c r="E48230" s="4">
        <v>0.21438699999999999</v>
      </c>
      <c r="F48230" s="4">
        <v>0.21481</v>
      </c>
      <c r="G48230" s="4">
        <v>-1.5380013624962516</v>
      </c>
      <c r="H48230" s="4">
        <v>-5.6565693971263554E-3</v>
      </c>
      <c r="I48230" s="4">
        <v>3.417281923770162E-5</v>
      </c>
      <c r="J48230" s="13">
        <v>-10.284079989015719</v>
      </c>
      <c r="K48230" s="4">
        <v>-7.4614495422075941E-3</v>
      </c>
      <c r="L48230" s="7">
        <v>46116600</v>
      </c>
      <c r="M48230" s="7">
        <v>18890618141.660072</v>
      </c>
      <c r="N48230" s="12">
        <v>2.4412435662069529E-3</v>
      </c>
      <c r="O48230" s="4">
        <v>4.7642775193535828E-8</v>
      </c>
      <c r="P48230" s="7">
        <v>9906306.8460000008</v>
      </c>
      <c r="Q48230" s="7">
        <v>4057893683.0100002</v>
      </c>
      <c r="R48230" t="s">
        <v>10</v>
      </c>
    </row>
    <row r="48231" spans="1:18" x14ac:dyDescent="0.25">
      <c r="A48231" s="1">
        <v>43387</v>
      </c>
      <c r="B48231" s="7">
        <v>43387</v>
      </c>
      <c r="C48231" s="4">
        <v>0.21476500000000001</v>
      </c>
      <c r="D48231" s="4">
        <v>0.21931100000000001</v>
      </c>
      <c r="E48231" s="4">
        <v>0.20879300000000001</v>
      </c>
      <c r="F48231" s="4">
        <v>0.210144</v>
      </c>
      <c r="G48231" s="4">
        <v>-1.559962268973575</v>
      </c>
      <c r="H48231" s="4">
        <v>-2.1721521344443943E-2</v>
      </c>
      <c r="I48231" s="4">
        <v>3.3404282037790916E-5</v>
      </c>
      <c r="J48231" s="13">
        <v>-10.306826461474865</v>
      </c>
      <c r="K48231" s="4">
        <v>-2.2489721862421166E-2</v>
      </c>
      <c r="L48231" s="7">
        <v>36498700</v>
      </c>
      <c r="M48231" s="7">
        <v>18890618491.653343</v>
      </c>
      <c r="N48231" s="12">
        <v>1.9321071999906533E-3</v>
      </c>
      <c r="O48231" s="4">
        <v>1.852735936163848E-8</v>
      </c>
      <c r="P48231" s="7">
        <v>7669982.8127999995</v>
      </c>
      <c r="Q48231" s="7">
        <v>3969750132.3099999</v>
      </c>
      <c r="R48231" t="s">
        <v>10</v>
      </c>
    </row>
    <row r="48232" spans="1:18" x14ac:dyDescent="0.25">
      <c r="A48232" s="1">
        <v>43388</v>
      </c>
      <c r="B48232" s="7">
        <v>43388</v>
      </c>
      <c r="C48232" s="4">
        <v>0.20966199999999999</v>
      </c>
      <c r="D48232" s="4">
        <v>0.230353</v>
      </c>
      <c r="E48232" s="4">
        <v>0.20793</v>
      </c>
      <c r="F48232" s="4">
        <v>0.223001</v>
      </c>
      <c r="G48232" s="4">
        <v>-1.5005790232271401</v>
      </c>
      <c r="H48232" s="4">
        <v>6.1181856250951766E-2</v>
      </c>
      <c r="I48232" s="4">
        <v>3.3805752712785797E-5</v>
      </c>
      <c r="J48232" s="13">
        <v>-10.29487957135431</v>
      </c>
      <c r="K48232" s="4">
        <v>1.2018539256155534E-2</v>
      </c>
      <c r="L48232" s="7">
        <v>71749600</v>
      </c>
      <c r="M48232" s="7">
        <v>18890618682.068687</v>
      </c>
      <c r="N48232" s="12">
        <v>3.7981604100720111E-3</v>
      </c>
      <c r="O48232" s="4">
        <v>1.0079889354729948E-8</v>
      </c>
      <c r="P48232" s="7">
        <v>16000232.5496</v>
      </c>
      <c r="Q48232" s="7">
        <v>4212626856.7199998</v>
      </c>
      <c r="R48232" t="s">
        <v>10</v>
      </c>
    </row>
    <row r="48233" spans="1:18" x14ac:dyDescent="0.25">
      <c r="A48233" s="1">
        <v>43389</v>
      </c>
      <c r="B48233" s="7">
        <v>43389</v>
      </c>
      <c r="C48233" s="4">
        <v>0.22247500000000001</v>
      </c>
      <c r="D48233" s="4">
        <v>0.22981699999999999</v>
      </c>
      <c r="E48233" s="4">
        <v>0.222002</v>
      </c>
      <c r="F48233" s="4">
        <v>0.22797799999999999</v>
      </c>
      <c r="G48233" s="4">
        <v>-1.4785061459113444</v>
      </c>
      <c r="H48233" s="4">
        <v>2.2318285568226067E-2</v>
      </c>
      <c r="I48233" s="4">
        <v>3.4562492135516237E-5</v>
      </c>
      <c r="J48233" s="13">
        <v>-10.27274150622558</v>
      </c>
      <c r="K48233" s="4">
        <v>2.2384930433577671E-2</v>
      </c>
      <c r="L48233" s="7">
        <v>42468100</v>
      </c>
      <c r="M48233" s="7">
        <v>18891162491.029839</v>
      </c>
      <c r="N48233" s="12">
        <v>2.2480405861823108E-3</v>
      </c>
      <c r="O48233" s="4">
        <v>2.8787249920370065E-5</v>
      </c>
      <c r="P48233" s="7">
        <v>9681792.5017999988</v>
      </c>
      <c r="Q48233" s="7">
        <v>4306769442.3800001</v>
      </c>
      <c r="R48233" t="s">
        <v>10</v>
      </c>
    </row>
    <row r="48234" spans="1:18" x14ac:dyDescent="0.25">
      <c r="A48234" s="1">
        <v>43390</v>
      </c>
      <c r="B48234" s="7">
        <v>43390</v>
      </c>
      <c r="C48234" s="4">
        <v>0.22956299999999999</v>
      </c>
      <c r="D48234" s="4">
        <v>0.24327199999999999</v>
      </c>
      <c r="E48234" s="4">
        <v>0.22760900000000001</v>
      </c>
      <c r="F48234" s="4">
        <v>0.24040300000000001</v>
      </c>
      <c r="G48234" s="4">
        <v>-1.425438597197618</v>
      </c>
      <c r="H48234" s="4">
        <v>5.450087289124398E-2</v>
      </c>
      <c r="I48234" s="4">
        <v>3.6733986000308658E-5</v>
      </c>
      <c r="J48234" s="13">
        <v>-10.211808182367911</v>
      </c>
      <c r="K48234" s="4">
        <v>6.282804655052654E-2</v>
      </c>
      <c r="L48234" s="7">
        <v>74599800</v>
      </c>
      <c r="M48234" s="7">
        <v>18891162790.023418</v>
      </c>
      <c r="N48234" s="12">
        <v>3.9489257929319621E-3</v>
      </c>
      <c r="O48234" s="4">
        <v>1.5827166803867903E-8</v>
      </c>
      <c r="P48234" s="7">
        <v>17934015.7194</v>
      </c>
      <c r="Q48234" s="7">
        <v>4541492208.21</v>
      </c>
      <c r="R48234" t="s">
        <v>10</v>
      </c>
    </row>
    <row r="48235" spans="1:18" x14ac:dyDescent="0.25">
      <c r="A48235" s="1">
        <v>43391</v>
      </c>
      <c r="B48235" s="7">
        <v>43391</v>
      </c>
      <c r="C48235" s="4">
        <v>0.24096899999999999</v>
      </c>
      <c r="D48235" s="4">
        <v>0.245978</v>
      </c>
      <c r="E48235" s="4">
        <v>0.23227500000000001</v>
      </c>
      <c r="F48235" s="4">
        <v>0.239452</v>
      </c>
      <c r="G48235" s="4">
        <v>-1.4294022997539799</v>
      </c>
      <c r="H48235" s="4">
        <v>-3.9558574560217942E-3</v>
      </c>
      <c r="I48235" s="4">
        <v>3.6971240027730129E-5</v>
      </c>
      <c r="J48235" s="13">
        <v>-10.205370244119482</v>
      </c>
      <c r="K48235" s="4">
        <v>6.4587063168009542E-3</v>
      </c>
      <c r="L48235" s="7">
        <v>59461700</v>
      </c>
      <c r="M48235" s="7">
        <v>18891502888.512104</v>
      </c>
      <c r="N48235" s="12">
        <v>3.1475367709447072E-3</v>
      </c>
      <c r="O48235" s="4">
        <v>1.8003046846074332E-5</v>
      </c>
      <c r="P48235" s="7">
        <v>14238222.988399999</v>
      </c>
      <c r="Q48235" s="7">
        <v>4523608149.6599998</v>
      </c>
      <c r="R48235" t="s">
        <v>10</v>
      </c>
    </row>
    <row r="48236" spans="1:18" x14ac:dyDescent="0.25">
      <c r="A48236" s="1">
        <v>43392</v>
      </c>
      <c r="B48236" s="7">
        <v>43392</v>
      </c>
      <c r="C48236" s="4">
        <v>0.238869</v>
      </c>
      <c r="D48236" s="4">
        <v>0.24623400000000001</v>
      </c>
      <c r="E48236" s="4">
        <v>0.23460600000000001</v>
      </c>
      <c r="F48236" s="4">
        <v>0.24285300000000001</v>
      </c>
      <c r="G48236" s="4">
        <v>-1.4152989569621757</v>
      </c>
      <c r="H48236" s="4">
        <v>1.4203264119740136E-2</v>
      </c>
      <c r="I48236" s="4">
        <v>3.7561887026499481E-5</v>
      </c>
      <c r="J48236" s="13">
        <v>-10.189520664564077</v>
      </c>
      <c r="K48236" s="4">
        <v>1.5975850372514946E-2</v>
      </c>
      <c r="L48236" s="7">
        <v>45872300</v>
      </c>
      <c r="M48236" s="7">
        <v>18893405638.513832</v>
      </c>
      <c r="N48236" s="12">
        <v>2.4279529523512813E-3</v>
      </c>
      <c r="O48236" s="4">
        <v>1.0071988517573778E-4</v>
      </c>
      <c r="P48236" s="7">
        <v>11140225.6719</v>
      </c>
      <c r="Q48236" s="7">
        <v>4588320239.5299997</v>
      </c>
      <c r="R48236" t="s">
        <v>10</v>
      </c>
    </row>
    <row r="48237" spans="1:18" x14ac:dyDescent="0.25">
      <c r="A48237" s="1">
        <v>43393</v>
      </c>
      <c r="B48237" s="7">
        <v>43393</v>
      </c>
      <c r="C48237" s="4">
        <v>0.24521899999999999</v>
      </c>
      <c r="D48237" s="4">
        <v>0.249199</v>
      </c>
      <c r="E48237" s="4">
        <v>0.24096100000000001</v>
      </c>
      <c r="F48237" s="4">
        <v>0.24418200000000001</v>
      </c>
      <c r="G48237" s="4">
        <v>-1.4098414300959639</v>
      </c>
      <c r="H48237" s="4">
        <v>5.4724462946720721E-3</v>
      </c>
      <c r="I48237" s="4">
        <v>3.7629041529066036E-5</v>
      </c>
      <c r="J48237" s="13">
        <v>-10.187734424609014</v>
      </c>
      <c r="K48237" s="4">
        <v>1.7878362319544185E-3</v>
      </c>
      <c r="L48237" s="7">
        <v>60012800</v>
      </c>
      <c r="M48237" s="7">
        <v>18893406837.522827</v>
      </c>
      <c r="N48237" s="12">
        <v>3.1763884891745898E-3</v>
      </c>
      <c r="O48237" s="4">
        <v>6.3461771688847684E-8</v>
      </c>
      <c r="P48237" s="7">
        <v>14654045.5296</v>
      </c>
      <c r="Q48237" s="7">
        <v>4613429868.3999996</v>
      </c>
      <c r="R48237" t="s">
        <v>10</v>
      </c>
    </row>
    <row r="48238" spans="1:18" x14ac:dyDescent="0.25">
      <c r="A48238" s="1">
        <v>43394</v>
      </c>
      <c r="B48238" s="7">
        <v>43394</v>
      </c>
      <c r="C48238" s="4">
        <v>0.24372199999999999</v>
      </c>
      <c r="D48238" s="4">
        <v>0.248253</v>
      </c>
      <c r="E48238" s="4">
        <v>0.23973</v>
      </c>
      <c r="F48238" s="4">
        <v>0.24172399999999999</v>
      </c>
      <c r="G48238" s="4">
        <v>-1.4199586995535476</v>
      </c>
      <c r="H48238" s="4">
        <v>-1.0066262050437853E-2</v>
      </c>
      <c r="I48238" s="4">
        <v>3.7289563198531392E-5</v>
      </c>
      <c r="J48238" s="13">
        <v>-10.196797077477672</v>
      </c>
      <c r="K48238" s="4">
        <v>-9.0217108047362382E-3</v>
      </c>
      <c r="L48238" s="7">
        <v>46623600</v>
      </c>
      <c r="M48238" s="7">
        <v>18893406337.517166</v>
      </c>
      <c r="N48238" s="12">
        <v>2.4677180581999239E-3</v>
      </c>
      <c r="O48238" s="4">
        <v>-2.6464557996904886E-8</v>
      </c>
      <c r="P48238" s="7">
        <v>11270043.0864</v>
      </c>
      <c r="Q48238" s="7">
        <v>4566989753.5299997</v>
      </c>
      <c r="R48238" t="s">
        <v>10</v>
      </c>
    </row>
    <row r="48239" spans="1:18" x14ac:dyDescent="0.25">
      <c r="A48239" s="1">
        <v>43395</v>
      </c>
      <c r="B48239" s="7">
        <v>43395</v>
      </c>
      <c r="C48239" s="4">
        <v>0.240374</v>
      </c>
      <c r="D48239" s="4">
        <v>0.24409500000000001</v>
      </c>
      <c r="E48239" s="4">
        <v>0.23824400000000001</v>
      </c>
      <c r="F48239" s="4">
        <v>0.24236099999999999</v>
      </c>
      <c r="G48239" s="4">
        <v>-1.4173269288204464</v>
      </c>
      <c r="H48239" s="4">
        <v>2.6352368817328799E-3</v>
      </c>
      <c r="I48239" s="4">
        <v>3.7360108275424069E-5</v>
      </c>
      <c r="J48239" s="13">
        <v>-10.194907046443376</v>
      </c>
      <c r="K48239" s="4">
        <v>1.8918182687496696E-3</v>
      </c>
      <c r="L48239" s="7">
        <v>40765500</v>
      </c>
      <c r="M48239" s="7">
        <v>18893406787.519447</v>
      </c>
      <c r="N48239" s="12">
        <v>2.157657454712125E-3</v>
      </c>
      <c r="O48239" s="4">
        <v>2.3817953901482694E-8</v>
      </c>
      <c r="P48239" s="7">
        <v>9879967.3454999998</v>
      </c>
      <c r="Q48239" s="7">
        <v>4579024962.4300003</v>
      </c>
      <c r="R48239" t="s">
        <v>10</v>
      </c>
    </row>
    <row r="48240" spans="1:18" x14ac:dyDescent="0.25">
      <c r="A48240" s="1">
        <v>43396</v>
      </c>
      <c r="B48240" s="7">
        <v>43396</v>
      </c>
      <c r="C48240" s="4">
        <v>0.24249100000000001</v>
      </c>
      <c r="D48240" s="4">
        <v>0.24698300000000001</v>
      </c>
      <c r="E48240" s="4">
        <v>0.239368</v>
      </c>
      <c r="F48240" s="4">
        <v>0.24221500000000001</v>
      </c>
      <c r="G48240" s="4">
        <v>-1.4179295174935043</v>
      </c>
      <c r="H48240" s="4">
        <v>-6.0240715296594536E-4</v>
      </c>
      <c r="I48240" s="4">
        <v>3.7403447328027377E-5</v>
      </c>
      <c r="J48240" s="13">
        <v>-10.193747683245414</v>
      </c>
      <c r="K48240" s="4">
        <v>1.1600355192711393E-3</v>
      </c>
      <c r="L48240" s="7">
        <v>39384600</v>
      </c>
      <c r="M48240" s="7">
        <v>18894758343.413906</v>
      </c>
      <c r="N48240" s="12">
        <v>2.0844193550497662E-3</v>
      </c>
      <c r="O48240" s="4">
        <v>7.1535848968835931E-5</v>
      </c>
      <c r="P48240" s="7">
        <v>9539540.8890000004</v>
      </c>
      <c r="Q48240" s="7">
        <v>4576593892.1499996</v>
      </c>
      <c r="R48240" t="s">
        <v>10</v>
      </c>
    </row>
    <row r="48241" spans="1:18" x14ac:dyDescent="0.25">
      <c r="A48241" s="1">
        <v>43397</v>
      </c>
      <c r="B48241" s="7">
        <v>43397</v>
      </c>
      <c r="C48241" s="4">
        <v>0.24174899999999999</v>
      </c>
      <c r="D48241" s="4">
        <v>0.244423</v>
      </c>
      <c r="E48241" s="4">
        <v>0.23689099999999999</v>
      </c>
      <c r="F48241" s="4">
        <v>0.23776</v>
      </c>
      <c r="G48241" s="4">
        <v>-1.4364935174527427</v>
      </c>
      <c r="H48241" s="4">
        <v>-1.8392750242553161E-2</v>
      </c>
      <c r="I48241" s="4">
        <v>3.6601886745978963E-5</v>
      </c>
      <c r="J48241" s="13">
        <v>-10.215410768449049</v>
      </c>
      <c r="K48241" s="4">
        <v>-2.1430125812167675E-2</v>
      </c>
      <c r="L48241" s="7">
        <v>39973400</v>
      </c>
      <c r="M48241" s="7">
        <v>18894758343.413525</v>
      </c>
      <c r="N48241" s="12">
        <v>2.115581436580491E-3</v>
      </c>
      <c r="O48241" s="4">
        <v>-2.0189182609761604E-14</v>
      </c>
      <c r="P48241" s="7">
        <v>9504075.5840000007</v>
      </c>
      <c r="Q48241" s="7">
        <v>4492417743.7299995</v>
      </c>
      <c r="R48241" t="s">
        <v>10</v>
      </c>
    </row>
    <row r="48242" spans="1:18" x14ac:dyDescent="0.25">
      <c r="A48242" s="1">
        <v>43398</v>
      </c>
      <c r="B48242" s="7">
        <v>43398</v>
      </c>
      <c r="C48242" s="4">
        <v>0.237535</v>
      </c>
      <c r="D48242" s="4">
        <v>0.239069</v>
      </c>
      <c r="E48242" s="4">
        <v>0.233741</v>
      </c>
      <c r="F48242" s="4">
        <v>0.23564599999999999</v>
      </c>
      <c r="G48242" s="4">
        <v>-1.4454246000827942</v>
      </c>
      <c r="H48242" s="4">
        <v>-8.891318977119804E-3</v>
      </c>
      <c r="I48242" s="4">
        <v>3.6385955539359726E-5</v>
      </c>
      <c r="J48242" s="13">
        <v>-10.221327694606538</v>
      </c>
      <c r="K48242" s="4">
        <v>-5.8994556241819852E-3</v>
      </c>
      <c r="L48242" s="7">
        <v>39745700</v>
      </c>
      <c r="M48242" s="7">
        <v>18894758341.410419</v>
      </c>
      <c r="N48242" s="12">
        <v>2.1035304755865503E-3</v>
      </c>
      <c r="O48242" s="4">
        <v>-1.0601380166751252E-10</v>
      </c>
      <c r="P48242" s="7">
        <v>9365915.2222000007</v>
      </c>
      <c r="Q48242" s="7">
        <v>4452474224.1199999</v>
      </c>
      <c r="R48242" t="s">
        <v>10</v>
      </c>
    </row>
    <row r="48243" spans="1:18" x14ac:dyDescent="0.25">
      <c r="A48243" s="1">
        <v>43399</v>
      </c>
      <c r="B48243" s="7">
        <v>43399</v>
      </c>
      <c r="C48243" s="4">
        <v>0.23533200000000001</v>
      </c>
      <c r="D48243" s="4">
        <v>0.236927</v>
      </c>
      <c r="E48243" s="4">
        <v>0.230687</v>
      </c>
      <c r="F48243" s="4">
        <v>0.234011</v>
      </c>
      <c r="G48243" s="4">
        <v>-1.4523871561822943</v>
      </c>
      <c r="H48243" s="4">
        <v>-6.9383736621881874E-3</v>
      </c>
      <c r="I48243" s="4">
        <v>3.614209042820186E-5</v>
      </c>
      <c r="J48243" s="13">
        <v>-10.228052431966036</v>
      </c>
      <c r="K48243" s="4">
        <v>-6.7021769125746771E-3</v>
      </c>
      <c r="L48243" s="7">
        <v>35741700</v>
      </c>
      <c r="M48243" s="7">
        <v>18894758341.402752</v>
      </c>
      <c r="N48243" s="12">
        <v>1.8916198531992723E-3</v>
      </c>
      <c r="O48243" s="4">
        <v>-4.058025704992371E-13</v>
      </c>
      <c r="P48243" s="7">
        <v>8363950.9587000003</v>
      </c>
      <c r="Q48243" s="7">
        <v>4421581294.2299995</v>
      </c>
      <c r="R48243" t="s">
        <v>10</v>
      </c>
    </row>
    <row r="48244" spans="1:18" x14ac:dyDescent="0.25">
      <c r="A48244" s="1">
        <v>43400</v>
      </c>
      <c r="B48244" s="7">
        <v>43400</v>
      </c>
      <c r="C48244" s="4">
        <v>0.23385800000000001</v>
      </c>
      <c r="D48244" s="4">
        <v>0.235208</v>
      </c>
      <c r="E48244" s="4">
        <v>0.22819999999999999</v>
      </c>
      <c r="F48244" s="4">
        <v>0.22875999999999999</v>
      </c>
      <c r="G48244" s="4">
        <v>-1.4750818599350217</v>
      </c>
      <c r="H48244" s="4">
        <v>-2.243911610992648E-2</v>
      </c>
      <c r="I48244" s="4">
        <v>3.5300399050672956E-5</v>
      </c>
      <c r="J48244" s="13">
        <v>-10.251616289537278</v>
      </c>
      <c r="K48244" s="4">
        <v>-2.3288397753333284E-2</v>
      </c>
      <c r="L48244" s="7">
        <v>38499600</v>
      </c>
      <c r="M48244" s="7">
        <v>18894758341.405842</v>
      </c>
      <c r="N48244" s="12">
        <v>2.0375809684547402E-3</v>
      </c>
      <c r="O48244" s="4">
        <v>1.6353237915647534E-13</v>
      </c>
      <c r="P48244" s="7">
        <v>8807168.4959999993</v>
      </c>
      <c r="Q48244" s="7">
        <v>4322364918.1800003</v>
      </c>
      <c r="R48244" t="s">
        <v>10</v>
      </c>
    </row>
    <row r="48245" spans="1:18" x14ac:dyDescent="0.25">
      <c r="A48245" s="1">
        <v>43401</v>
      </c>
      <c r="B48245" s="7">
        <v>43401</v>
      </c>
      <c r="C48245" s="4">
        <v>0.229188</v>
      </c>
      <c r="D48245" s="4">
        <v>0.23408000000000001</v>
      </c>
      <c r="E48245" s="4">
        <v>0.22739200000000001</v>
      </c>
      <c r="F48245" s="4">
        <v>0.23287099999999999</v>
      </c>
      <c r="G48245" s="4">
        <v>-1.4572706268047908</v>
      </c>
      <c r="H48245" s="4">
        <v>1.7970799090750146E-2</v>
      </c>
      <c r="I48245" s="4">
        <v>3.5901479867846367E-5</v>
      </c>
      <c r="J48245" s="13">
        <v>-10.234732041374061</v>
      </c>
      <c r="K48245" s="4">
        <v>1.7027592699747476E-2</v>
      </c>
      <c r="L48245" s="7">
        <v>39381600</v>
      </c>
      <c r="M48245" s="7">
        <v>18894758341.442257</v>
      </c>
      <c r="N48245" s="12">
        <v>2.084260581074675E-3</v>
      </c>
      <c r="O48245" s="4">
        <v>1.9272593721326645E-12</v>
      </c>
      <c r="P48245" s="7">
        <v>9170832.5735999998</v>
      </c>
      <c r="Q48245" s="7">
        <v>4400041269.7299995</v>
      </c>
      <c r="R48245" t="s">
        <v>10</v>
      </c>
    </row>
    <row r="48246" spans="1:18" x14ac:dyDescent="0.25">
      <c r="A48246" s="1">
        <v>43402</v>
      </c>
      <c r="B48246" s="7">
        <v>43402</v>
      </c>
      <c r="C48246" s="4">
        <v>0.231678</v>
      </c>
      <c r="D48246" s="4">
        <v>0.23271900000000001</v>
      </c>
      <c r="E48246" s="4">
        <v>0.22114300000000001</v>
      </c>
      <c r="F48246" s="4">
        <v>0.222357</v>
      </c>
      <c r="G48246" s="4">
        <v>-1.5034710806230676</v>
      </c>
      <c r="H48246" s="4">
        <v>-4.5149460430882318E-2</v>
      </c>
      <c r="I48246" s="4">
        <v>3.5112899379878499E-5</v>
      </c>
      <c r="J48246" s="13">
        <v>-10.256941991305156</v>
      </c>
      <c r="K48246" s="4">
        <v>-2.1965124860329956E-2</v>
      </c>
      <c r="L48246" s="7">
        <v>45544800</v>
      </c>
      <c r="M48246" s="7">
        <v>18912958650.728333</v>
      </c>
      <c r="N48246" s="12">
        <v>2.4081266628395068E-3</v>
      </c>
      <c r="O48246" s="4">
        <v>9.6324647064453242E-4</v>
      </c>
      <c r="P48246" s="7">
        <v>10127205.093599999</v>
      </c>
      <c r="Q48246" s="7">
        <v>4205428746.6999998</v>
      </c>
      <c r="R48246" t="s">
        <v>10</v>
      </c>
    </row>
    <row r="48247" spans="1:18" x14ac:dyDescent="0.25">
      <c r="A48247" s="1">
        <v>43403</v>
      </c>
      <c r="B48247" s="7">
        <v>43403</v>
      </c>
      <c r="C48247" s="4">
        <v>0.22220000000000001</v>
      </c>
      <c r="D48247" s="4">
        <v>0.226328</v>
      </c>
      <c r="E48247" s="4">
        <v>0.22178200000000001</v>
      </c>
      <c r="F48247" s="4">
        <v>0.22509299999999999</v>
      </c>
      <c r="G48247" s="4">
        <v>-1.4912416288430745</v>
      </c>
      <c r="H48247" s="4">
        <v>1.2304537298128634E-2</v>
      </c>
      <c r="I48247" s="4">
        <v>3.5535744450426012E-5</v>
      </c>
      <c r="J48247" s="13">
        <v>-10.244971482125036</v>
      </c>
      <c r="K48247" s="4">
        <v>1.2042442464601046E-2</v>
      </c>
      <c r="L48247" s="7">
        <v>43111300</v>
      </c>
      <c r="M48247" s="7">
        <v>18913500618.810894</v>
      </c>
      <c r="N48247" s="12">
        <v>2.2793929515682876E-3</v>
      </c>
      <c r="O48247" s="4">
        <v>2.8655912201268514E-5</v>
      </c>
      <c r="P48247" s="7">
        <v>9704051.8509</v>
      </c>
      <c r="Q48247" s="7">
        <v>4257296594.79</v>
      </c>
      <c r="R48247" t="s">
        <v>10</v>
      </c>
    </row>
    <row r="48248" spans="1:18" x14ac:dyDescent="0.25">
      <c r="A48248" s="1">
        <v>43404</v>
      </c>
      <c r="B48248" s="7">
        <v>43404</v>
      </c>
      <c r="C48248" s="4">
        <v>0.226218</v>
      </c>
      <c r="D48248" s="4">
        <v>0.227941</v>
      </c>
      <c r="E48248" s="4">
        <v>0.217748</v>
      </c>
      <c r="F48248" s="4">
        <v>0.223471</v>
      </c>
      <c r="G48248" s="4">
        <v>-1.4984736272622698</v>
      </c>
      <c r="H48248" s="4">
        <v>-7.2059104459045132E-3</v>
      </c>
      <c r="I48248" s="4">
        <v>3.5372712149056373E-5</v>
      </c>
      <c r="J48248" s="13">
        <v>-10.249569878323962</v>
      </c>
      <c r="K48248" s="4">
        <v>-4.5878397622167982E-3</v>
      </c>
      <c r="L48248" s="7">
        <v>42791700</v>
      </c>
      <c r="M48248" s="7">
        <v>18913510639.814564</v>
      </c>
      <c r="N48248" s="12">
        <v>2.2624937704542169E-3</v>
      </c>
      <c r="O48248" s="4">
        <v>5.2983336462696542E-7</v>
      </c>
      <c r="P48248" s="7">
        <v>9562703.9907000009</v>
      </c>
      <c r="Q48248" s="7">
        <v>4226621136.1900001</v>
      </c>
      <c r="R48248" t="s">
        <v>10</v>
      </c>
    </row>
    <row r="48249" spans="1:18" x14ac:dyDescent="0.25">
      <c r="A48249" s="1">
        <v>43405</v>
      </c>
      <c r="B48249" s="7">
        <v>43405</v>
      </c>
      <c r="C48249" s="4">
        <v>0.22436</v>
      </c>
      <c r="D48249" s="4">
        <v>0.24052999999999999</v>
      </c>
      <c r="E48249" s="4">
        <v>0.22251000000000001</v>
      </c>
      <c r="F48249" s="4">
        <v>0.222945</v>
      </c>
      <c r="G48249" s="4">
        <v>-1.5008301747131692</v>
      </c>
      <c r="H48249" s="4">
        <v>-2.3537729727794599E-3</v>
      </c>
      <c r="I48249" s="4">
        <v>3.4956520921072854E-5</v>
      </c>
      <c r="J48249" s="13">
        <v>-10.261405528116603</v>
      </c>
      <c r="K48249" s="4">
        <v>-1.1765884002044818E-2</v>
      </c>
      <c r="L48249" s="7">
        <v>38696300</v>
      </c>
      <c r="M48249" s="7">
        <v>18913510639.843906</v>
      </c>
      <c r="N48249" s="12">
        <v>2.0459607281199787E-3</v>
      </c>
      <c r="O48249" s="4">
        <v>1.5514122114071567E-12</v>
      </c>
      <c r="P48249" s="7">
        <v>8627146.6034999993</v>
      </c>
      <c r="Q48249" s="7">
        <v>4216672629.5999999</v>
      </c>
      <c r="R48249" t="s">
        <v>10</v>
      </c>
    </row>
    <row r="48250" spans="1:18" x14ac:dyDescent="0.25">
      <c r="A48250" s="1">
        <v>43406</v>
      </c>
      <c r="B48250" s="7">
        <v>43406</v>
      </c>
      <c r="C48250" s="4">
        <v>0.22301399999999999</v>
      </c>
      <c r="D48250" s="4">
        <v>0.23629700000000001</v>
      </c>
      <c r="E48250" s="4">
        <v>0.22301399999999999</v>
      </c>
      <c r="F48250" s="4">
        <v>0.23424400000000001</v>
      </c>
      <c r="G48250" s="4">
        <v>-1.4513919718522599</v>
      </c>
      <c r="H48250" s="4">
        <v>5.0680661149610902E-2</v>
      </c>
      <c r="I48250" s="4">
        <v>3.6666854505951381E-5</v>
      </c>
      <c r="J48250" s="13">
        <v>-10.213637357963506</v>
      </c>
      <c r="K48250" s="4">
        <v>4.8927454443771196E-2</v>
      </c>
      <c r="L48250" s="7">
        <v>50452100</v>
      </c>
      <c r="M48250" s="7">
        <v>18913564719.822063</v>
      </c>
      <c r="N48250" s="12">
        <v>2.6675087825789113E-3</v>
      </c>
      <c r="O48250" s="4">
        <v>2.8593305170493604E-6</v>
      </c>
      <c r="P48250" s="7">
        <v>11818101.712400001</v>
      </c>
      <c r="Q48250" s="7">
        <v>4430389054.2299995</v>
      </c>
      <c r="R48250" t="s">
        <v>10</v>
      </c>
    </row>
    <row r="48251" spans="1:18" x14ac:dyDescent="0.25">
      <c r="A48251" s="1">
        <v>43407</v>
      </c>
      <c r="B48251" s="7">
        <v>43407</v>
      </c>
      <c r="C48251" s="4">
        <v>0.234098</v>
      </c>
      <c r="D48251" s="4">
        <v>0.239844</v>
      </c>
      <c r="E48251" s="4">
        <v>0.23216200000000001</v>
      </c>
      <c r="F48251" s="4">
        <v>0.235706</v>
      </c>
      <c r="G48251" s="4">
        <v>-1.4451700132758045</v>
      </c>
      <c r="H48251" s="4">
        <v>6.2413551681152601E-3</v>
      </c>
      <c r="I48251" s="4">
        <v>3.7053351065669379E-5</v>
      </c>
      <c r="J48251" s="13">
        <v>-10.20315176319569</v>
      </c>
      <c r="K48251" s="4">
        <v>1.0540761265880246E-2</v>
      </c>
      <c r="L48251" s="7">
        <v>50502800</v>
      </c>
      <c r="M48251" s="7">
        <v>18913564719.820457</v>
      </c>
      <c r="N48251" s="12">
        <v>2.6701893983568114E-3</v>
      </c>
      <c r="O48251" s="4">
        <v>-8.491194402634185E-14</v>
      </c>
      <c r="P48251" s="7">
        <v>11903812.9768</v>
      </c>
      <c r="Q48251" s="7">
        <v>4458040685.8500004</v>
      </c>
      <c r="R48251" t="s">
        <v>10</v>
      </c>
    </row>
    <row r="48252" spans="1:18" x14ac:dyDescent="0.25">
      <c r="A48252" s="1">
        <v>43408</v>
      </c>
      <c r="B48252" s="7">
        <v>43408</v>
      </c>
      <c r="C48252" s="4">
        <v>0.235788</v>
      </c>
      <c r="D48252" s="4">
        <v>0.24459600000000001</v>
      </c>
      <c r="E48252" s="4">
        <v>0.23485300000000001</v>
      </c>
      <c r="F48252" s="4">
        <v>0.24163799999999999</v>
      </c>
      <c r="G48252" s="4">
        <v>-1.4203145405212176</v>
      </c>
      <c r="H48252" s="4">
        <v>2.5166945262318281E-2</v>
      </c>
      <c r="I48252" s="4">
        <v>3.7897282520902174E-5</v>
      </c>
      <c r="J48252" s="13">
        <v>-10.180631149742011</v>
      </c>
      <c r="K48252" s="4">
        <v>2.2776116895260049E-2</v>
      </c>
      <c r="L48252" s="7">
        <v>57585400</v>
      </c>
      <c r="M48252" s="7">
        <v>18913564719.828838</v>
      </c>
      <c r="N48252" s="12">
        <v>3.0446613767963E-3</v>
      </c>
      <c r="O48252" s="4">
        <v>4.431152993489047E-13</v>
      </c>
      <c r="P48252" s="7">
        <v>13914820.885199999</v>
      </c>
      <c r="Q48252" s="7">
        <v>4570235951.7700005</v>
      </c>
      <c r="R48252" t="s">
        <v>10</v>
      </c>
    </row>
    <row r="48253" spans="1:18" x14ac:dyDescent="0.25">
      <c r="A48253" s="1">
        <v>43409</v>
      </c>
      <c r="B48253" s="7">
        <v>43409</v>
      </c>
      <c r="C48253" s="4">
        <v>0.24080699999999999</v>
      </c>
      <c r="D48253" s="4">
        <v>0.246755</v>
      </c>
      <c r="E48253" s="4">
        <v>0.23983099999999999</v>
      </c>
      <c r="F48253" s="4">
        <v>0.246529</v>
      </c>
      <c r="G48253" s="4">
        <v>-1.4002756453604412</v>
      </c>
      <c r="H48253" s="4">
        <v>2.0241021693607822E-2</v>
      </c>
      <c r="I48253" s="4">
        <v>3.8402189524055794E-5</v>
      </c>
      <c r="J48253" s="13">
        <v>-10.167396081140486</v>
      </c>
      <c r="K48253" s="4">
        <v>1.3323039795139402E-2</v>
      </c>
      <c r="L48253" s="7">
        <v>54187000</v>
      </c>
      <c r="M48253" s="7">
        <v>18938118230.796375</v>
      </c>
      <c r="N48253" s="12">
        <v>2.8612663275004468E-3</v>
      </c>
      <c r="O48253" s="4">
        <v>1.298195836229392E-3</v>
      </c>
      <c r="P48253" s="7">
        <v>13358666.923</v>
      </c>
      <c r="Q48253" s="7">
        <v>4668795349.3199997</v>
      </c>
      <c r="R48253" t="s">
        <v>10</v>
      </c>
    </row>
    <row r="48254" spans="1:18" x14ac:dyDescent="0.25">
      <c r="A48254" s="1">
        <v>43410</v>
      </c>
      <c r="B48254" s="7">
        <v>43410</v>
      </c>
      <c r="C48254" s="4">
        <v>0.24684900000000001</v>
      </c>
      <c r="D48254" s="4">
        <v>0.267038</v>
      </c>
      <c r="E48254" s="4">
        <v>0.24684900000000001</v>
      </c>
      <c r="F48254" s="4">
        <v>0.265596</v>
      </c>
      <c r="G48254" s="4">
        <v>-1.3257789217342286</v>
      </c>
      <c r="H48254" s="4">
        <v>7.7341813741993851E-2</v>
      </c>
      <c r="I48254" s="4">
        <v>4.1107504863790644E-5</v>
      </c>
      <c r="J48254" s="13">
        <v>-10.099319853039223</v>
      </c>
      <c r="K48254" s="4">
        <v>7.0446903503775304E-2</v>
      </c>
      <c r="L48254" s="7">
        <v>101099000</v>
      </c>
      <c r="M48254" s="7">
        <v>19020793332.090843</v>
      </c>
      <c r="N48254" s="12">
        <v>5.3151831385198477E-3</v>
      </c>
      <c r="O48254" s="4">
        <v>4.3655393997923796E-3</v>
      </c>
      <c r="P48254" s="7">
        <v>26851490.004000001</v>
      </c>
      <c r="Q48254" s="7">
        <v>5051846625.8299999</v>
      </c>
      <c r="R48254" t="s">
        <v>10</v>
      </c>
    </row>
    <row r="48255" spans="1:18" x14ac:dyDescent="0.25">
      <c r="A48255" s="1">
        <v>43411</v>
      </c>
      <c r="B48255" s="7">
        <v>43411</v>
      </c>
      <c r="C48255" s="4">
        <v>0.26587499999999997</v>
      </c>
      <c r="D48255" s="4">
        <v>0.26587499999999997</v>
      </c>
      <c r="E48255" s="4">
        <v>0.253465</v>
      </c>
      <c r="F48255" s="4">
        <v>0.256718</v>
      </c>
      <c r="G48255" s="4">
        <v>-1.3597770727998508</v>
      </c>
      <c r="H48255" s="4">
        <v>-3.3426708233557721E-2</v>
      </c>
      <c r="I48255" s="4">
        <v>3.9312786555877822E-5</v>
      </c>
      <c r="J48255" s="13">
        <v>-10.143960734350459</v>
      </c>
      <c r="K48255" s="4">
        <v>-4.3659139951685341E-2</v>
      </c>
      <c r="L48255" s="7">
        <v>78967900</v>
      </c>
      <c r="M48255" s="7">
        <v>18956700059.65538</v>
      </c>
      <c r="N48255" s="12">
        <v>4.1656986580730646E-3</v>
      </c>
      <c r="O48255" s="4">
        <v>-3.36964243901059E-3</v>
      </c>
      <c r="P48255" s="7">
        <v>20272481.352200001</v>
      </c>
      <c r="Q48255" s="7">
        <v>4866526125.9146099</v>
      </c>
      <c r="R48255" t="s">
        <v>10</v>
      </c>
    </row>
    <row r="48256" spans="1:18" x14ac:dyDescent="0.25">
      <c r="A48256" s="1">
        <v>43412</v>
      </c>
      <c r="B48256" s="7">
        <v>43412</v>
      </c>
      <c r="C48256" s="4">
        <v>0.25652700000000001</v>
      </c>
      <c r="D48256" s="4">
        <v>0.26357900000000001</v>
      </c>
      <c r="E48256" s="4">
        <v>0.249665</v>
      </c>
      <c r="F48256" s="4">
        <v>0.25604300000000002</v>
      </c>
      <c r="G48256" s="4">
        <v>-1.3624098798577455</v>
      </c>
      <c r="H48256" s="4">
        <v>-2.6293442610178528E-3</v>
      </c>
      <c r="I48256" s="4">
        <v>3.9673707567108587E-5</v>
      </c>
      <c r="J48256" s="13">
        <v>-10.134821867580603</v>
      </c>
      <c r="K48256" s="4">
        <v>9.1807537152769521E-3</v>
      </c>
      <c r="L48256" s="7">
        <v>88138000</v>
      </c>
      <c r="M48256" s="7">
        <v>18956700809.655407</v>
      </c>
      <c r="N48256" s="12">
        <v>4.6494377310163475E-3</v>
      </c>
      <c r="O48256" s="4">
        <v>3.9563849422245664E-8</v>
      </c>
      <c r="P48256" s="7">
        <v>22567117.934</v>
      </c>
      <c r="Q48256" s="7">
        <v>4853730545.4066</v>
      </c>
      <c r="R48256" t="s">
        <v>10</v>
      </c>
    </row>
    <row r="48257" spans="1:18" x14ac:dyDescent="0.25">
      <c r="A48257" s="1">
        <v>43413</v>
      </c>
      <c r="B48257" s="7">
        <v>43413</v>
      </c>
      <c r="C48257" s="4">
        <v>0.25571100000000002</v>
      </c>
      <c r="D48257" s="4">
        <v>0.26420500000000002</v>
      </c>
      <c r="E48257" s="4">
        <v>0.253859</v>
      </c>
      <c r="F48257" s="4">
        <v>0.25554199999999999</v>
      </c>
      <c r="G48257" s="4">
        <v>-1.3643684992862313</v>
      </c>
      <c r="H48257" s="4">
        <v>-1.9567025851127706E-3</v>
      </c>
      <c r="I48257" s="4">
        <v>4.0018353738556319E-5</v>
      </c>
      <c r="J48257" s="13">
        <v>-10.126172365622901</v>
      </c>
      <c r="K48257" s="4">
        <v>8.6870169838490132E-3</v>
      </c>
      <c r="L48257" s="7">
        <v>71764800</v>
      </c>
      <c r="M48257" s="7">
        <v>18947524480.695385</v>
      </c>
      <c r="N48257" s="12">
        <v>3.7875554705374469E-3</v>
      </c>
      <c r="O48257" s="4">
        <v>-4.840678265781407E-4</v>
      </c>
      <c r="P48257" s="7">
        <v>18338920.521600001</v>
      </c>
      <c r="Q48257" s="7">
        <v>4841888300.8458595</v>
      </c>
      <c r="R48257" t="s">
        <v>10</v>
      </c>
    </row>
    <row r="48258" spans="1:18" x14ac:dyDescent="0.25">
      <c r="A48258" s="1">
        <v>43414</v>
      </c>
      <c r="B48258" s="7">
        <v>43414</v>
      </c>
      <c r="C48258" s="4">
        <v>0.25558799999999998</v>
      </c>
      <c r="D48258" s="4">
        <v>0.26123000000000002</v>
      </c>
      <c r="E48258" s="4">
        <v>0.25494299999999998</v>
      </c>
      <c r="F48258" s="4">
        <v>0.26123000000000002</v>
      </c>
      <c r="G48258" s="4">
        <v>-1.342354033657525</v>
      </c>
      <c r="H48258" s="4">
        <v>2.225857197642668E-2</v>
      </c>
      <c r="I48258" s="4">
        <v>4.0758469829402019E-5</v>
      </c>
      <c r="J48258" s="13">
        <v>-10.107846891300643</v>
      </c>
      <c r="K48258" s="4">
        <v>1.8494416229136973E-2</v>
      </c>
      <c r="L48258" s="7">
        <v>53086500</v>
      </c>
      <c r="M48258" s="7">
        <v>18937256480.705391</v>
      </c>
      <c r="N48258" s="12">
        <v>2.8032835724693416E-3</v>
      </c>
      <c r="O48258" s="4">
        <v>-5.4191775819873269E-4</v>
      </c>
      <c r="P48258" s="7">
        <v>13867786.395000001</v>
      </c>
      <c r="Q48258" s="7">
        <v>4946979510.45467</v>
      </c>
      <c r="R48258" t="s">
        <v>10</v>
      </c>
    </row>
    <row r="48259" spans="1:18" x14ac:dyDescent="0.25">
      <c r="A48259" s="1">
        <v>43415</v>
      </c>
      <c r="B48259" s="7">
        <v>43415</v>
      </c>
      <c r="C48259" s="4">
        <v>0.26038299999999998</v>
      </c>
      <c r="D48259" s="4">
        <v>0.27495599999999998</v>
      </c>
      <c r="E48259" s="4">
        <v>0.25877099999999997</v>
      </c>
      <c r="F48259" s="4">
        <v>0.27360499999999999</v>
      </c>
      <c r="G48259" s="4">
        <v>-1.2960698185469237</v>
      </c>
      <c r="H48259" s="4">
        <v>4.7372047620870376E-2</v>
      </c>
      <c r="I48259" s="4">
        <v>4.2675632129047749E-5</v>
      </c>
      <c r="J48259" s="13">
        <v>-10.061882476762012</v>
      </c>
      <c r="K48259" s="4">
        <v>4.7037150993895827E-2</v>
      </c>
      <c r="L48259" s="7">
        <v>109488000</v>
      </c>
      <c r="M48259" s="7">
        <v>18937256480.693481</v>
      </c>
      <c r="N48259" s="12">
        <v>5.7816189009016663E-3</v>
      </c>
      <c r="O48259" s="4">
        <v>-6.2889177613533778E-13</v>
      </c>
      <c r="P48259" s="7">
        <v>29956464.239999998</v>
      </c>
      <c r="Q48259" s="7">
        <v>5181328059.4001398</v>
      </c>
      <c r="R48259" t="s">
        <v>10</v>
      </c>
    </row>
    <row r="48260" spans="1:18" x14ac:dyDescent="0.25">
      <c r="A48260" s="1">
        <v>43416</v>
      </c>
      <c r="B48260" s="7">
        <v>43416</v>
      </c>
      <c r="C48260" s="4">
        <v>0.27403899999999998</v>
      </c>
      <c r="D48260" s="4">
        <v>0.28402500000000003</v>
      </c>
      <c r="E48260" s="4">
        <v>0.26690599999999998</v>
      </c>
      <c r="F48260" s="4">
        <v>0.26732600000000001</v>
      </c>
      <c r="G48260" s="4">
        <v>-1.319286391581427</v>
      </c>
      <c r="H48260" s="4">
        <v>-2.2949142011293579E-2</v>
      </c>
      <c r="I48260" s="4">
        <v>4.1958039762873021E-5</v>
      </c>
      <c r="J48260" s="13">
        <v>-10.078840492332183</v>
      </c>
      <c r="K48260" s="4">
        <v>-1.6815037771550401E-2</v>
      </c>
      <c r="L48260" s="7">
        <v>98560700</v>
      </c>
      <c r="M48260" s="7">
        <v>18934988530.703487</v>
      </c>
      <c r="N48260" s="12">
        <v>5.2052157222161359E-3</v>
      </c>
      <c r="O48260" s="4">
        <v>-1.1976127546808178E-4</v>
      </c>
      <c r="P48260" s="7">
        <v>26347837.688200001</v>
      </c>
      <c r="Q48260" s="7">
        <v>5061814743.9588404</v>
      </c>
      <c r="R48260" t="s">
        <v>10</v>
      </c>
    </row>
    <row r="48261" spans="1:18" x14ac:dyDescent="0.25">
      <c r="A48261" s="1">
        <v>43417</v>
      </c>
      <c r="B48261" s="7">
        <v>43417</v>
      </c>
      <c r="C48261" s="4">
        <v>0.26754800000000001</v>
      </c>
      <c r="D48261" s="4">
        <v>0.26993299999999998</v>
      </c>
      <c r="E48261" s="4">
        <v>0.25582700000000003</v>
      </c>
      <c r="F48261" s="4">
        <v>0.25778699999999999</v>
      </c>
      <c r="G48261" s="4">
        <v>-1.3556216164358728</v>
      </c>
      <c r="H48261" s="4">
        <v>-3.5683023723842869E-2</v>
      </c>
      <c r="I48261" s="4">
        <v>4.0535797681889587E-5</v>
      </c>
      <c r="J48261" s="13">
        <v>-10.11332508087551</v>
      </c>
      <c r="K48261" s="4">
        <v>-3.389677137018967E-2</v>
      </c>
      <c r="L48261" s="7">
        <v>71147400</v>
      </c>
      <c r="M48261" s="7">
        <v>18934230664.946217</v>
      </c>
      <c r="N48261" s="12">
        <v>3.7576071222010805E-3</v>
      </c>
      <c r="O48261" s="4">
        <v>-4.0024621934252432E-5</v>
      </c>
      <c r="P48261" s="7">
        <v>18340874.803799998</v>
      </c>
      <c r="Q48261" s="7">
        <v>4880998520.42449</v>
      </c>
      <c r="R48261" t="s">
        <v>10</v>
      </c>
    </row>
    <row r="48262" spans="1:18" x14ac:dyDescent="0.25">
      <c r="A48262" s="1">
        <v>43418</v>
      </c>
      <c r="B48262" s="7">
        <v>43418</v>
      </c>
      <c r="C48262" s="4">
        <v>0.25695499999999999</v>
      </c>
      <c r="D48262" s="4">
        <v>0.25695499999999999</v>
      </c>
      <c r="E48262" s="4">
        <v>0.22011700000000001</v>
      </c>
      <c r="F48262" s="4">
        <v>0.233043</v>
      </c>
      <c r="G48262" s="4">
        <v>-1.456532293087351</v>
      </c>
      <c r="H48262" s="4">
        <v>-9.5986221182604206E-2</v>
      </c>
      <c r="I48262" s="4">
        <v>4.061149982137722E-5</v>
      </c>
      <c r="J48262" s="13">
        <v>-10.111459284631447</v>
      </c>
      <c r="K48262" s="4">
        <v>1.867537924915555E-3</v>
      </c>
      <c r="L48262" s="7">
        <v>100039000</v>
      </c>
      <c r="M48262" s="7">
        <v>18934231064.946213</v>
      </c>
      <c r="N48262" s="12">
        <v>5.2834994807476852E-3</v>
      </c>
      <c r="O48262" s="4">
        <v>2.112575912185545E-8</v>
      </c>
      <c r="P48262" s="7">
        <v>23313388.677000001</v>
      </c>
      <c r="Q48262" s="7">
        <v>4412490010.0682602</v>
      </c>
      <c r="R48262" t="s">
        <v>10</v>
      </c>
    </row>
    <row r="48263" spans="1:18" x14ac:dyDescent="0.25">
      <c r="A48263" s="1">
        <v>43419</v>
      </c>
      <c r="B48263" s="7">
        <v>43419</v>
      </c>
      <c r="C48263" s="4">
        <v>0.23305500000000001</v>
      </c>
      <c r="D48263" s="4">
        <v>0.24473300000000001</v>
      </c>
      <c r="E48263" s="4">
        <v>0.21588599999999999</v>
      </c>
      <c r="F48263" s="4">
        <v>0.24194399999999999</v>
      </c>
      <c r="G48263" s="4">
        <v>-1.419048984562387</v>
      </c>
      <c r="H48263" s="4">
        <v>3.8194667936818492E-2</v>
      </c>
      <c r="I48263" s="4">
        <v>4.2836882948567905E-5</v>
      </c>
      <c r="J48263" s="13">
        <v>-10.05811107533609</v>
      </c>
      <c r="K48263" s="4">
        <v>5.4796871255153208E-2</v>
      </c>
      <c r="L48263" s="7">
        <v>97300800</v>
      </c>
      <c r="M48263" s="7">
        <v>18934231064.946186</v>
      </c>
      <c r="N48263" s="12">
        <v>5.138883098354992E-3</v>
      </c>
      <c r="O48263" s="4">
        <v>-1.4102965558929528E-15</v>
      </c>
      <c r="P48263" s="7">
        <v>23541344.755199999</v>
      </c>
      <c r="Q48263" s="7">
        <v>4581023600.7773399</v>
      </c>
      <c r="R48263" t="s">
        <v>10</v>
      </c>
    </row>
    <row r="48264" spans="1:18" x14ac:dyDescent="0.25">
      <c r="A48264" s="1">
        <v>43420</v>
      </c>
      <c r="B48264" s="7">
        <v>43420</v>
      </c>
      <c r="C48264" s="4">
        <v>0.240067</v>
      </c>
      <c r="D48264" s="4">
        <v>0.247692</v>
      </c>
      <c r="E48264" s="4">
        <v>0.23599500000000001</v>
      </c>
      <c r="F48264" s="4">
        <v>0.23885000000000001</v>
      </c>
      <c r="G48264" s="4">
        <v>-1.4319195391461661</v>
      </c>
      <c r="H48264" s="4">
        <v>-1.2788083192804887E-2</v>
      </c>
      <c r="I48264" s="4">
        <v>4.2838823075750377E-5</v>
      </c>
      <c r="J48264" s="13">
        <v>-10.05806578531695</v>
      </c>
      <c r="K48264" s="4">
        <v>4.5291044747606171E-5</v>
      </c>
      <c r="L48264" s="7">
        <v>116280000</v>
      </c>
      <c r="M48264" s="7">
        <v>19264392714.946285</v>
      </c>
      <c r="N48264" s="12">
        <v>6.0360065183775102E-3</v>
      </c>
      <c r="O48264" s="4">
        <v>1.7437288520860118E-2</v>
      </c>
      <c r="P48264" s="7">
        <v>27773478</v>
      </c>
      <c r="Q48264" s="7">
        <v>4601300199.96492</v>
      </c>
      <c r="R48264" t="s">
        <v>10</v>
      </c>
    </row>
    <row r="48265" spans="1:18" x14ac:dyDescent="0.25">
      <c r="A48265" s="1">
        <v>43421</v>
      </c>
      <c r="B48265" s="7">
        <v>43421</v>
      </c>
      <c r="C48265" s="4">
        <v>0.23675299999999999</v>
      </c>
      <c r="D48265" s="4">
        <v>0.24679499999999999</v>
      </c>
      <c r="E48265" s="4">
        <v>0.23386799999999999</v>
      </c>
      <c r="F48265" s="4">
        <v>0.24492700000000001</v>
      </c>
      <c r="G48265" s="4">
        <v>-1.4067950720197406</v>
      </c>
      <c r="H48265" s="4">
        <v>2.5442746493615234E-2</v>
      </c>
      <c r="I48265" s="4">
        <v>4.4096587707248223E-5</v>
      </c>
      <c r="J48265" s="13">
        <v>-10.029128154758045</v>
      </c>
      <c r="K48265" s="4">
        <v>2.9360391840685857E-2</v>
      </c>
      <c r="L48265" s="7">
        <v>95893400</v>
      </c>
      <c r="M48265" s="7">
        <v>19264393014.946289</v>
      </c>
      <c r="N48265" s="12">
        <v>4.9777535126905408E-3</v>
      </c>
      <c r="O48265" s="4">
        <v>1.5572772433254133E-8</v>
      </c>
      <c r="P48265" s="7">
        <v>23486882.781800002</v>
      </c>
      <c r="Q48265" s="7">
        <v>4718369987.9717503</v>
      </c>
      <c r="R48265" t="s">
        <v>10</v>
      </c>
    </row>
    <row r="48266" spans="1:18" x14ac:dyDescent="0.25">
      <c r="A48266" s="1">
        <v>43422</v>
      </c>
      <c r="B48266" s="7">
        <v>43422</v>
      </c>
      <c r="C48266" s="4">
        <v>0.244894</v>
      </c>
      <c r="D48266" s="4">
        <v>0.25356400000000001</v>
      </c>
      <c r="E48266" s="4">
        <v>0.244894</v>
      </c>
      <c r="F48266" s="4">
        <v>0.24975800000000001</v>
      </c>
      <c r="G48266" s="4">
        <v>-1.3872628299344567</v>
      </c>
      <c r="H48266" s="4">
        <v>1.9724244366688858E-2</v>
      </c>
      <c r="I48266" s="4">
        <v>4.4412949850094426E-5</v>
      </c>
      <c r="J48266" s="13">
        <v>-10.021979467761149</v>
      </c>
      <c r="K48266" s="4">
        <v>7.1742998561814359E-3</v>
      </c>
      <c r="L48266" s="7">
        <v>101810000</v>
      </c>
      <c r="M48266" s="7">
        <v>19264393113.944298</v>
      </c>
      <c r="N48266" s="12">
        <v>5.2848796947725313E-3</v>
      </c>
      <c r="O48266" s="4">
        <v>5.1389113921845184E-9</v>
      </c>
      <c r="P48266" s="7">
        <v>25427861.98</v>
      </c>
      <c r="Q48266" s="7">
        <v>4811436295.3525</v>
      </c>
      <c r="R48266" t="s">
        <v>10</v>
      </c>
    </row>
    <row r="48267" spans="1:18" x14ac:dyDescent="0.25">
      <c r="A48267" s="1">
        <v>43423</v>
      </c>
      <c r="B48267" s="7">
        <v>43423</v>
      </c>
      <c r="C48267" s="4">
        <v>0.249614</v>
      </c>
      <c r="D48267" s="4">
        <v>0.249614</v>
      </c>
      <c r="E48267" s="4">
        <v>0.22433500000000001</v>
      </c>
      <c r="F48267" s="4">
        <v>0.224412</v>
      </c>
      <c r="G48267" s="4">
        <v>-1.4942716308275539</v>
      </c>
      <c r="H48267" s="4">
        <v>-0.10148223480328961</v>
      </c>
      <c r="I48267" s="4">
        <v>4.6066398576205639E-5</v>
      </c>
      <c r="J48267" s="13">
        <v>-9.985426754935018</v>
      </c>
      <c r="K48267" s="4">
        <v>3.7228977847498179E-2</v>
      </c>
      <c r="L48267" s="7">
        <v>130056000</v>
      </c>
      <c r="M48267" s="7">
        <v>19264393263.44331</v>
      </c>
      <c r="N48267" s="12">
        <v>6.7511080272015713E-3</v>
      </c>
      <c r="O48267" s="4">
        <v>7.760380049823378E-9</v>
      </c>
      <c r="P48267" s="7">
        <v>29186127.072000001</v>
      </c>
      <c r="Q48267" s="7">
        <v>4323161021.03584</v>
      </c>
      <c r="R48267" t="s">
        <v>10</v>
      </c>
    </row>
    <row r="48268" spans="1:18" x14ac:dyDescent="0.25">
      <c r="A48268" s="1">
        <v>43424</v>
      </c>
      <c r="B48268" s="7">
        <v>43424</v>
      </c>
      <c r="C48268" s="4">
        <v>0.22457299999999999</v>
      </c>
      <c r="D48268" s="4">
        <v>0.230491</v>
      </c>
      <c r="E48268" s="4">
        <v>0.184698</v>
      </c>
      <c r="F48268" s="4">
        <v>0.193193</v>
      </c>
      <c r="G48268" s="4">
        <v>-1.6440655897441681</v>
      </c>
      <c r="H48268" s="4">
        <v>-0.13911466409995898</v>
      </c>
      <c r="I48268" s="4">
        <v>4.3395921264547261E-5</v>
      </c>
      <c r="J48268" s="13">
        <v>-10.045145101353876</v>
      </c>
      <c r="K48268" s="4">
        <v>-5.797017770427014E-2</v>
      </c>
      <c r="L48268" s="7">
        <v>154290000</v>
      </c>
      <c r="M48268" s="7">
        <v>19149935894.965916</v>
      </c>
      <c r="N48268" s="12">
        <v>8.0569460308511712E-3</v>
      </c>
      <c r="O48268" s="4">
        <v>-5.9413949306460559E-3</v>
      </c>
      <c r="P48268" s="7">
        <v>29807747.969999999</v>
      </c>
      <c r="Q48268" s="7">
        <v>3699633565.3561502</v>
      </c>
      <c r="R48268" t="s">
        <v>10</v>
      </c>
    </row>
    <row r="48269" spans="1:18" x14ac:dyDescent="0.25">
      <c r="A48269" s="1">
        <v>43425</v>
      </c>
      <c r="B48269" s="7">
        <v>43425</v>
      </c>
      <c r="C48269" s="4">
        <v>0.19401499999999999</v>
      </c>
      <c r="D48269" s="4">
        <v>0.20837900000000001</v>
      </c>
      <c r="E48269" s="4">
        <v>0.186163</v>
      </c>
      <c r="F48269" s="4">
        <v>0.20368800000000001</v>
      </c>
      <c r="G48269" s="4">
        <v>-1.5911658676466516</v>
      </c>
      <c r="H48269" s="4">
        <v>5.4323914427541392E-2</v>
      </c>
      <c r="I48269" s="4">
        <v>4.4259121240632135E-5</v>
      </c>
      <c r="J48269" s="13">
        <v>-10.025449078020349</v>
      </c>
      <c r="K48269" s="4">
        <v>1.9891269753733145E-2</v>
      </c>
      <c r="L48269" s="7">
        <v>108181000</v>
      </c>
      <c r="M48269" s="7">
        <v>19149936494.965878</v>
      </c>
      <c r="N48269" s="12">
        <v>5.6491571148780855E-3</v>
      </c>
      <c r="O48269" s="4">
        <v>3.1331695580806294E-8</v>
      </c>
      <c r="P48269" s="7">
        <v>22035171.528000001</v>
      </c>
      <c r="Q48269" s="7">
        <v>3900612264.7866101</v>
      </c>
      <c r="R48269" t="s">
        <v>10</v>
      </c>
    </row>
    <row r="48270" spans="1:18" x14ac:dyDescent="0.25">
      <c r="A48270" s="1">
        <v>43426</v>
      </c>
      <c r="B48270" s="7">
        <v>43426</v>
      </c>
      <c r="C48270" s="4">
        <v>0.203459</v>
      </c>
      <c r="D48270" s="4">
        <v>0.20510999999999999</v>
      </c>
      <c r="E48270" s="4">
        <v>0.18779699999999999</v>
      </c>
      <c r="F48270" s="4">
        <v>0.18779699999999999</v>
      </c>
      <c r="G48270" s="4">
        <v>-1.6723936867764619</v>
      </c>
      <c r="H48270" s="4">
        <v>-7.8016377989866936E-2</v>
      </c>
      <c r="I48270" s="4">
        <v>4.3014104637260247E-5</v>
      </c>
      <c r="J48270" s="13">
        <v>-10.053982481235806</v>
      </c>
      <c r="K48270" s="4">
        <v>-2.8130169973390691E-2</v>
      </c>
      <c r="L48270" s="7">
        <v>81440600</v>
      </c>
      <c r="M48270" s="7">
        <v>19149936294.965893</v>
      </c>
      <c r="N48270" s="12">
        <v>4.252786993417257E-3</v>
      </c>
      <c r="O48270" s="4">
        <v>-1.0443898066909349E-8</v>
      </c>
      <c r="P48270" s="7">
        <v>15294300.358199999</v>
      </c>
      <c r="Q48270" s="7">
        <v>3596300586.3857098</v>
      </c>
      <c r="R48270" t="s">
        <v>10</v>
      </c>
    </row>
    <row r="48271" spans="1:18" x14ac:dyDescent="0.25">
      <c r="A48271" s="1">
        <v>43427</v>
      </c>
      <c r="B48271" s="7">
        <v>43427</v>
      </c>
      <c r="C48271" s="4">
        <v>0.187441</v>
      </c>
      <c r="D48271" s="4">
        <v>0.189445</v>
      </c>
      <c r="E48271" s="4">
        <v>0.17611199999999999</v>
      </c>
      <c r="F48271" s="4">
        <v>0.18121100000000001</v>
      </c>
      <c r="G48271" s="4">
        <v>-1.7080931808140511</v>
      </c>
      <c r="H48271" s="4">
        <v>-3.5069782797382182E-2</v>
      </c>
      <c r="I48271" s="4">
        <v>4.1685395584652795E-5</v>
      </c>
      <c r="J48271" s="13">
        <v>-10.085359716290595</v>
      </c>
      <c r="K48271" s="4">
        <v>-3.0890078122339439E-2</v>
      </c>
      <c r="L48271" s="7">
        <v>101304000</v>
      </c>
      <c r="M48271" s="7">
        <v>19149936344.965923</v>
      </c>
      <c r="N48271" s="12">
        <v>5.2900436938857235E-3</v>
      </c>
      <c r="O48271" s="4">
        <v>2.6109763368101681E-9</v>
      </c>
      <c r="P48271" s="7">
        <v>18357399.144000001</v>
      </c>
      <c r="Q48271" s="7">
        <v>3470179115.0076199</v>
      </c>
      <c r="R48271" t="s">
        <v>10</v>
      </c>
    </row>
    <row r="48272" spans="1:18" x14ac:dyDescent="0.25">
      <c r="A48272" s="1">
        <v>43428</v>
      </c>
      <c r="B48272" s="7">
        <v>43428</v>
      </c>
      <c r="C48272" s="4">
        <v>0.18191199999999999</v>
      </c>
      <c r="D48272" s="4">
        <v>0.18499399999999999</v>
      </c>
      <c r="E48272" s="4">
        <v>0.149063</v>
      </c>
      <c r="F48272" s="4">
        <v>0.15420500000000001</v>
      </c>
      <c r="G48272" s="4">
        <v>-1.86947239295707</v>
      </c>
      <c r="H48272" s="4">
        <v>-0.14903068798251762</v>
      </c>
      <c r="I48272" s="4">
        <v>3.9735773405209286E-5</v>
      </c>
      <c r="J48272" s="13">
        <v>-10.133258682681793</v>
      </c>
      <c r="K48272" s="4">
        <v>-4.6769909511457208E-2</v>
      </c>
      <c r="L48272" s="7">
        <v>98670200</v>
      </c>
      <c r="M48272" s="7">
        <v>19149937244.965923</v>
      </c>
      <c r="N48272" s="12">
        <v>5.1525077465169305E-3</v>
      </c>
      <c r="O48272" s="4">
        <v>4.6997545254848291E-8</v>
      </c>
      <c r="P48272" s="7">
        <v>15215438.191000002</v>
      </c>
      <c r="Q48272" s="7">
        <v>2953016072.8599701</v>
      </c>
      <c r="R48272" t="s">
        <v>10</v>
      </c>
    </row>
    <row r="48273" spans="1:18" x14ac:dyDescent="0.25">
      <c r="A48273" s="1">
        <v>43429</v>
      </c>
      <c r="B48273" s="7">
        <v>43429</v>
      </c>
      <c r="C48273" s="4">
        <v>0.15543000000000001</v>
      </c>
      <c r="D48273" s="4">
        <v>0.15961900000000001</v>
      </c>
      <c r="E48273" s="4">
        <v>0.13373399999999999</v>
      </c>
      <c r="F48273" s="4">
        <v>0.159607</v>
      </c>
      <c r="G48273" s="4">
        <v>-1.835040735279112</v>
      </c>
      <c r="H48273" s="4">
        <v>3.503128951720106E-2</v>
      </c>
      <c r="I48273" s="4">
        <v>3.9802542163657084E-5</v>
      </c>
      <c r="J48273" s="13">
        <v>-10.131579774254984</v>
      </c>
      <c r="K48273" s="4">
        <v>1.6803185826262394E-3</v>
      </c>
      <c r="L48273" s="7">
        <v>137467000</v>
      </c>
      <c r="M48273" s="7">
        <v>19149937494.965885</v>
      </c>
      <c r="N48273" s="12">
        <v>7.1784568506365713E-3</v>
      </c>
      <c r="O48273" s="4">
        <v>1.3054871076339771E-8</v>
      </c>
      <c r="P48273" s="7">
        <v>21940695.469000001</v>
      </c>
      <c r="Q48273" s="7">
        <v>3056464073.7590199</v>
      </c>
      <c r="R48273" t="s">
        <v>10</v>
      </c>
    </row>
    <row r="48274" spans="1:18" x14ac:dyDescent="0.25">
      <c r="A48274" s="1">
        <v>43430</v>
      </c>
      <c r="B48274" s="7">
        <v>43430</v>
      </c>
      <c r="C48274" s="4">
        <v>0.159195</v>
      </c>
      <c r="D48274" s="4">
        <v>0.16326299999999999</v>
      </c>
      <c r="E48274" s="4">
        <v>0.137487</v>
      </c>
      <c r="F48274" s="4">
        <v>0.14479500000000001</v>
      </c>
      <c r="G48274" s="4">
        <v>-1.9324363300134488</v>
      </c>
      <c r="H48274" s="4">
        <v>-9.2802947239156122E-2</v>
      </c>
      <c r="I48274" s="4">
        <v>3.8314373943209154E-5</v>
      </c>
      <c r="J48274" s="13">
        <v>-10.169685433406338</v>
      </c>
      <c r="K48274" s="4">
        <v>-3.7388773167527665E-2</v>
      </c>
      <c r="L48274" s="7">
        <v>105913000</v>
      </c>
      <c r="M48274" s="7">
        <v>19150748863.484028</v>
      </c>
      <c r="N48274" s="12">
        <v>5.5304886902856924E-3</v>
      </c>
      <c r="O48274" s="4">
        <v>4.2369251510924873E-5</v>
      </c>
      <c r="P48274" s="7">
        <v>15335672.835000001</v>
      </c>
      <c r="Q48274" s="7">
        <v>2772932681.68817</v>
      </c>
      <c r="R48274" t="s">
        <v>10</v>
      </c>
    </row>
    <row r="48275" spans="1:18" x14ac:dyDescent="0.25">
      <c r="A48275" s="1">
        <v>43431</v>
      </c>
      <c r="B48275" s="7">
        <v>43431</v>
      </c>
      <c r="C48275" s="4">
        <v>0.14435500000000001</v>
      </c>
      <c r="D48275" s="4">
        <v>0.14666399999999999</v>
      </c>
      <c r="E48275" s="4">
        <v>0.137987</v>
      </c>
      <c r="F48275" s="4">
        <v>0.144374</v>
      </c>
      <c r="G48275" s="4">
        <v>-1.9353481241369932</v>
      </c>
      <c r="H48275" s="4">
        <v>-2.9075589626713955E-3</v>
      </c>
      <c r="I48275" s="4">
        <v>3.7787118658263366E-5</v>
      </c>
      <c r="J48275" s="13">
        <v>-10.183542289652568</v>
      </c>
      <c r="K48275" s="4">
        <v>-1.3761291929950443E-2</v>
      </c>
      <c r="L48275" s="7">
        <v>81742500</v>
      </c>
      <c r="M48275" s="7">
        <v>19154497939.012772</v>
      </c>
      <c r="N48275" s="12">
        <v>4.2675355031630254E-3</v>
      </c>
      <c r="O48275" s="4">
        <v>1.9576652356881712E-4</v>
      </c>
      <c r="P48275" s="7">
        <v>11801491.695</v>
      </c>
      <c r="Q48275" s="7">
        <v>2765411485.4470301</v>
      </c>
      <c r="R48275" t="s">
        <v>10</v>
      </c>
    </row>
    <row r="48276" spans="1:18" x14ac:dyDescent="0.25">
      <c r="A48276" s="1">
        <v>43432</v>
      </c>
      <c r="B48276" s="7">
        <v>43432</v>
      </c>
      <c r="C48276" s="4">
        <v>0.14411099999999999</v>
      </c>
      <c r="D48276" s="4">
        <v>0.167606</v>
      </c>
      <c r="E48276" s="4">
        <v>0.14411099999999999</v>
      </c>
      <c r="F48276" s="4">
        <v>0.16223699999999999</v>
      </c>
      <c r="G48276" s="4">
        <v>-1.8186970498745421</v>
      </c>
      <c r="H48276" s="4">
        <v>0.1237272639117846</v>
      </c>
      <c r="I48276" s="4">
        <v>3.8106881632538015E-5</v>
      </c>
      <c r="J48276" s="13">
        <v>-10.175115671864909</v>
      </c>
      <c r="K48276" s="4">
        <v>8.4622216678254918E-3</v>
      </c>
      <c r="L48276" s="7">
        <v>101285000</v>
      </c>
      <c r="M48276" s="7">
        <v>19154498189.012802</v>
      </c>
      <c r="N48276" s="12">
        <v>5.2877918805567048E-3</v>
      </c>
      <c r="O48276" s="4">
        <v>1.3051766290798598E-8</v>
      </c>
      <c r="P48276" s="7">
        <v>16432174.545</v>
      </c>
      <c r="Q48276" s="7">
        <v>3107568322.6908698</v>
      </c>
      <c r="R48276" t="s">
        <v>10</v>
      </c>
    </row>
    <row r="48277" spans="1:18" x14ac:dyDescent="0.25">
      <c r="A48277" s="1">
        <v>43433</v>
      </c>
      <c r="B48277" s="7">
        <v>43433</v>
      </c>
      <c r="C48277" s="4">
        <v>0.16183072330000001</v>
      </c>
      <c r="D48277" s="4">
        <v>0.17210747600000001</v>
      </c>
      <c r="E48277" s="4">
        <v>0.15542298560000001</v>
      </c>
      <c r="F48277" s="4">
        <v>0.16508006950000001</v>
      </c>
      <c r="G48277" s="4">
        <v>-1.8013246530898483</v>
      </c>
      <c r="H48277" s="4">
        <v>1.7524174510130348E-2</v>
      </c>
      <c r="I48277" s="4">
        <v>3.8580507907180954E-5</v>
      </c>
      <c r="J48277" s="13">
        <v>-10.162763385534962</v>
      </c>
      <c r="K48277" s="4">
        <v>1.2428890907686516E-2</v>
      </c>
      <c r="L48277" s="7">
        <v>88862063.578013405</v>
      </c>
      <c r="M48277" s="7">
        <v>19154499441.797546</v>
      </c>
      <c r="N48277" s="12">
        <v>4.6392266134663435E-3</v>
      </c>
      <c r="O48277" s="4">
        <v>6.5404205941625984E-8</v>
      </c>
      <c r="P48277" s="7">
        <v>14669355.631371872</v>
      </c>
      <c r="Q48277" s="7">
        <v>3162026099.0896502</v>
      </c>
      <c r="R48277" t="s">
        <v>10</v>
      </c>
    </row>
    <row r="48278" spans="1:18" x14ac:dyDescent="0.25">
      <c r="A48278" s="1">
        <v>43434</v>
      </c>
      <c r="B48278" s="7">
        <v>43434</v>
      </c>
      <c r="C48278" s="4">
        <v>0.16495745279999999</v>
      </c>
      <c r="D48278" s="4">
        <v>0.17241520169999999</v>
      </c>
      <c r="E48278" s="4">
        <v>0.15403691659999999</v>
      </c>
      <c r="F48278" s="4">
        <v>0.15863033730000001</v>
      </c>
      <c r="G48278" s="4">
        <v>-1.8411787062323184</v>
      </c>
      <c r="H48278" s="4">
        <v>-3.9070326415146087E-2</v>
      </c>
      <c r="I48278" s="4">
        <v>3.9487113941527047E-5</v>
      </c>
      <c r="J48278" s="13">
        <v>-10.13953616860999</v>
      </c>
      <c r="K48278" s="4">
        <v>2.3499069440123886E-2</v>
      </c>
      <c r="L48278" s="7">
        <v>95843386.779122993</v>
      </c>
      <c r="M48278" s="7">
        <v>19154499889.375069</v>
      </c>
      <c r="N48278" s="12">
        <v>5.0037008187453109E-3</v>
      </c>
      <c r="O48278" s="4">
        <v>2.3366704185501246E-8</v>
      </c>
      <c r="P48278" s="7">
        <v>15203668.772746641</v>
      </c>
      <c r="Q48278" s="7">
        <v>3038484778.26438</v>
      </c>
      <c r="R48278" t="s">
        <v>10</v>
      </c>
    </row>
    <row r="48279" spans="1:18" x14ac:dyDescent="0.25">
      <c r="A48279" s="1">
        <v>43435</v>
      </c>
      <c r="B48279" s="7">
        <v>43435</v>
      </c>
      <c r="C48279" s="4">
        <v>0.1590883136</v>
      </c>
      <c r="D48279" s="4">
        <v>0.17011835310000001</v>
      </c>
      <c r="E48279" s="4">
        <v>0.1564525719</v>
      </c>
      <c r="F48279" s="4">
        <v>0.1663315883</v>
      </c>
      <c r="G48279" s="4">
        <v>-1.7937719631361257</v>
      </c>
      <c r="H48279" s="4">
        <v>4.8548412183197144E-2</v>
      </c>
      <c r="I48279" s="4">
        <v>3.9464895724433556E-5</v>
      </c>
      <c r="J48279" s="13">
        <v>-10.140098997036374</v>
      </c>
      <c r="K48279" s="4">
        <v>-5.6267006817444605E-4</v>
      </c>
      <c r="L48279" s="7">
        <v>83084024.699385405</v>
      </c>
      <c r="M48279" s="7">
        <v>19154499935.672413</v>
      </c>
      <c r="N48279" s="12">
        <v>4.3375721098650941E-3</v>
      </c>
      <c r="O48279" s="4">
        <v>2.4170479247774378E-9</v>
      </c>
      <c r="P48279" s="7">
        <v>13819497.790605204</v>
      </c>
      <c r="Q48279" s="7">
        <v>3185998397.3926401</v>
      </c>
      <c r="R48279" t="s">
        <v>10</v>
      </c>
    </row>
    <row r="48280" spans="1:18" x14ac:dyDescent="0.25">
      <c r="A48280" s="1">
        <v>43436</v>
      </c>
      <c r="B48280" s="7">
        <v>43436</v>
      </c>
      <c r="C48280" s="4">
        <v>0.16551356649999999</v>
      </c>
      <c r="D48280" s="4">
        <v>0.16980593720000001</v>
      </c>
      <c r="E48280" s="4">
        <v>0.15969038460000001</v>
      </c>
      <c r="F48280" s="4">
        <v>0.1603010708</v>
      </c>
      <c r="G48280" s="4">
        <v>-1.8307015394138939</v>
      </c>
      <c r="H48280" s="4">
        <v>-3.6255996600737077E-2</v>
      </c>
      <c r="I48280" s="4">
        <v>3.8721205870793948E-5</v>
      </c>
      <c r="J48280" s="13">
        <v>-10.159123152683561</v>
      </c>
      <c r="K48280" s="4">
        <v>-1.8844338493441765E-2</v>
      </c>
      <c r="L48280" s="7">
        <v>75295614.215135798</v>
      </c>
      <c r="M48280" s="7">
        <v>19154499773.740063</v>
      </c>
      <c r="N48280" s="12">
        <v>3.9309621814484878E-3</v>
      </c>
      <c r="O48280" s="4">
        <v>-8.4540108435363761E-9</v>
      </c>
      <c r="P48280" s="7">
        <v>12069967.585229971</v>
      </c>
      <c r="Q48280" s="7">
        <v>3070486824.3688898</v>
      </c>
      <c r="R48280" t="s">
        <v>10</v>
      </c>
    </row>
    <row r="48281" spans="1:18" x14ac:dyDescent="0.25">
      <c r="A48281" s="1">
        <v>43437</v>
      </c>
      <c r="B48281" s="7">
        <v>43437</v>
      </c>
      <c r="C48281" s="4">
        <v>0.16067935459999999</v>
      </c>
      <c r="D48281" s="4">
        <v>0.161217096</v>
      </c>
      <c r="E48281" s="4">
        <v>0.14832975309999999</v>
      </c>
      <c r="F48281" s="4">
        <v>0.1495357598</v>
      </c>
      <c r="G48281" s="4">
        <v>-1.9002197187675729</v>
      </c>
      <c r="H48281" s="4">
        <v>-6.7156825255592745E-2</v>
      </c>
      <c r="I48281" s="4">
        <v>3.8400290944261269E-5</v>
      </c>
      <c r="J48281" s="13">
        <v>-10.167445521725826</v>
      </c>
      <c r="K48281" s="4">
        <v>-8.2878339998892839E-3</v>
      </c>
      <c r="L48281" s="7">
        <v>76449398.848445505</v>
      </c>
      <c r="M48281" s="7">
        <v>19154592510.90086</v>
      </c>
      <c r="N48281" s="12">
        <v>3.9911785544348294E-3</v>
      </c>
      <c r="O48281" s="4">
        <v>4.841533942027425E-6</v>
      </c>
      <c r="P48281" s="7">
        <v>11431918.943055544</v>
      </c>
      <c r="Q48281" s="7">
        <v>2864296544.7769499</v>
      </c>
      <c r="R48281" t="s">
        <v>10</v>
      </c>
    </row>
    <row r="48282" spans="1:18" x14ac:dyDescent="0.25">
      <c r="A48282" s="1">
        <v>43438</v>
      </c>
      <c r="B48282" s="7">
        <v>43438</v>
      </c>
      <c r="C48282" s="4">
        <v>0.1492868312</v>
      </c>
      <c r="D48282" s="4">
        <v>0.15454322700000001</v>
      </c>
      <c r="E48282" s="4">
        <v>0.146424639</v>
      </c>
      <c r="F48282" s="4">
        <v>0.14765315200000001</v>
      </c>
      <c r="G48282" s="4">
        <v>-1.9128893232381492</v>
      </c>
      <c r="H48282" s="4">
        <v>-1.2589682912755636E-2</v>
      </c>
      <c r="I48282" s="4">
        <v>3.7315418826062391E-5</v>
      </c>
      <c r="J48282" s="13">
        <v>-10.196103943376851</v>
      </c>
      <c r="K48282" s="4">
        <v>-2.8251664024462459E-2</v>
      </c>
      <c r="L48282" s="7">
        <v>71173372.902614996</v>
      </c>
      <c r="M48282" s="7">
        <v>19163409617.283279</v>
      </c>
      <c r="N48282" s="12">
        <v>3.7140245042001541E-3</v>
      </c>
      <c r="O48282" s="4">
        <v>4.6031291855474241E-4</v>
      </c>
      <c r="P48282" s="7">
        <v>10508972.847542495</v>
      </c>
      <c r="Q48282" s="7">
        <v>2829537833.05899</v>
      </c>
      <c r="R48282" t="s">
        <v>10</v>
      </c>
    </row>
    <row r="48283" spans="1:18" x14ac:dyDescent="0.25">
      <c r="A48283" s="1">
        <v>43439</v>
      </c>
      <c r="B48283" s="7">
        <v>43439</v>
      </c>
      <c r="C48283" s="4">
        <v>0.1478213042</v>
      </c>
      <c r="D48283" s="4">
        <v>0.14789592030000001</v>
      </c>
      <c r="E48283" s="4">
        <v>0.13593596020000001</v>
      </c>
      <c r="F48283" s="4">
        <v>0.13593596020000001</v>
      </c>
      <c r="G48283" s="4">
        <v>-1.9955713850276555</v>
      </c>
      <c r="H48283" s="4">
        <v>-7.9356191461459613E-2</v>
      </c>
      <c r="I48283" s="4">
        <v>3.6211014260249031E-5</v>
      </c>
      <c r="J48283" s="13">
        <v>-10.226147224077796</v>
      </c>
      <c r="K48283" s="4">
        <v>-2.9596467105495964E-2</v>
      </c>
      <c r="L48283" s="7">
        <v>68043240.499967203</v>
      </c>
      <c r="M48283" s="7">
        <v>19164799098.974472</v>
      </c>
      <c r="N48283" s="12">
        <v>3.5504280607673191E-3</v>
      </c>
      <c r="O48283" s="4">
        <v>7.2507018267744375E-5</v>
      </c>
      <c r="P48283" s="7">
        <v>9249523.2324825712</v>
      </c>
      <c r="Q48283" s="7">
        <v>2605185367.5591898</v>
      </c>
      <c r="R48283" t="s">
        <v>10</v>
      </c>
    </row>
    <row r="48284" spans="1:18" x14ac:dyDescent="0.25">
      <c r="A48284" s="1">
        <v>43440</v>
      </c>
      <c r="B48284" s="7">
        <v>43440</v>
      </c>
      <c r="C48284" s="4">
        <v>0.13559148779999999</v>
      </c>
      <c r="D48284" s="4">
        <v>0.13922619489999999</v>
      </c>
      <c r="E48284" s="4">
        <v>0.1195944843</v>
      </c>
      <c r="F48284" s="4">
        <v>0.1195944843</v>
      </c>
      <c r="G48284" s="4">
        <v>-2.1236485564220451</v>
      </c>
      <c r="H48284" s="4">
        <v>-0.12021451774760047</v>
      </c>
      <c r="I48284" s="4">
        <v>3.3965075047469552E-5</v>
      </c>
      <c r="J48284" s="13">
        <v>-10.290177765770395</v>
      </c>
      <c r="K48284" s="4">
        <v>-6.2023648292143505E-2</v>
      </c>
      <c r="L48284" s="7">
        <v>152806951.660851</v>
      </c>
      <c r="M48284" s="7">
        <v>19164799710.350441</v>
      </c>
      <c r="N48284" s="12">
        <v>7.9733132602645296E-3</v>
      </c>
      <c r="O48284" s="4">
        <v>3.1900985018195202E-8</v>
      </c>
      <c r="P48284" s="7">
        <v>18274868.581334505</v>
      </c>
      <c r="Q48284" s="7">
        <v>2292004338.0721502</v>
      </c>
      <c r="R48284" t="s">
        <v>10</v>
      </c>
    </row>
    <row r="48285" spans="1:18" x14ac:dyDescent="0.25">
      <c r="A48285" s="1">
        <v>43441</v>
      </c>
      <c r="B48285" s="7">
        <v>43441</v>
      </c>
      <c r="C48285" s="4">
        <v>0.119471388</v>
      </c>
      <c r="D48285" s="4">
        <v>0.119471388</v>
      </c>
      <c r="E48285" s="4">
        <v>0.1069310722</v>
      </c>
      <c r="F48285" s="4">
        <v>0.1152628055</v>
      </c>
      <c r="G48285" s="4">
        <v>-2.1605404926486407</v>
      </c>
      <c r="H48285" s="4">
        <v>-3.6219720544419812E-2</v>
      </c>
      <c r="I48285" s="4">
        <v>3.370319358150901E-5</v>
      </c>
      <c r="J48285" s="13">
        <v>-10.29791796006594</v>
      </c>
      <c r="K48285" s="4">
        <v>-7.7103161289806326E-3</v>
      </c>
      <c r="L48285" s="7">
        <v>174082644.37427199</v>
      </c>
      <c r="M48285" s="7">
        <v>19164799855.358631</v>
      </c>
      <c r="N48285" s="12">
        <v>9.0834574682812086E-3</v>
      </c>
      <c r="O48285" s="4">
        <v>7.5663817178696578E-9</v>
      </c>
      <c r="P48285" s="7">
        <v>20065253.979437381</v>
      </c>
      <c r="Q48285" s="7">
        <v>2208988598.1746302</v>
      </c>
      <c r="R48285" t="s">
        <v>10</v>
      </c>
    </row>
    <row r="48286" spans="1:18" x14ac:dyDescent="0.25">
      <c r="A48286" s="1">
        <v>43442</v>
      </c>
      <c r="B48286" s="7">
        <v>43442</v>
      </c>
      <c r="C48286" s="4">
        <v>0.11539050100000001</v>
      </c>
      <c r="D48286" s="4">
        <v>0.12520333119999999</v>
      </c>
      <c r="E48286" s="4">
        <v>0.112567363</v>
      </c>
      <c r="F48286" s="4">
        <v>0.11899256280000001</v>
      </c>
      <c r="G48286" s="4">
        <v>-2.128694285302648</v>
      </c>
      <c r="H48286" s="4">
        <v>3.2358723907687736E-2</v>
      </c>
      <c r="I48286" s="4">
        <v>3.4231483300294687E-5</v>
      </c>
      <c r="J48286" s="13">
        <v>-10.282364773019101</v>
      </c>
      <c r="K48286" s="4">
        <v>1.567476736315929E-2</v>
      </c>
      <c r="L48286" s="7">
        <v>157281951.68621799</v>
      </c>
      <c r="M48286" s="7">
        <v>19164800011.982849</v>
      </c>
      <c r="N48286" s="12">
        <v>8.2068141377878712E-3</v>
      </c>
      <c r="O48286" s="4">
        <v>8.1724943213151878E-9</v>
      </c>
      <c r="P48286" s="7">
        <v>18715382.513328861</v>
      </c>
      <c r="Q48286" s="7">
        <v>2280468668.9753098</v>
      </c>
      <c r="R48286" t="s">
        <v>10</v>
      </c>
    </row>
    <row r="48287" spans="1:18" x14ac:dyDescent="0.25">
      <c r="A48287" s="1">
        <v>43443</v>
      </c>
      <c r="B48287" s="7">
        <v>43443</v>
      </c>
      <c r="C48287" s="4">
        <v>0.1185999702</v>
      </c>
      <c r="D48287" s="4">
        <v>0.12653702820000001</v>
      </c>
      <c r="E48287" s="4">
        <v>0.1182064667</v>
      </c>
      <c r="F48287" s="4">
        <v>0.1243276722</v>
      </c>
      <c r="G48287" s="4">
        <v>-2.0848346809465248</v>
      </c>
      <c r="H48287" s="4">
        <v>4.483565421619775E-2</v>
      </c>
      <c r="I48287" s="4">
        <v>3.4399450289194875E-5</v>
      </c>
      <c r="J48287" s="13">
        <v>-10.277469973677867</v>
      </c>
      <c r="K48287" s="4">
        <v>4.9067984412682958E-3</v>
      </c>
      <c r="L48287" s="7">
        <v>184624488.016792</v>
      </c>
      <c r="M48287" s="7">
        <v>19164800952.478302</v>
      </c>
      <c r="N48287" s="12">
        <v>9.6335197258032162E-3</v>
      </c>
      <c r="O48287" s="4">
        <v>4.9074107337035175E-8</v>
      </c>
      <c r="P48287" s="7">
        <v>22953932.826244544</v>
      </c>
      <c r="Q48287" s="7">
        <v>2382715090.59797</v>
      </c>
      <c r="R48287" t="s">
        <v>10</v>
      </c>
    </row>
    <row r="48288" spans="1:18" x14ac:dyDescent="0.25">
      <c r="A48288" s="1">
        <v>43444</v>
      </c>
      <c r="B48288" s="7">
        <v>43444</v>
      </c>
      <c r="C48288" s="4">
        <v>0.1242177134</v>
      </c>
      <c r="D48288" s="4">
        <v>0.12544446840000001</v>
      </c>
      <c r="E48288" s="4">
        <v>0.11632192650000001</v>
      </c>
      <c r="F48288" s="4">
        <v>0.1182529786</v>
      </c>
      <c r="G48288" s="4">
        <v>-2.1349290629209898</v>
      </c>
      <c r="H48288" s="4">
        <v>-4.8860350173917273E-2</v>
      </c>
      <c r="I48288" s="4">
        <v>3.3760945620354612E-5</v>
      </c>
      <c r="J48288" s="13">
        <v>-10.296205878547198</v>
      </c>
      <c r="K48288" s="4">
        <v>-1.8561478845515796E-2</v>
      </c>
      <c r="L48288" s="7">
        <v>92973561.068673298</v>
      </c>
      <c r="M48288" s="7">
        <v>19164802360.075352</v>
      </c>
      <c r="N48288" s="12">
        <v>4.8512663643408291E-3</v>
      </c>
      <c r="O48288" s="4">
        <v>7.3446995520770644E-8</v>
      </c>
      <c r="P48288" s="7">
        <v>10994400.527419617</v>
      </c>
      <c r="Q48288" s="7">
        <v>2266294963.35922</v>
      </c>
      <c r="R48288" t="s">
        <v>10</v>
      </c>
    </row>
    <row r="48289" spans="1:18" x14ac:dyDescent="0.25">
      <c r="A48289" s="1">
        <v>43445</v>
      </c>
      <c r="B48289" s="7">
        <v>43445</v>
      </c>
      <c r="C48289" s="4">
        <v>0.1180172344</v>
      </c>
      <c r="D48289" s="4">
        <v>0.11916059029999999</v>
      </c>
      <c r="E48289" s="4">
        <v>0.11238894739999999</v>
      </c>
      <c r="F48289" s="4">
        <v>0.1128351117</v>
      </c>
      <c r="G48289" s="4">
        <v>-2.1818277144176892</v>
      </c>
      <c r="H48289" s="4">
        <v>-4.5815902179735864E-2</v>
      </c>
      <c r="I48289" s="4">
        <v>3.2948520882076428E-5</v>
      </c>
      <c r="J48289" s="13">
        <v>-10.320564187793396</v>
      </c>
      <c r="K48289" s="4">
        <v>-2.4064039775839981E-2</v>
      </c>
      <c r="L48289" s="7">
        <v>198352455.868902</v>
      </c>
      <c r="M48289" s="7">
        <v>19165374292.020134</v>
      </c>
      <c r="N48289" s="12">
        <v>1.0349521634518235E-2</v>
      </c>
      <c r="O48289" s="4">
        <v>2.9842830311348349E-5</v>
      </c>
      <c r="P48289" s="7">
        <v>22381121.513936877</v>
      </c>
      <c r="Q48289" s="7">
        <v>2162527149.0124002</v>
      </c>
      <c r="R48289" t="s">
        <v>10</v>
      </c>
    </row>
    <row r="48290" spans="1:18" x14ac:dyDescent="0.25">
      <c r="A48290" s="1">
        <v>43446</v>
      </c>
      <c r="B48290" s="7">
        <v>43446</v>
      </c>
      <c r="C48290" s="4">
        <v>0.1126644155</v>
      </c>
      <c r="D48290" s="4">
        <v>0.1162363456</v>
      </c>
      <c r="E48290" s="4">
        <v>0.1112820164</v>
      </c>
      <c r="F48290" s="4">
        <v>0.11369038820000001</v>
      </c>
      <c r="G48290" s="4">
        <v>-2.1742764182986183</v>
      </c>
      <c r="H48290" s="4">
        <v>7.5798790563877446E-3</v>
      </c>
      <c r="I48290" s="4">
        <v>3.2604535052419567E-5</v>
      </c>
      <c r="J48290" s="13">
        <v>-10.331059167229384</v>
      </c>
      <c r="K48290" s="4">
        <v>-1.0440099295746661E-2</v>
      </c>
      <c r="L48290" s="7">
        <v>90782295.024574801</v>
      </c>
      <c r="M48290" s="7">
        <v>19165377447.740211</v>
      </c>
      <c r="N48290" s="12">
        <v>4.7367861797722611E-3</v>
      </c>
      <c r="O48290" s="4">
        <v>1.6465736747069909E-7</v>
      </c>
      <c r="P48290" s="7">
        <v>10321074.363030838</v>
      </c>
      <c r="Q48290" s="7">
        <v>2178919202.0331101</v>
      </c>
      <c r="R48290" t="s">
        <v>10</v>
      </c>
    </row>
    <row r="48291" spans="1:18" x14ac:dyDescent="0.25">
      <c r="A48291" s="1">
        <v>43447</v>
      </c>
      <c r="B48291" s="7">
        <v>43447</v>
      </c>
      <c r="C48291" s="4">
        <v>0.1137540497</v>
      </c>
      <c r="D48291" s="4">
        <v>0.1137540497</v>
      </c>
      <c r="E48291" s="4">
        <v>0.1045632354</v>
      </c>
      <c r="F48291" s="4">
        <v>0.1058001244</v>
      </c>
      <c r="G48291" s="4">
        <v>-2.2462035837552268</v>
      </c>
      <c r="H48291" s="4">
        <v>-6.940132692765319E-2</v>
      </c>
      <c r="I48291" s="4">
        <v>3.1928312919887847E-5</v>
      </c>
      <c r="J48291" s="13">
        <v>-10.352017389467578</v>
      </c>
      <c r="K48291" s="4">
        <v>-2.074012499931473E-2</v>
      </c>
      <c r="L48291" s="7">
        <v>51964279.165491097</v>
      </c>
      <c r="M48291" s="7">
        <v>19168379985.237427</v>
      </c>
      <c r="N48291" s="12">
        <v>2.7109374504006864E-3</v>
      </c>
      <c r="O48291" s="4">
        <v>1.5666466811846172E-4</v>
      </c>
      <c r="P48291" s="7">
        <v>5497827.2000652859</v>
      </c>
      <c r="Q48291" s="7">
        <v>2028016986.9845901</v>
      </c>
      <c r="R48291" t="s">
        <v>10</v>
      </c>
    </row>
    <row r="48292" spans="1:18" x14ac:dyDescent="0.25">
      <c r="A48292" s="1">
        <v>43448</v>
      </c>
      <c r="B48292" s="7">
        <v>43448</v>
      </c>
      <c r="C48292" s="4">
        <v>0.1056561832</v>
      </c>
      <c r="D48292" s="4">
        <v>0.1056561832</v>
      </c>
      <c r="E48292" s="4">
        <v>9.5881385799999996E-2</v>
      </c>
      <c r="F48292" s="4">
        <v>9.7739677799999994E-2</v>
      </c>
      <c r="G48292" s="4">
        <v>-2.3254476836464826</v>
      </c>
      <c r="H48292" s="4">
        <v>-7.6185606072879122E-2</v>
      </c>
      <c r="I48292" s="4">
        <v>3.014345014694746E-5</v>
      </c>
      <c r="J48292" s="13">
        <v>-10.409542900615554</v>
      </c>
      <c r="K48292" s="4">
        <v>-5.5902194939608359E-2</v>
      </c>
      <c r="L48292" s="7">
        <v>75210407.127225399</v>
      </c>
      <c r="M48292" s="7">
        <v>19154481990.837605</v>
      </c>
      <c r="N48292" s="12">
        <v>3.9265174157777647E-3</v>
      </c>
      <c r="O48292" s="4">
        <v>-7.2504793887254995E-4</v>
      </c>
      <c r="P48292" s="7">
        <v>7351040.9598218333</v>
      </c>
      <c r="Q48292" s="7">
        <v>1872152898.2103701</v>
      </c>
      <c r="R48292" t="s">
        <v>10</v>
      </c>
    </row>
    <row r="48293" spans="1:18" x14ac:dyDescent="0.25">
      <c r="A48293" s="1">
        <v>43449</v>
      </c>
      <c r="B48293" s="7">
        <v>43449</v>
      </c>
      <c r="C48293" s="4">
        <v>9.7866835200000002E-2</v>
      </c>
      <c r="D48293" s="4">
        <v>9.9412554E-2</v>
      </c>
      <c r="E48293" s="4">
        <v>9.3139939399999996E-2</v>
      </c>
      <c r="F48293" s="4">
        <v>9.5439246699999994E-2</v>
      </c>
      <c r="G48293" s="4">
        <v>-2.3492653941406414</v>
      </c>
      <c r="H48293" s="4">
        <v>-2.3536307380788195E-2</v>
      </c>
      <c r="I48293" s="4">
        <v>2.948602868142621E-5</v>
      </c>
      <c r="J48293" s="13">
        <v>-10.431594010823757</v>
      </c>
      <c r="K48293" s="4">
        <v>-2.1809761733191147E-2</v>
      </c>
      <c r="L48293" s="7">
        <v>80164248.854088694</v>
      </c>
      <c r="M48293" s="7">
        <v>19154482299.568802</v>
      </c>
      <c r="N48293" s="12">
        <v>4.1851430699274663E-3</v>
      </c>
      <c r="O48293" s="4">
        <v>1.6117961190746734E-8</v>
      </c>
      <c r="P48293" s="7">
        <v>7650815.522905563</v>
      </c>
      <c r="Q48293" s="7">
        <v>1828089361.5993299</v>
      </c>
      <c r="R48293" t="s">
        <v>10</v>
      </c>
    </row>
    <row r="48294" spans="1:18" x14ac:dyDescent="0.25">
      <c r="A48294" s="1">
        <v>43450</v>
      </c>
      <c r="B48294" s="7">
        <v>43450</v>
      </c>
      <c r="C48294" s="4">
        <v>9.5470053499999999E-2</v>
      </c>
      <c r="D48294" s="4">
        <v>9.9585920499999994E-2</v>
      </c>
      <c r="E48294" s="4">
        <v>9.5269930200000005E-2</v>
      </c>
      <c r="F48294" s="4">
        <v>9.6277609400000005E-2</v>
      </c>
      <c r="G48294" s="4">
        <v>-2.3405194960390086</v>
      </c>
      <c r="H48294" s="4">
        <v>8.7842552093405375E-3</v>
      </c>
      <c r="I48294" s="4">
        <v>2.9598024566211628E-5</v>
      </c>
      <c r="J48294" s="13">
        <v>-10.4278029364893</v>
      </c>
      <c r="K48294" s="4">
        <v>3.7982695464162429E-3</v>
      </c>
      <c r="L48294" s="7">
        <v>64490414.9259196</v>
      </c>
      <c r="M48294" s="7">
        <v>19154482300.505478</v>
      </c>
      <c r="N48294" s="12">
        <v>3.3668576322847276E-3</v>
      </c>
      <c r="O48294" s="4">
        <v>4.8901140252258925E-11</v>
      </c>
      <c r="P48294" s="7">
        <v>6208982.9782816172</v>
      </c>
      <c r="Q48294" s="7">
        <v>1844147765.1872799</v>
      </c>
      <c r="R48294" t="s">
        <v>10</v>
      </c>
    </row>
    <row r="48295" spans="1:18" x14ac:dyDescent="0.25">
      <c r="A48295" s="1">
        <v>43451</v>
      </c>
      <c r="B48295" s="7">
        <v>43451</v>
      </c>
      <c r="C48295" s="4">
        <v>9.6490067799999996E-2</v>
      </c>
      <c r="D48295" s="4">
        <v>0.11273941630000001</v>
      </c>
      <c r="E48295" s="4">
        <v>9.6297434200000004E-2</v>
      </c>
      <c r="F48295" s="4">
        <v>0.1096925681</v>
      </c>
      <c r="G48295" s="4">
        <v>-2.2100736614890808</v>
      </c>
      <c r="H48295" s="4">
        <v>0.13933622556274225</v>
      </c>
      <c r="I48295" s="4">
        <v>3.0935350191431864E-5</v>
      </c>
      <c r="J48295" s="13">
        <v>-10.38361100881162</v>
      </c>
      <c r="K48295" s="4">
        <v>4.5182935172872786E-2</v>
      </c>
      <c r="L48295" s="7">
        <v>103169893.836647</v>
      </c>
      <c r="M48295" s="7">
        <v>19170482297.811115</v>
      </c>
      <c r="N48295" s="12">
        <v>5.3817056991011091E-3</v>
      </c>
      <c r="O48295" s="4">
        <v>8.3531348196318135E-4</v>
      </c>
      <c r="P48295" s="7">
        <v>11316970.605546171</v>
      </c>
      <c r="Q48295" s="7">
        <v>2102859434.9624901</v>
      </c>
      <c r="R48295" t="s">
        <v>10</v>
      </c>
    </row>
    <row r="48296" spans="1:18" x14ac:dyDescent="0.25">
      <c r="A48296" s="1">
        <v>43452</v>
      </c>
      <c r="B48296" s="7">
        <v>43452</v>
      </c>
      <c r="C48296" s="4">
        <v>0.10967084620000001</v>
      </c>
      <c r="D48296" s="4">
        <v>0.114330064</v>
      </c>
      <c r="E48296" s="4">
        <v>0.1076121594</v>
      </c>
      <c r="F48296" s="4">
        <v>0.114330064</v>
      </c>
      <c r="G48296" s="4">
        <v>-2.1686657156453313</v>
      </c>
      <c r="H48296" s="4">
        <v>4.2277211485943836E-2</v>
      </c>
      <c r="I48296" s="4">
        <v>3.093296401599772E-5</v>
      </c>
      <c r="J48296" s="13">
        <v>-10.383688146049506</v>
      </c>
      <c r="K48296" s="4">
        <v>-7.7134262886242692E-5</v>
      </c>
      <c r="L48296" s="7">
        <v>96486763.421484903</v>
      </c>
      <c r="M48296" s="7">
        <v>19171055424.890343</v>
      </c>
      <c r="N48296" s="12">
        <v>5.0329395686902721E-3</v>
      </c>
      <c r="O48296" s="4">
        <v>2.9896330740353212E-5</v>
      </c>
      <c r="P48296" s="7">
        <v>11031337.837131228</v>
      </c>
      <c r="Q48296" s="7">
        <v>2191827993.6752601</v>
      </c>
      <c r="R48296" t="s">
        <v>10</v>
      </c>
    </row>
    <row r="48297" spans="1:18" x14ac:dyDescent="0.25">
      <c r="A48297" s="1">
        <v>43453</v>
      </c>
      <c r="B48297" s="7">
        <v>43453</v>
      </c>
      <c r="C48297" s="4">
        <v>0.1147312999</v>
      </c>
      <c r="D48297" s="4">
        <v>0.12659659100000001</v>
      </c>
      <c r="E48297" s="4">
        <v>0.1142453959</v>
      </c>
      <c r="F48297" s="4">
        <v>0.1142453959</v>
      </c>
      <c r="G48297" s="4">
        <v>-2.1694065484880993</v>
      </c>
      <c r="H48297" s="4">
        <v>-7.4055849387078519E-4</v>
      </c>
      <c r="I48297" s="4">
        <v>3.0498370927389818E-5</v>
      </c>
      <c r="J48297" s="13">
        <v>-10.397837287994118</v>
      </c>
      <c r="K48297" s="4">
        <v>-1.404951327597127E-2</v>
      </c>
      <c r="L48297" s="7">
        <v>113320279.69579101</v>
      </c>
      <c r="M48297" s="7">
        <v>19171055480.758678</v>
      </c>
      <c r="N48297" s="12">
        <v>5.9110089066054102E-3</v>
      </c>
      <c r="O48297" s="4">
        <v>2.9142023996937307E-9</v>
      </c>
      <c r="P48297" s="7">
        <v>12946320.217344375</v>
      </c>
      <c r="Q48297" s="7">
        <v>2190204823.22014</v>
      </c>
      <c r="R48297" t="s">
        <v>10</v>
      </c>
    </row>
    <row r="48298" spans="1:18" x14ac:dyDescent="0.25">
      <c r="A48298" s="1">
        <v>43454</v>
      </c>
      <c r="B48298" s="7">
        <v>43454</v>
      </c>
      <c r="C48298" s="4">
        <v>0.1138649727</v>
      </c>
      <c r="D48298" s="4">
        <v>0.12765898279999999</v>
      </c>
      <c r="E48298" s="4">
        <v>0.1135235466</v>
      </c>
      <c r="F48298" s="4">
        <v>0.1265504154</v>
      </c>
      <c r="G48298" s="4">
        <v>-2.0671145094993544</v>
      </c>
      <c r="H48298" s="4">
        <v>0.10770691810434699</v>
      </c>
      <c r="I48298" s="4">
        <v>3.0608831807052703E-5</v>
      </c>
      <c r="J48298" s="13">
        <v>-10.394221969503496</v>
      </c>
      <c r="K48298" s="4">
        <v>3.6218616373270805E-3</v>
      </c>
      <c r="L48298" s="7">
        <v>125348361.445454</v>
      </c>
      <c r="M48298" s="7">
        <v>19149690858.68121</v>
      </c>
      <c r="N48298" s="12">
        <v>6.5457120102087344E-3</v>
      </c>
      <c r="O48298" s="4">
        <v>-1.1144207526242779E-3</v>
      </c>
      <c r="P48298" s="7">
        <v>15862887.210631549</v>
      </c>
      <c r="Q48298" s="7">
        <v>2423401332.94769</v>
      </c>
      <c r="R48298" t="s">
        <v>10</v>
      </c>
    </row>
    <row r="48299" spans="1:18" x14ac:dyDescent="0.25">
      <c r="A48299" s="1">
        <v>43455</v>
      </c>
      <c r="B48299" s="7">
        <v>43455</v>
      </c>
      <c r="C48299" s="4">
        <v>0.12617886759999999</v>
      </c>
      <c r="D48299" s="4">
        <v>0.133440111</v>
      </c>
      <c r="E48299" s="4">
        <v>0.1173787268</v>
      </c>
      <c r="F48299" s="4">
        <v>0.1199162743</v>
      </c>
      <c r="G48299" s="4">
        <v>-2.1209614938825632</v>
      </c>
      <c r="H48299" s="4">
        <v>-5.2422910498008561E-2</v>
      </c>
      <c r="I48299" s="4">
        <v>3.077503629064737E-5</v>
      </c>
      <c r="J48299" s="13">
        <v>-10.388806706669518</v>
      </c>
      <c r="K48299" s="4">
        <v>5.4299518727915289E-3</v>
      </c>
      <c r="L48299" s="7">
        <v>140455598.292557</v>
      </c>
      <c r="M48299" s="7">
        <v>19160191073.642872</v>
      </c>
      <c r="N48299" s="12">
        <v>7.3305948647751449E-3</v>
      </c>
      <c r="O48299" s="4">
        <v>5.4832294887424704E-4</v>
      </c>
      <c r="P48299" s="7">
        <v>16842912.051820878</v>
      </c>
      <c r="Q48299" s="7">
        <v>2297618728.4273701</v>
      </c>
      <c r="R48299" t="s">
        <v>10</v>
      </c>
    </row>
    <row r="48300" spans="1:18" x14ac:dyDescent="0.25">
      <c r="A48300" s="1">
        <v>43456</v>
      </c>
      <c r="B48300" s="7">
        <v>43456</v>
      </c>
      <c r="C48300" s="4">
        <v>0.11999681769999999</v>
      </c>
      <c r="D48300" s="4">
        <v>0.1235878556</v>
      </c>
      <c r="E48300" s="4">
        <v>0.1173313656</v>
      </c>
      <c r="F48300" s="4">
        <v>0.12274983859999999</v>
      </c>
      <c r="G48300" s="4">
        <v>-2.0976068271759889</v>
      </c>
      <c r="H48300" s="4">
        <v>2.3629522485923277E-2</v>
      </c>
      <c r="I48300" s="4">
        <v>3.057903774319253E-5</v>
      </c>
      <c r="J48300" s="13">
        <v>-10.395195824825928</v>
      </c>
      <c r="K48300" s="4">
        <v>-6.3687511398452705E-3</v>
      </c>
      <c r="L48300" s="7">
        <v>131136807.26322</v>
      </c>
      <c r="M48300" s="7">
        <v>19160191170.402973</v>
      </c>
      <c r="N48300" s="12">
        <v>6.8442327165184518E-3</v>
      </c>
      <c r="O48300" s="4">
        <v>5.050059310288635E-9</v>
      </c>
      <c r="P48300" s="7">
        <v>16097021.926079562</v>
      </c>
      <c r="Q48300" s="7">
        <v>2351910373.71211</v>
      </c>
      <c r="R48300" t="s">
        <v>10</v>
      </c>
    </row>
    <row r="48301" spans="1:18" x14ac:dyDescent="0.25">
      <c r="A48301" s="1">
        <v>43457</v>
      </c>
      <c r="B48301" s="7">
        <v>43457</v>
      </c>
      <c r="C48301" s="4">
        <v>0.1232080532</v>
      </c>
      <c r="D48301" s="4">
        <v>0.128494264</v>
      </c>
      <c r="E48301" s="4">
        <v>0.12260377610000001</v>
      </c>
      <c r="F48301" s="4">
        <v>0.12658529339999999</v>
      </c>
      <c r="G48301" s="4">
        <v>-2.0668389418966164</v>
      </c>
      <c r="H48301" s="4">
        <v>3.1246108701604429E-2</v>
      </c>
      <c r="I48301" s="4">
        <v>3.1654392514906915E-5</v>
      </c>
      <c r="J48301" s="13">
        <v>-10.36063363496241</v>
      </c>
      <c r="K48301" s="4">
        <v>3.5166403231696834E-2</v>
      </c>
      <c r="L48301" s="7">
        <v>128331036.124762</v>
      </c>
      <c r="M48301" s="7">
        <v>19160191167.470406</v>
      </c>
      <c r="N48301" s="12">
        <v>6.6977951839352502E-3</v>
      </c>
      <c r="O48301" s="4">
        <v>-1.5305523678519068E-10</v>
      </c>
      <c r="P48301" s="7">
        <v>16244821.860178996</v>
      </c>
      <c r="Q48301" s="7">
        <v>2425398420.5343299</v>
      </c>
      <c r="R48301" t="s">
        <v>10</v>
      </c>
    </row>
    <row r="48302" spans="1:18" x14ac:dyDescent="0.25">
      <c r="A48302" s="1">
        <v>43458</v>
      </c>
      <c r="B48302" s="7">
        <v>43458</v>
      </c>
      <c r="C48302" s="4">
        <v>0.1266682479</v>
      </c>
      <c r="D48302" s="4">
        <v>0.14135084689999999</v>
      </c>
      <c r="E48302" s="4">
        <v>0.1266682479</v>
      </c>
      <c r="F48302" s="4">
        <v>0.1325196682</v>
      </c>
      <c r="G48302" s="4">
        <v>-2.0210242053265919</v>
      </c>
      <c r="H48302" s="4">
        <v>4.6880444328140279E-2</v>
      </c>
      <c r="I48302" s="4">
        <v>3.2491466278325525E-5</v>
      </c>
      <c r="J48302" s="13">
        <v>-10.334533079159232</v>
      </c>
      <c r="K48302" s="4">
        <v>2.6444158200932443E-2</v>
      </c>
      <c r="L48302" s="7">
        <v>169588599.051714</v>
      </c>
      <c r="M48302" s="7">
        <v>19160191166.216564</v>
      </c>
      <c r="N48302" s="12">
        <v>8.851091180694182E-3</v>
      </c>
      <c r="O48302" s="4">
        <v>-6.5439921198449129E-11</v>
      </c>
      <c r="P48302" s="7">
        <v>22473824.876835972</v>
      </c>
      <c r="Q48302" s="7">
        <v>2539102175.9955902</v>
      </c>
      <c r="R48302" t="s">
        <v>10</v>
      </c>
    </row>
    <row r="48303" spans="1:18" x14ac:dyDescent="0.25">
      <c r="A48303" s="1">
        <v>43459</v>
      </c>
      <c r="B48303" s="7">
        <v>43459</v>
      </c>
      <c r="C48303" s="4">
        <v>0.13312262450000001</v>
      </c>
      <c r="D48303" s="4">
        <v>0.13334241890000001</v>
      </c>
      <c r="E48303" s="4">
        <v>0.1191431283</v>
      </c>
      <c r="F48303" s="4">
        <v>0.1216822619</v>
      </c>
      <c r="G48303" s="4">
        <v>-2.1063420422821095</v>
      </c>
      <c r="H48303" s="4">
        <v>-8.1779606357330073E-2</v>
      </c>
      <c r="I48303" s="4">
        <v>3.1891642346577069E-5</v>
      </c>
      <c r="J48303" s="13">
        <v>-10.353166577905375</v>
      </c>
      <c r="K48303" s="4">
        <v>-1.8460968385061408E-2</v>
      </c>
      <c r="L48303" s="7">
        <v>111648902.70858701</v>
      </c>
      <c r="M48303" s="7">
        <v>19160772700.217449</v>
      </c>
      <c r="N48303" s="12">
        <v>5.8269519948597869E-3</v>
      </c>
      <c r="O48303" s="4">
        <v>3.0351158599626929E-5</v>
      </c>
      <c r="P48303" s="7">
        <v>13585691.020233903</v>
      </c>
      <c r="Q48303" s="7">
        <v>2331526161.9142299</v>
      </c>
      <c r="R48303" t="s">
        <v>10</v>
      </c>
    </row>
    <row r="48304" spans="1:18" x14ac:dyDescent="0.25">
      <c r="A48304" s="1">
        <v>43460</v>
      </c>
      <c r="B48304" s="7">
        <v>43460</v>
      </c>
      <c r="C48304" s="4">
        <v>0.12173455280000001</v>
      </c>
      <c r="D48304" s="4">
        <v>0.12553002260000001</v>
      </c>
      <c r="E48304" s="4">
        <v>0.11789261180000001</v>
      </c>
      <c r="F48304" s="4">
        <v>0.1206068208</v>
      </c>
      <c r="G48304" s="4">
        <v>-2.1152194390744206</v>
      </c>
      <c r="H48304" s="4">
        <v>-8.8381090489903572E-3</v>
      </c>
      <c r="I48304" s="4">
        <v>3.1267181280248466E-5</v>
      </c>
      <c r="J48304" s="13">
        <v>-10.372941531899089</v>
      </c>
      <c r="K48304" s="4">
        <v>-1.9580712073162521E-2</v>
      </c>
      <c r="L48304" s="7">
        <v>105367076.061331</v>
      </c>
      <c r="M48304" s="7">
        <v>19160772802.170238</v>
      </c>
      <c r="N48304" s="12">
        <v>5.4991036712985107E-3</v>
      </c>
      <c r="O48304" s="4">
        <v>5.3209122044166617E-9</v>
      </c>
      <c r="P48304" s="7">
        <v>12707988.060748918</v>
      </c>
      <c r="Q48304" s="7">
        <v>2310919891.74086</v>
      </c>
      <c r="R48304" t="s">
        <v>10</v>
      </c>
    </row>
    <row r="48305" spans="1:18" x14ac:dyDescent="0.25">
      <c r="A48305" s="1">
        <v>43461</v>
      </c>
      <c r="B48305" s="7">
        <v>43461</v>
      </c>
      <c r="C48305" s="4">
        <v>0.12048712239999999</v>
      </c>
      <c r="D48305" s="4">
        <v>0.12064492709999999</v>
      </c>
      <c r="E48305" s="4">
        <v>0.11015706259999999</v>
      </c>
      <c r="F48305" s="4">
        <v>0.11048582799999999</v>
      </c>
      <c r="G48305" s="4">
        <v>-2.2028680196431645</v>
      </c>
      <c r="H48305" s="4">
        <v>-8.3917250557358242E-2</v>
      </c>
      <c r="I48305" s="4">
        <v>3.0230057493708969E-5</v>
      </c>
      <c r="J48305" s="13">
        <v>-10.4066738472988</v>
      </c>
      <c r="K48305" s="4">
        <v>-3.3169724422669675E-2</v>
      </c>
      <c r="L48305" s="7">
        <v>84397745.239561707</v>
      </c>
      <c r="M48305" s="7">
        <v>19160772799.009842</v>
      </c>
      <c r="N48305" s="12">
        <v>4.4047150981260559E-3</v>
      </c>
      <c r="O48305" s="4">
        <v>-1.6494097647093718E-10</v>
      </c>
      <c r="P48305" s="7">
        <v>9324754.7641260326</v>
      </c>
      <c r="Q48305" s="7">
        <v>2116993847.81848</v>
      </c>
      <c r="R48305" t="s">
        <v>10</v>
      </c>
    </row>
    <row r="48306" spans="1:18" x14ac:dyDescent="0.25">
      <c r="A48306" s="1">
        <v>43462</v>
      </c>
      <c r="B48306" s="7">
        <v>43462</v>
      </c>
      <c r="C48306" s="4">
        <v>0.11051300560000001</v>
      </c>
      <c r="D48306" s="4">
        <v>0.1227597805</v>
      </c>
      <c r="E48306" s="4">
        <v>0.1096576423</v>
      </c>
      <c r="F48306" s="4">
        <v>0.1213830182</v>
      </c>
      <c r="G48306" s="4">
        <v>-2.1088042931725846</v>
      </c>
      <c r="H48306" s="4">
        <v>9.8629755483210069E-2</v>
      </c>
      <c r="I48306" s="4">
        <v>3.0934132624000051E-5</v>
      </c>
      <c r="J48306" s="13">
        <v>-10.383650368036122</v>
      </c>
      <c r="K48306" s="4">
        <v>2.3290565373142426E-2</v>
      </c>
      <c r="L48306" s="7">
        <v>122279839.315762</v>
      </c>
      <c r="M48306" s="7">
        <v>19160772988.549068</v>
      </c>
      <c r="N48306" s="12">
        <v>6.3817800768705586E-3</v>
      </c>
      <c r="O48306" s="4">
        <v>9.8920449879650528E-9</v>
      </c>
      <c r="P48306" s="7">
        <v>14842695.961158214</v>
      </c>
      <c r="Q48306" s="7">
        <v>2325792456.3951201</v>
      </c>
      <c r="R48306" t="s">
        <v>10</v>
      </c>
    </row>
    <row r="48307" spans="1:18" x14ac:dyDescent="0.25">
      <c r="A48307" s="1">
        <v>43463</v>
      </c>
      <c r="B48307" s="7">
        <v>43463</v>
      </c>
      <c r="C48307" s="4">
        <v>0.1216766876</v>
      </c>
      <c r="D48307" s="4">
        <v>0.1223559041</v>
      </c>
      <c r="E48307" s="4">
        <v>0.11803624140000001</v>
      </c>
      <c r="F48307" s="4">
        <v>0.11803624140000001</v>
      </c>
      <c r="G48307" s="4">
        <v>-2.1367635711629176</v>
      </c>
      <c r="H48307" s="4">
        <v>-2.7572034784022141E-2</v>
      </c>
      <c r="I48307" s="4">
        <v>3.0896234204016427E-5</v>
      </c>
      <c r="J48307" s="13">
        <v>-10.384876251907558</v>
      </c>
      <c r="K48307" s="4">
        <v>-1.2251327827508224E-3</v>
      </c>
      <c r="L48307" s="7">
        <v>99849381.663357005</v>
      </c>
      <c r="M48307" s="7">
        <v>19160772995.183411</v>
      </c>
      <c r="N48307" s="12">
        <v>5.2111353591244415E-3</v>
      </c>
      <c r="O48307" s="4">
        <v>3.4624606207528035E-10</v>
      </c>
      <c r="P48307" s="7">
        <v>11785845.717656741</v>
      </c>
      <c r="Q48307" s="7">
        <v>2261665626.6700702</v>
      </c>
      <c r="R48307" t="s">
        <v>10</v>
      </c>
    </row>
    <row r="48308" spans="1:18" x14ac:dyDescent="0.25">
      <c r="A48308" s="1">
        <v>43464</v>
      </c>
      <c r="B48308" s="7">
        <v>43464</v>
      </c>
      <c r="C48308" s="4">
        <v>0.11828365709999999</v>
      </c>
      <c r="D48308" s="4">
        <v>0.1193446455</v>
      </c>
      <c r="E48308" s="4">
        <v>0.1163292608</v>
      </c>
      <c r="F48308" s="4">
        <v>0.117429912</v>
      </c>
      <c r="G48308" s="4">
        <v>-2.1419136169880391</v>
      </c>
      <c r="H48308" s="4">
        <v>-5.1368070755937164E-3</v>
      </c>
      <c r="I48308" s="4">
        <v>3.0375414511034969E-5</v>
      </c>
      <c r="J48308" s="13">
        <v>-10.401877009942847</v>
      </c>
      <c r="K48308" s="4">
        <v>-1.6857060622415685E-2</v>
      </c>
      <c r="L48308" s="7">
        <v>87412670.146022394</v>
      </c>
      <c r="M48308" s="7">
        <v>19160775791.757725</v>
      </c>
      <c r="N48308" s="12">
        <v>4.5620632012000357E-3</v>
      </c>
      <c r="O48308" s="4">
        <v>1.4595310506629496E-7</v>
      </c>
      <c r="P48308" s="7">
        <v>10264862.162932437</v>
      </c>
      <c r="Q48308" s="7">
        <v>2250048215.0778399</v>
      </c>
      <c r="R48308" t="s">
        <v>10</v>
      </c>
    </row>
    <row r="48309" spans="1:18" x14ac:dyDescent="0.25">
      <c r="A48309" s="1">
        <v>43465</v>
      </c>
      <c r="B48309" s="7">
        <v>43465</v>
      </c>
      <c r="C48309" s="4">
        <v>0.1177089649</v>
      </c>
      <c r="D48309" s="4">
        <v>0.1178882606</v>
      </c>
      <c r="E48309" s="4">
        <v>0.11250581329999999</v>
      </c>
      <c r="F48309" s="4">
        <v>0.1128132964</v>
      </c>
      <c r="G48309" s="4">
        <v>-2.18202107097847</v>
      </c>
      <c r="H48309" s="4">
        <v>-3.931379596026606E-2</v>
      </c>
      <c r="I48309" s="4">
        <v>3.0142219865095724E-5</v>
      </c>
      <c r="J48309" s="13">
        <v>-10.40958371568327</v>
      </c>
      <c r="K48309" s="4">
        <v>-7.6770852247803395E-3</v>
      </c>
      <c r="L48309" s="7">
        <v>101118303.416673</v>
      </c>
      <c r="M48309" s="7">
        <v>19160776501.814903</v>
      </c>
      <c r="N48309" s="12">
        <v>5.2773593704354884E-3</v>
      </c>
      <c r="O48309" s="4">
        <v>3.705785121721196E-8</v>
      </c>
      <c r="P48309" s="7">
        <v>11407489.134810265</v>
      </c>
      <c r="Q48309" s="7">
        <v>2161590358.7533998</v>
      </c>
      <c r="R48309" t="s">
        <v>10</v>
      </c>
    </row>
    <row r="48310" spans="1:18" x14ac:dyDescent="0.25">
      <c r="A48310" s="1">
        <v>43466</v>
      </c>
      <c r="B48310" s="7">
        <v>43466</v>
      </c>
      <c r="C48310" s="4">
        <v>0.1129315288</v>
      </c>
      <c r="D48310" s="4">
        <v>0.1185054779</v>
      </c>
      <c r="E48310" s="4">
        <v>0.1122227064</v>
      </c>
      <c r="F48310" s="4">
        <v>0.1159300397</v>
      </c>
      <c r="G48310" s="4">
        <v>-2.1547683758518565</v>
      </c>
      <c r="H48310" s="4">
        <v>2.7627446404447076E-2</v>
      </c>
      <c r="I48310" s="4">
        <v>3.016246583528055E-5</v>
      </c>
      <c r="J48310" s="13">
        <v>-10.408912259702351</v>
      </c>
      <c r="K48310" s="4">
        <v>6.7168145794963355E-4</v>
      </c>
      <c r="L48310" s="7">
        <v>91630088.219738305</v>
      </c>
      <c r="M48310" s="7">
        <v>19161366554.596462</v>
      </c>
      <c r="N48310" s="12">
        <v>4.7820226161143977E-3</v>
      </c>
      <c r="O48310" s="4">
        <v>3.07948261649574E-5</v>
      </c>
      <c r="P48310" s="7">
        <v>10622679.765028764</v>
      </c>
      <c r="Q48310" s="7">
        <v>2221377985.38062</v>
      </c>
      <c r="R48310" t="s">
        <v>10</v>
      </c>
    </row>
    <row r="48311" spans="1:18" x14ac:dyDescent="0.25">
      <c r="A48311" s="1">
        <v>43467</v>
      </c>
      <c r="B48311" s="7">
        <v>43467</v>
      </c>
      <c r="C48311" s="4">
        <v>0.1160543373</v>
      </c>
      <c r="D48311" s="4">
        <v>0.1193681504</v>
      </c>
      <c r="E48311" s="4">
        <v>0.1141971918</v>
      </c>
      <c r="F48311" s="4">
        <v>0.1193314102</v>
      </c>
      <c r="G48311" s="4">
        <v>-2.1258506970218627</v>
      </c>
      <c r="H48311" s="4">
        <v>2.9339854526074148E-2</v>
      </c>
      <c r="I48311" s="4">
        <v>3.0260974706475554E-5</v>
      </c>
      <c r="J48311" s="13">
        <v>-10.40565163906944</v>
      </c>
      <c r="K48311" s="4">
        <v>3.2659422387071335E-3</v>
      </c>
      <c r="L48311" s="7">
        <v>106949561.278349</v>
      </c>
      <c r="M48311" s="7">
        <v>19162755944.473957</v>
      </c>
      <c r="N48311" s="12">
        <v>5.5811158681061471E-3</v>
      </c>
      <c r="O48311" s="4">
        <v>7.250995765547435E-5</v>
      </c>
      <c r="P48311" s="7">
        <v>12762441.967616701</v>
      </c>
      <c r="Q48311" s="7">
        <v>2286718690.1725101</v>
      </c>
      <c r="R48311" t="s">
        <v>10</v>
      </c>
    </row>
    <row r="48312" spans="1:18" x14ac:dyDescent="0.25">
      <c r="A48312" s="1">
        <v>43468</v>
      </c>
      <c r="B48312" s="7">
        <v>43468</v>
      </c>
      <c r="C48312" s="4">
        <v>0.1189463243</v>
      </c>
      <c r="D48312" s="4">
        <v>0.1189763397</v>
      </c>
      <c r="E48312" s="4">
        <v>0.1135708513</v>
      </c>
      <c r="F48312" s="4">
        <v>0.11382464539999999</v>
      </c>
      <c r="G48312" s="4">
        <v>-2.1730962130747318</v>
      </c>
      <c r="H48312" s="4">
        <v>-4.6146817428627085E-2</v>
      </c>
      <c r="I48312" s="4">
        <v>2.9667010607704225E-5</v>
      </c>
      <c r="J48312" s="13">
        <v>-10.425474883449329</v>
      </c>
      <c r="K48312" s="4">
        <v>-1.9628055756056879E-2</v>
      </c>
      <c r="L48312" s="7">
        <v>90192344.259736806</v>
      </c>
      <c r="M48312" s="7">
        <v>19162756252.702549</v>
      </c>
      <c r="N48312" s="12">
        <v>4.7066477843977616E-3</v>
      </c>
      <c r="O48312" s="4">
        <v>1.6084773652185996E-8</v>
      </c>
      <c r="P48312" s="7">
        <v>10266111.603159267</v>
      </c>
      <c r="Q48312" s="7">
        <v>2181193935.3505001</v>
      </c>
      <c r="R48312" t="s">
        <v>10</v>
      </c>
    </row>
    <row r="48313" spans="1:18" x14ac:dyDescent="0.25">
      <c r="A48313" s="1">
        <v>43469</v>
      </c>
      <c r="B48313" s="7">
        <v>43469</v>
      </c>
      <c r="C48313" s="4">
        <v>0.1137779723</v>
      </c>
      <c r="D48313" s="4">
        <v>0.1170949253</v>
      </c>
      <c r="E48313" s="4">
        <v>0.11270934420000001</v>
      </c>
      <c r="F48313" s="4">
        <v>0.1153612461</v>
      </c>
      <c r="G48313" s="4">
        <v>-2.1596868036661121</v>
      </c>
      <c r="H48313" s="4">
        <v>1.3499718752473281E-2</v>
      </c>
      <c r="I48313" s="4">
        <v>2.9904015145046188E-5</v>
      </c>
      <c r="J48313" s="13">
        <v>-10.417517800795665</v>
      </c>
      <c r="K48313" s="4">
        <v>7.9888243704748264E-3</v>
      </c>
      <c r="L48313" s="7">
        <v>80564461.690289199</v>
      </c>
      <c r="M48313" s="7">
        <v>19162756357.840782</v>
      </c>
      <c r="N48313" s="12">
        <v>4.2042209474382223E-3</v>
      </c>
      <c r="O48313" s="4">
        <v>5.4865924190830672E-9</v>
      </c>
      <c r="P48313" s="7">
        <v>9294016.6919674743</v>
      </c>
      <c r="Q48313" s="7">
        <v>2210639452.1512098</v>
      </c>
      <c r="R48313" t="s">
        <v>10</v>
      </c>
    </row>
    <row r="48314" spans="1:18" x14ac:dyDescent="0.25">
      <c r="A48314" s="1">
        <v>43470</v>
      </c>
      <c r="B48314" s="7">
        <v>43470</v>
      </c>
      <c r="C48314" s="4">
        <v>0.11512770529999999</v>
      </c>
      <c r="D48314" s="4">
        <v>0.11661422909999999</v>
      </c>
      <c r="E48314" s="4">
        <v>0.1135358251</v>
      </c>
      <c r="F48314" s="4">
        <v>0.1140461368</v>
      </c>
      <c r="G48314" s="4">
        <v>-2.171152203688218</v>
      </c>
      <c r="H48314" s="4">
        <v>-1.1399922803018266E-2</v>
      </c>
      <c r="I48314" s="4">
        <v>2.9659393817746712E-5</v>
      </c>
      <c r="J48314" s="13">
        <v>-10.425731659165745</v>
      </c>
      <c r="K48314" s="4">
        <v>-8.1802168074409463E-3</v>
      </c>
      <c r="L48314" s="7">
        <v>88463993.512362093</v>
      </c>
      <c r="M48314" s="7">
        <v>19162756359.421986</v>
      </c>
      <c r="N48314" s="12">
        <v>4.6164545357205841E-3</v>
      </c>
      <c r="O48314" s="4">
        <v>8.251440613063903E-11</v>
      </c>
      <c r="P48314" s="7">
        <v>10088976.705985161</v>
      </c>
      <c r="Q48314" s="7">
        <v>2185438333.23171</v>
      </c>
      <c r="R48314" t="s">
        <v>10</v>
      </c>
    </row>
    <row r="48315" spans="1:18" x14ac:dyDescent="0.25">
      <c r="A48315" s="1">
        <v>43471</v>
      </c>
      <c r="B48315" s="7">
        <v>43471</v>
      </c>
      <c r="C48315" s="4">
        <v>0.1140733218</v>
      </c>
      <c r="D48315" s="4">
        <v>0.1215265554</v>
      </c>
      <c r="E48315" s="4">
        <v>0.1132932545</v>
      </c>
      <c r="F48315" s="4">
        <v>0.1203836154</v>
      </c>
      <c r="G48315" s="4">
        <v>-2.1170718400853898</v>
      </c>
      <c r="H48315" s="4">
        <v>5.5569428108852882E-2</v>
      </c>
      <c r="I48315" s="4">
        <v>2.9530159990954072E-5</v>
      </c>
      <c r="J48315" s="13">
        <v>-10.430098444310689</v>
      </c>
      <c r="K48315" s="4">
        <v>-4.3572646017907765E-3</v>
      </c>
      <c r="L48315" s="7">
        <v>93094440.380738199</v>
      </c>
      <c r="M48315" s="7">
        <v>19162756356.636219</v>
      </c>
      <c r="N48315" s="12">
        <v>4.8580923666807895E-3</v>
      </c>
      <c r="O48315" s="4">
        <v>-1.4537400305633945E-10</v>
      </c>
      <c r="P48315" s="7">
        <v>11207045.306673016</v>
      </c>
      <c r="Q48315" s="7">
        <v>2306881891.2412</v>
      </c>
      <c r="R48315" t="s">
        <v>10</v>
      </c>
    </row>
    <row r="48316" spans="1:18" x14ac:dyDescent="0.25">
      <c r="A48316" s="1">
        <v>43472</v>
      </c>
      <c r="B48316" s="7">
        <v>43472</v>
      </c>
      <c r="C48316" s="4">
        <v>0.1203029982</v>
      </c>
      <c r="D48316" s="4">
        <v>0.1241060069</v>
      </c>
      <c r="E48316" s="4">
        <v>0.1200211939</v>
      </c>
      <c r="F48316" s="4">
        <v>0.1232200521</v>
      </c>
      <c r="G48316" s="4">
        <v>-2.0937834805748312</v>
      </c>
      <c r="H48316" s="4">
        <v>2.3561650732745812E-2</v>
      </c>
      <c r="I48316" s="4">
        <v>3.0611789214470152E-5</v>
      </c>
      <c r="J48316" s="13">
        <v>-10.394125354756033</v>
      </c>
      <c r="K48316" s="4">
        <v>3.6627949995781055E-2</v>
      </c>
      <c r="L48316" s="7">
        <v>95010987.828720093</v>
      </c>
      <c r="M48316" s="7">
        <v>19162758044.707073</v>
      </c>
      <c r="N48316" s="12">
        <v>4.9581061143212099E-3</v>
      </c>
      <c r="O48316" s="4">
        <v>8.8091233994237946E-8</v>
      </c>
      <c r="P48316" s="7">
        <v>11707258.870327355</v>
      </c>
      <c r="Q48316" s="7">
        <v>2361236044.6485</v>
      </c>
      <c r="R48316" t="s">
        <v>10</v>
      </c>
    </row>
    <row r="48317" spans="1:18" x14ac:dyDescent="0.25">
      <c r="A48317" s="1">
        <v>43473</v>
      </c>
      <c r="B48317" s="7">
        <v>43473</v>
      </c>
      <c r="C48317" s="4">
        <v>0.12325999629999999</v>
      </c>
      <c r="D48317" s="4">
        <v>0.1291905257</v>
      </c>
      <c r="E48317" s="4">
        <v>0.12054073479999999</v>
      </c>
      <c r="F48317" s="4">
        <v>0.12311878060000001</v>
      </c>
      <c r="G48317" s="4">
        <v>-2.0946056936591044</v>
      </c>
      <c r="H48317" s="4">
        <v>-8.218751597167985E-4</v>
      </c>
      <c r="I48317" s="4">
        <v>3.0544138756870439E-5</v>
      </c>
      <c r="J48317" s="13">
        <v>-10.396337748139235</v>
      </c>
      <c r="K48317" s="4">
        <v>-2.2099478447909536E-3</v>
      </c>
      <c r="L48317" s="7">
        <v>104584394.18937699</v>
      </c>
      <c r="M48317" s="7">
        <v>19163348376.058479</v>
      </c>
      <c r="N48317" s="12">
        <v>5.4575219391219945E-3</v>
      </c>
      <c r="O48317" s="4">
        <v>3.0806178840688972E-5</v>
      </c>
      <c r="P48317" s="7">
        <v>12876303.082385821</v>
      </c>
      <c r="Q48317" s="7">
        <v>2359368084.2733102</v>
      </c>
      <c r="R48317" t="s">
        <v>10</v>
      </c>
    </row>
    <row r="48318" spans="1:18" x14ac:dyDescent="0.25">
      <c r="A48318" s="1">
        <v>43474</v>
      </c>
      <c r="B48318" s="7">
        <v>43474</v>
      </c>
      <c r="C48318" s="4">
        <v>0.1232134221</v>
      </c>
      <c r="D48318" s="4">
        <v>0.1244088223</v>
      </c>
      <c r="E48318" s="4">
        <v>0.12221444889999999</v>
      </c>
      <c r="F48318" s="4">
        <v>0.1237743867</v>
      </c>
      <c r="G48318" s="4">
        <v>-2.0892948327055203</v>
      </c>
      <c r="H48318" s="4">
        <v>5.3249885744888334E-3</v>
      </c>
      <c r="I48318" s="4">
        <v>3.0672935857802088E-5</v>
      </c>
      <c r="J48318" s="13">
        <v>-10.392129860330618</v>
      </c>
      <c r="K48318" s="4">
        <v>4.2167533992975483E-3</v>
      </c>
      <c r="L48318" s="7">
        <v>94733729.573650301</v>
      </c>
      <c r="M48318" s="7">
        <v>19163348878.057983</v>
      </c>
      <c r="N48318" s="12">
        <v>4.9434850962881719E-3</v>
      </c>
      <c r="O48318" s="4">
        <v>2.6195813708449984E-8</v>
      </c>
      <c r="P48318" s="7">
        <v>11725609.277782219</v>
      </c>
      <c r="Q48318" s="7">
        <v>2371931754.4997602</v>
      </c>
      <c r="R48318" t="s">
        <v>10</v>
      </c>
    </row>
    <row r="48319" spans="1:18" x14ac:dyDescent="0.25">
      <c r="A48319" s="1">
        <v>43475</v>
      </c>
      <c r="B48319" s="7">
        <v>43475</v>
      </c>
      <c r="C48319" s="4">
        <v>0.1238295448</v>
      </c>
      <c r="D48319" s="4">
        <v>0.12839369689999999</v>
      </c>
      <c r="E48319" s="4">
        <v>0.1072480519</v>
      </c>
      <c r="F48319" s="4">
        <v>0.1098786101</v>
      </c>
      <c r="G48319" s="4">
        <v>-2.2083790670887979</v>
      </c>
      <c r="H48319" s="4">
        <v>-0.11226698003101482</v>
      </c>
      <c r="I48319" s="4">
        <v>2.986704529698884E-5</v>
      </c>
      <c r="J48319" s="13">
        <v>-10.418754849377319</v>
      </c>
      <c r="K48319" s="4">
        <v>-2.6273668896557828E-2</v>
      </c>
      <c r="L48319" s="7">
        <v>128623287.972758</v>
      </c>
      <c r="M48319" s="7">
        <v>19126368034.608765</v>
      </c>
      <c r="N48319" s="12">
        <v>6.7249196365989005E-3</v>
      </c>
      <c r="O48319" s="4">
        <v>-1.9297693573570422E-3</v>
      </c>
      <c r="P48319" s="7">
        <v>14132948.108938694</v>
      </c>
      <c r="Q48319" s="7">
        <v>2101578735.9038799</v>
      </c>
      <c r="R48319" t="s">
        <v>10</v>
      </c>
    </row>
    <row r="48320" spans="1:18" x14ac:dyDescent="0.25">
      <c r="A48320" s="1">
        <v>43476</v>
      </c>
      <c r="B48320" s="7">
        <v>43476</v>
      </c>
      <c r="C48320" s="4">
        <v>0.1087759823</v>
      </c>
      <c r="D48320" s="4">
        <v>0.1119041496</v>
      </c>
      <c r="E48320" s="4">
        <v>0.106210765</v>
      </c>
      <c r="F48320" s="4">
        <v>0.1073315712</v>
      </c>
      <c r="G48320" s="4">
        <v>-2.2318324396319098</v>
      </c>
      <c r="H48320" s="4">
        <v>-2.3180479782934502E-2</v>
      </c>
      <c r="I48320" s="4">
        <v>2.9107928609128741E-5</v>
      </c>
      <c r="J48320" s="13">
        <v>-10.444499960102727</v>
      </c>
      <c r="K48320" s="4">
        <v>-2.5416531173796178E-2</v>
      </c>
      <c r="L48320" s="7">
        <v>102731220.350862</v>
      </c>
      <c r="M48320" s="7">
        <v>19126368745.811111</v>
      </c>
      <c r="N48320" s="12">
        <v>5.3711826701741952E-3</v>
      </c>
      <c r="O48320" s="4">
        <v>3.7184390968261827E-8</v>
      </c>
      <c r="P48320" s="7">
        <v>11026303.291551434</v>
      </c>
      <c r="Q48320" s="7">
        <v>2052863208.83848</v>
      </c>
      <c r="R48320" t="s">
        <v>10</v>
      </c>
    </row>
    <row r="48321" spans="1:18" x14ac:dyDescent="0.25">
      <c r="A48321" s="1">
        <v>43477</v>
      </c>
      <c r="B48321" s="7">
        <v>43477</v>
      </c>
      <c r="C48321" s="4">
        <v>0.1072693559</v>
      </c>
      <c r="D48321" s="4">
        <v>0.1077521145</v>
      </c>
      <c r="E48321" s="4">
        <v>0.1057779049</v>
      </c>
      <c r="F48321" s="4">
        <v>0.10676413160000001</v>
      </c>
      <c r="G48321" s="4">
        <v>-2.2371332553070364</v>
      </c>
      <c r="H48321" s="4">
        <v>-5.2867911431450009E-3</v>
      </c>
      <c r="I48321" s="4">
        <v>2.9160162439223563E-5</v>
      </c>
      <c r="J48321" s="13">
        <v>-10.44270708022124</v>
      </c>
      <c r="K48321" s="4">
        <v>1.7944880515627193E-3</v>
      </c>
      <c r="L48321" s="7">
        <v>103509556.76233</v>
      </c>
      <c r="M48321" s="7">
        <v>19126368941.167503</v>
      </c>
      <c r="N48321" s="12">
        <v>5.4118770311669838E-3</v>
      </c>
      <c r="O48321" s="4">
        <v>1.0213982303855954E-8</v>
      </c>
      <c r="P48321" s="7">
        <v>11051107.94003107</v>
      </c>
      <c r="Q48321" s="7">
        <v>2042010170.6649599</v>
      </c>
      <c r="R48321" t="s">
        <v>10</v>
      </c>
    </row>
    <row r="48322" spans="1:18" x14ac:dyDescent="0.25">
      <c r="A48322" s="1">
        <v>43478</v>
      </c>
      <c r="B48322" s="7">
        <v>43478</v>
      </c>
      <c r="C48322" s="4">
        <v>0.10675773700000001</v>
      </c>
      <c r="D48322" s="4">
        <v>0.1117753222</v>
      </c>
      <c r="E48322" s="4">
        <v>0.1032309161</v>
      </c>
      <c r="F48322" s="4">
        <v>0.1036087507</v>
      </c>
      <c r="G48322" s="4">
        <v>-2.2671334865076083</v>
      </c>
      <c r="H48322" s="4">
        <v>-2.9554690819027878E-2</v>
      </c>
      <c r="I48322" s="4">
        <v>2.9161305744541891E-5</v>
      </c>
      <c r="J48322" s="13">
        <v>-10.442667873206943</v>
      </c>
      <c r="K48322" s="4">
        <v>3.9207782902827528E-5</v>
      </c>
      <c r="L48322" s="7">
        <v>119389904.41798399</v>
      </c>
      <c r="M48322" s="7">
        <v>19126369236.861671</v>
      </c>
      <c r="N48322" s="12">
        <v>6.2421624794259147E-3</v>
      </c>
      <c r="O48322" s="4">
        <v>1.5460026364668184E-8</v>
      </c>
      <c r="P48322" s="7">
        <v>12369838.842939733</v>
      </c>
      <c r="Q48322" s="7">
        <v>1981659222.0581501</v>
      </c>
      <c r="R48322" t="s">
        <v>10</v>
      </c>
    </row>
    <row r="48323" spans="1:18" x14ac:dyDescent="0.25">
      <c r="A48323" s="1">
        <v>43479</v>
      </c>
      <c r="B48323" s="7">
        <v>43479</v>
      </c>
      <c r="C48323" s="4">
        <v>0.1036486418</v>
      </c>
      <c r="D48323" s="4">
        <v>0.1101276347</v>
      </c>
      <c r="E48323" s="4">
        <v>0.1036486418</v>
      </c>
      <c r="F48323" s="4">
        <v>0.1096494603</v>
      </c>
      <c r="G48323" s="4">
        <v>-2.2104667261549769</v>
      </c>
      <c r="H48323" s="4">
        <v>5.8303083081186105E-2</v>
      </c>
      <c r="I48323" s="4">
        <v>2.9586593436578589E-5</v>
      </c>
      <c r="J48323" s="13">
        <v>-10.428189223675428</v>
      </c>
      <c r="K48323" s="4">
        <v>1.458397287701352E-2</v>
      </c>
      <c r="L48323" s="7">
        <v>110842788.58163901</v>
      </c>
      <c r="M48323" s="7">
        <v>19126369835.986416</v>
      </c>
      <c r="N48323" s="12">
        <v>5.7952862739842782E-3</v>
      </c>
      <c r="O48323" s="4">
        <v>3.132454136985959E-8</v>
      </c>
      <c r="P48323" s="7">
        <v>12153851.946123719</v>
      </c>
      <c r="Q48323" s="7">
        <v>2097196130.0141101</v>
      </c>
      <c r="R48323" t="s">
        <v>10</v>
      </c>
    </row>
    <row r="48324" spans="1:18" x14ac:dyDescent="0.25">
      <c r="A48324" s="1">
        <v>43480</v>
      </c>
      <c r="B48324" s="7">
        <v>43480</v>
      </c>
      <c r="C48324" s="4">
        <v>0.1094220073</v>
      </c>
      <c r="D48324" s="4">
        <v>0.1099535864</v>
      </c>
      <c r="E48324" s="4">
        <v>0.1054271368</v>
      </c>
      <c r="F48324" s="4">
        <v>0.1056850882</v>
      </c>
      <c r="G48324" s="4">
        <v>-2.2472914726901663</v>
      </c>
      <c r="H48324" s="4">
        <v>-3.615496226934007E-2</v>
      </c>
      <c r="I48324" s="4">
        <v>2.9108934746320074E-5</v>
      </c>
      <c r="J48324" s="13">
        <v>-10.444465394956705</v>
      </c>
      <c r="K48324" s="4">
        <v>-1.6144430121109325E-2</v>
      </c>
      <c r="L48324" s="7">
        <v>89555966.547968805</v>
      </c>
      <c r="M48324" s="7">
        <v>19127012671.491627</v>
      </c>
      <c r="N48324" s="12">
        <v>4.6821721763927052E-3</v>
      </c>
      <c r="O48324" s="4">
        <v>3.3609906674573259E-5</v>
      </c>
      <c r="P48324" s="7">
        <v>9464730.2234583329</v>
      </c>
      <c r="Q48324" s="7">
        <v>2021440021.18911</v>
      </c>
      <c r="R48324" t="s">
        <v>10</v>
      </c>
    </row>
    <row r="48325" spans="1:18" x14ac:dyDescent="0.25">
      <c r="A48325" s="1">
        <v>43481</v>
      </c>
      <c r="B48325" s="7">
        <v>43481</v>
      </c>
      <c r="C48325" s="4">
        <v>0.1058367648</v>
      </c>
      <c r="D48325" s="4">
        <v>0.10806032860000001</v>
      </c>
      <c r="E48325" s="4">
        <v>0.1056788712</v>
      </c>
      <c r="F48325" s="4">
        <v>0.1068912353</v>
      </c>
      <c r="G48325" s="4">
        <v>-2.235943454022487</v>
      </c>
      <c r="H48325" s="4">
        <v>1.1412651685708666E-2</v>
      </c>
      <c r="I48325" s="4">
        <v>2.9245152920468103E-5</v>
      </c>
      <c r="J48325" s="13">
        <v>-10.439796710138928</v>
      </c>
      <c r="K48325" s="4">
        <v>4.6796001068108292E-3</v>
      </c>
      <c r="L48325" s="7">
        <v>92258083.033890799</v>
      </c>
      <c r="M48325" s="7">
        <v>19127014672.742115</v>
      </c>
      <c r="N48325" s="12">
        <v>4.8234439410645554E-3</v>
      </c>
      <c r="O48325" s="4">
        <v>1.0462953743237008E-7</v>
      </c>
      <c r="P48325" s="7">
        <v>9861580.4619025588</v>
      </c>
      <c r="Q48325" s="7">
        <v>2044510225.9706299</v>
      </c>
      <c r="R48325" t="s">
        <v>10</v>
      </c>
    </row>
    <row r="48326" spans="1:18" x14ac:dyDescent="0.25">
      <c r="A48326" s="1">
        <v>43482</v>
      </c>
      <c r="B48326" s="7">
        <v>43482</v>
      </c>
      <c r="C48326" s="4">
        <v>0.1067078004</v>
      </c>
      <c r="D48326" s="4">
        <v>0.1088559645</v>
      </c>
      <c r="E48326" s="4">
        <v>0.1056665636</v>
      </c>
      <c r="F48326" s="4">
        <v>0.1084609387</v>
      </c>
      <c r="G48326" s="4">
        <v>-2.2213651828030607</v>
      </c>
      <c r="H48326" s="4">
        <v>1.4685052479695659E-2</v>
      </c>
      <c r="I48326" s="4">
        <v>2.9484586756412454E-5</v>
      </c>
      <c r="J48326" s="13">
        <v>-10.431642913993695</v>
      </c>
      <c r="K48326" s="4">
        <v>8.1871288755264431E-3</v>
      </c>
      <c r="L48326" s="7">
        <v>110024544.384771</v>
      </c>
      <c r="M48326" s="7">
        <v>19127015363.727623</v>
      </c>
      <c r="N48326" s="12">
        <v>5.7523111835535512E-3</v>
      </c>
      <c r="O48326" s="4">
        <v>3.6126155586099407E-8</v>
      </c>
      <c r="P48326" s="7">
        <v>11933365.364012077</v>
      </c>
      <c r="Q48326" s="7">
        <v>2074534040.87922</v>
      </c>
      <c r="R48326" t="s">
        <v>10</v>
      </c>
    </row>
    <row r="48327" spans="1:18" x14ac:dyDescent="0.25">
      <c r="A48327" s="1">
        <v>43483</v>
      </c>
      <c r="B48327" s="7">
        <v>43483</v>
      </c>
      <c r="C48327" s="4">
        <v>0.108311793</v>
      </c>
      <c r="D48327" s="4">
        <v>0.108937356</v>
      </c>
      <c r="E48327" s="4">
        <v>0.1058020563</v>
      </c>
      <c r="F48327" s="4">
        <v>0.1068208278</v>
      </c>
      <c r="G48327" s="4">
        <v>-2.2366023546154246</v>
      </c>
      <c r="H48327" s="4">
        <v>-1.512167347672044E-2</v>
      </c>
      <c r="I48327" s="4">
        <v>2.9203257742070882E-5</v>
      </c>
      <c r="J48327" s="13">
        <v>-10.441230288403842</v>
      </c>
      <c r="K48327" s="4">
        <v>-9.5415620597221664E-3</v>
      </c>
      <c r="L48327" s="7">
        <v>84272978.310287505</v>
      </c>
      <c r="M48327" s="7">
        <v>19129174692.362755</v>
      </c>
      <c r="N48327" s="12">
        <v>4.4054685926378807E-3</v>
      </c>
      <c r="O48327" s="4">
        <v>1.128941758067898E-4</v>
      </c>
      <c r="P48327" s="7">
        <v>9002109.3042763565</v>
      </c>
      <c r="Q48327" s="7">
        <v>2043394275.7690001</v>
      </c>
      <c r="R48327" t="s">
        <v>10</v>
      </c>
    </row>
    <row r="48328" spans="1:18" x14ac:dyDescent="0.25">
      <c r="A48328" s="1">
        <v>43484</v>
      </c>
      <c r="B48328" s="7">
        <v>43484</v>
      </c>
      <c r="C48328" s="4">
        <v>0.1068629972</v>
      </c>
      <c r="D48328" s="4">
        <v>0.1100629573</v>
      </c>
      <c r="E48328" s="4">
        <v>0.1067074975</v>
      </c>
      <c r="F48328" s="4">
        <v>0.1083043944</v>
      </c>
      <c r="G48328" s="4">
        <v>-2.2228095496210978</v>
      </c>
      <c r="H48328" s="4">
        <v>1.3888364568543437E-2</v>
      </c>
      <c r="I48328" s="4">
        <v>2.9047179453294887E-5</v>
      </c>
      <c r="J48328" s="13">
        <v>-10.446589172209947</v>
      </c>
      <c r="K48328" s="4">
        <v>-5.3445506030358036E-3</v>
      </c>
      <c r="L48328" s="7">
        <v>111942029.921242</v>
      </c>
      <c r="M48328" s="7">
        <v>19129174684.314102</v>
      </c>
      <c r="N48328" s="12">
        <v>5.8519006579533361E-3</v>
      </c>
      <c r="O48328" s="4">
        <v>-4.207527391204793E-10</v>
      </c>
      <c r="P48328" s="7">
        <v>12123813.758526795</v>
      </c>
      <c r="Q48328" s="7">
        <v>2071773679.5564499</v>
      </c>
      <c r="R48328" t="s">
        <v>10</v>
      </c>
    </row>
    <row r="48329" spans="1:18" x14ac:dyDescent="0.25">
      <c r="A48329" s="1">
        <v>43485</v>
      </c>
      <c r="B48329" s="7">
        <v>43485</v>
      </c>
      <c r="C48329" s="4">
        <v>0.1081951246</v>
      </c>
      <c r="D48329" s="4">
        <v>0.1089063504</v>
      </c>
      <c r="E48329" s="4">
        <v>0.10394351559999999</v>
      </c>
      <c r="F48329" s="4">
        <v>0.1047020088</v>
      </c>
      <c r="G48329" s="4">
        <v>-2.2566369750432811</v>
      </c>
      <c r="H48329" s="4">
        <v>-3.3261675299114245E-2</v>
      </c>
      <c r="I48329" s="4">
        <v>2.9075704975716694E-5</v>
      </c>
      <c r="J48329" s="13">
        <v>-10.445607613053264</v>
      </c>
      <c r="K48329" s="4">
        <v>9.8204104352621747E-4</v>
      </c>
      <c r="L48329" s="7">
        <v>123424389.820159</v>
      </c>
      <c r="M48329" s="7">
        <v>19129175279.539528</v>
      </c>
      <c r="N48329" s="12">
        <v>6.4521542626133563E-3</v>
      </c>
      <c r="O48329" s="4">
        <v>3.1116105924229911E-8</v>
      </c>
      <c r="P48329" s="7">
        <v>12922781.549084919</v>
      </c>
      <c r="Q48329" s="7">
        <v>2002863078.45509</v>
      </c>
      <c r="R48329" t="s">
        <v>10</v>
      </c>
    </row>
    <row r="48330" spans="1:18" x14ac:dyDescent="0.25">
      <c r="A48330" s="1">
        <v>43486</v>
      </c>
      <c r="B48330" s="7">
        <v>43486</v>
      </c>
      <c r="C48330" s="4">
        <v>0.1046828643</v>
      </c>
      <c r="D48330" s="4">
        <v>0.1048559229</v>
      </c>
      <c r="E48330" s="4">
        <v>0.1026759233</v>
      </c>
      <c r="F48330" s="4">
        <v>0.10337964769999999</v>
      </c>
      <c r="G48330" s="4">
        <v>-2.2693471670358756</v>
      </c>
      <c r="H48330" s="4">
        <v>-1.2629758637448439E-2</v>
      </c>
      <c r="I48330" s="4">
        <v>2.8909035210210372E-5</v>
      </c>
      <c r="J48330" s="13">
        <v>-10.451356374675161</v>
      </c>
      <c r="K48330" s="4">
        <v>-5.7322691107755015E-3</v>
      </c>
      <c r="L48330" s="7">
        <v>111143573.58472501</v>
      </c>
      <c r="M48330" s="7">
        <v>19129175889.276512</v>
      </c>
      <c r="N48330" s="12">
        <v>5.8101600522702176E-3</v>
      </c>
      <c r="O48330" s="4">
        <v>3.1874713642521816E-8</v>
      </c>
      <c r="P48330" s="7">
        <v>11489983.481307896</v>
      </c>
      <c r="Q48330" s="7">
        <v>1977567464.22474</v>
      </c>
      <c r="R48330" t="s">
        <v>10</v>
      </c>
    </row>
    <row r="48331" spans="1:18" x14ac:dyDescent="0.25">
      <c r="A48331" s="1">
        <v>43487</v>
      </c>
      <c r="B48331" s="7">
        <v>43487</v>
      </c>
      <c r="C48331" s="4">
        <v>0.1036499796</v>
      </c>
      <c r="D48331" s="4">
        <v>0.1049855774</v>
      </c>
      <c r="E48331" s="4">
        <v>0.1016896561</v>
      </c>
      <c r="F48331" s="4">
        <v>0.1041026127</v>
      </c>
      <c r="G48331" s="4">
        <v>-2.2623782056934538</v>
      </c>
      <c r="H48331" s="4">
        <v>6.9933010615203135E-3</v>
      </c>
      <c r="I48331" s="4">
        <v>2.8880673428350195E-5</v>
      </c>
      <c r="J48331" s="13">
        <v>-10.452337926055343</v>
      </c>
      <c r="K48331" s="4">
        <v>-9.8106981619918874E-4</v>
      </c>
      <c r="L48331" s="7">
        <v>129057417.97964001</v>
      </c>
      <c r="M48331" s="7">
        <v>19129820779.612766</v>
      </c>
      <c r="N48331" s="12">
        <v>6.7463997423948914E-3</v>
      </c>
      <c r="O48331" s="4">
        <v>3.3712395138550344E-5</v>
      </c>
      <c r="P48331" s="7">
        <v>13435214.39999648</v>
      </c>
      <c r="Q48331" s="7">
        <v>1991464323.64044</v>
      </c>
      <c r="R48331" t="s">
        <v>10</v>
      </c>
    </row>
    <row r="48332" spans="1:18" x14ac:dyDescent="0.25">
      <c r="A48332" s="1">
        <v>43488</v>
      </c>
      <c r="B48332" s="7">
        <v>43488</v>
      </c>
      <c r="C48332" s="4">
        <v>0.1041336313</v>
      </c>
      <c r="D48332" s="4">
        <v>0.10434897899999999</v>
      </c>
      <c r="E48332" s="4">
        <v>0.1015840727</v>
      </c>
      <c r="F48332" s="4">
        <v>0.1025763727</v>
      </c>
      <c r="G48332" s="4">
        <v>-2.277147658340311</v>
      </c>
      <c r="H48332" s="4">
        <v>-1.4660919264325036E-2</v>
      </c>
      <c r="I48332" s="4">
        <v>2.8611674076825066E-5</v>
      </c>
      <c r="J48332" s="13">
        <v>-10.461695738918726</v>
      </c>
      <c r="K48332" s="4">
        <v>-9.3141647888677695E-3</v>
      </c>
      <c r="L48332" s="7">
        <v>97605044.979118004</v>
      </c>
      <c r="M48332" s="7">
        <v>19129822889.834358</v>
      </c>
      <c r="N48332" s="12">
        <v>5.1022450934966887E-3</v>
      </c>
      <c r="O48332" s="4">
        <v>1.1031057824641988E-7</v>
      </c>
      <c r="P48332" s="7">
        <v>10011971.471178273</v>
      </c>
      <c r="Q48332" s="7">
        <v>1962267842.4326401</v>
      </c>
      <c r="R48332" t="s">
        <v>10</v>
      </c>
    </row>
    <row r="48333" spans="1:18" x14ac:dyDescent="0.25">
      <c r="A48333" s="1">
        <v>43489</v>
      </c>
      <c r="B48333" s="7">
        <v>43489</v>
      </c>
      <c r="C48333" s="4">
        <v>0.1023696608</v>
      </c>
      <c r="D48333" s="4">
        <v>0.10266500200000001</v>
      </c>
      <c r="E48333" s="4">
        <v>0.10122154999999999</v>
      </c>
      <c r="F48333" s="4">
        <v>0.1022103924</v>
      </c>
      <c r="G48333" s="4">
        <v>-2.28072191949384</v>
      </c>
      <c r="H48333" s="4">
        <v>-3.5678810857385575E-3</v>
      </c>
      <c r="I48333" s="4">
        <v>2.8384951441638228E-5</v>
      </c>
      <c r="J48333" s="13">
        <v>-10.46965143204806</v>
      </c>
      <c r="K48333" s="4">
        <v>-7.9241303594493155E-3</v>
      </c>
      <c r="L48333" s="7">
        <v>109073512.65356401</v>
      </c>
      <c r="M48333" s="7">
        <v>19129823473.017899</v>
      </c>
      <c r="N48333" s="12">
        <v>5.7017521780799111E-3</v>
      </c>
      <c r="O48333" s="4">
        <v>3.0485569244561259E-8</v>
      </c>
      <c r="P48333" s="7">
        <v>11148446.528767142</v>
      </c>
      <c r="Q48333" s="7">
        <v>1955266763.7198901</v>
      </c>
      <c r="R48333" t="s">
        <v>10</v>
      </c>
    </row>
    <row r="48334" spans="1:18" x14ac:dyDescent="0.25">
      <c r="A48334" s="1">
        <v>43490</v>
      </c>
      <c r="B48334" s="7">
        <v>43490</v>
      </c>
      <c r="C48334" s="4">
        <v>0.10196902519999999</v>
      </c>
      <c r="D48334" s="4">
        <v>0.10196902519999999</v>
      </c>
      <c r="E48334" s="4">
        <v>0.1001896801</v>
      </c>
      <c r="F48334" s="4">
        <v>0.1017406668</v>
      </c>
      <c r="G48334" s="4">
        <v>-2.2853281856479177</v>
      </c>
      <c r="H48334" s="4">
        <v>-4.5956735804489317E-3</v>
      </c>
      <c r="I48334" s="4">
        <v>2.8263134317146547E-5</v>
      </c>
      <c r="J48334" s="13">
        <v>-10.473952276838615</v>
      </c>
      <c r="K48334" s="4">
        <v>-4.2916094023323116E-3</v>
      </c>
      <c r="L48334" s="7">
        <v>102773914.91265599</v>
      </c>
      <c r="M48334" s="7">
        <v>19166823586.334503</v>
      </c>
      <c r="N48334" s="12">
        <v>5.3620733998893475E-3</v>
      </c>
      <c r="O48334" s="4">
        <v>1.9341586381490805E-3</v>
      </c>
      <c r="P48334" s="7">
        <v>10456286.632860085</v>
      </c>
      <c r="Q48334" s="7">
        <v>1950045412.11164</v>
      </c>
      <c r="R48334" t="s">
        <v>10</v>
      </c>
    </row>
    <row r="48335" spans="1:18" x14ac:dyDescent="0.25">
      <c r="A48335" s="1">
        <v>43491</v>
      </c>
      <c r="B48335" s="7">
        <v>43491</v>
      </c>
      <c r="C48335" s="4">
        <v>0.1016885464</v>
      </c>
      <c r="D48335" s="4">
        <v>0.1044405229</v>
      </c>
      <c r="E48335" s="4">
        <v>9.8993800399999998E-2</v>
      </c>
      <c r="F48335" s="4">
        <v>0.100014425</v>
      </c>
      <c r="G48335" s="4">
        <v>-2.3024408533970764</v>
      </c>
      <c r="H48335" s="4">
        <v>-1.6967077711348359E-2</v>
      </c>
      <c r="I48335" s="4">
        <v>2.7762810086150541E-5</v>
      </c>
      <c r="J48335" s="13">
        <v>-10.4918131995616</v>
      </c>
      <c r="K48335" s="4">
        <v>-1.7702361860569452E-2</v>
      </c>
      <c r="L48335" s="7">
        <v>142586254.70648599</v>
      </c>
      <c r="M48335" s="7">
        <v>19166823280.660164</v>
      </c>
      <c r="N48335" s="12">
        <v>7.4392220671413677E-3</v>
      </c>
      <c r="O48335" s="4">
        <v>-1.5948095829106093E-8</v>
      </c>
      <c r="P48335" s="7">
        <v>14260682.27737274</v>
      </c>
      <c r="Q48335" s="7">
        <v>1916958809.4918399</v>
      </c>
      <c r="R48335" t="s">
        <v>10</v>
      </c>
    </row>
    <row r="48336" spans="1:18" x14ac:dyDescent="0.25">
      <c r="A48336" s="1">
        <v>43492</v>
      </c>
      <c r="B48336" s="7">
        <v>43492</v>
      </c>
      <c r="C48336" s="4">
        <v>9.9887517800000006E-2</v>
      </c>
      <c r="D48336" s="4">
        <v>0.1003519214</v>
      </c>
      <c r="E48336" s="4">
        <v>9.5465192099999999E-2</v>
      </c>
      <c r="F48336" s="4">
        <v>9.6315958899999998E-2</v>
      </c>
      <c r="G48336" s="4">
        <v>-2.3401212532436197</v>
      </c>
      <c r="H48336" s="4">
        <v>-3.6979326732118949E-2</v>
      </c>
      <c r="I48336" s="4">
        <v>2.6874129181080404E-5</v>
      </c>
      <c r="J48336" s="13">
        <v>-10.524346474605872</v>
      </c>
      <c r="K48336" s="4">
        <v>-3.2009760622663121E-2</v>
      </c>
      <c r="L48336" s="7">
        <v>134988475.977651</v>
      </c>
      <c r="M48336" s="7">
        <v>19166823281.185753</v>
      </c>
      <c r="N48336" s="12">
        <v>7.0428194592974799E-3</v>
      </c>
      <c r="O48336" s="4">
        <v>2.7421810154014715E-11</v>
      </c>
      <c r="P48336" s="7">
        <v>13001544.504237071</v>
      </c>
      <c r="Q48336" s="7">
        <v>1846070963.3942499</v>
      </c>
      <c r="R48336" t="s">
        <v>10</v>
      </c>
    </row>
    <row r="48337" spans="1:18" x14ac:dyDescent="0.25">
      <c r="A48337" s="1">
        <v>43493</v>
      </c>
      <c r="B48337" s="7">
        <v>43493</v>
      </c>
      <c r="C48337" s="4">
        <v>9.6386788500000001E-2</v>
      </c>
      <c r="D48337" s="4">
        <v>9.6542762599999998E-2</v>
      </c>
      <c r="E48337" s="4">
        <v>8.6066757199999996E-2</v>
      </c>
      <c r="F48337" s="4">
        <v>8.7904024600000005E-2</v>
      </c>
      <c r="G48337" s="4">
        <v>-2.4315096892185664</v>
      </c>
      <c r="H48337" s="4">
        <v>-8.7336869155128075E-2</v>
      </c>
      <c r="I48337" s="4">
        <v>2.5329283195465367E-5</v>
      </c>
      <c r="J48337" s="13">
        <v>-10.58354939299045</v>
      </c>
      <c r="K48337" s="4">
        <v>-5.7484503970555489E-2</v>
      </c>
      <c r="L48337" s="7">
        <v>135847054.78087801</v>
      </c>
      <c r="M48337" s="7">
        <v>19166823476.637726</v>
      </c>
      <c r="N48337" s="12">
        <v>7.087614436813737E-3</v>
      </c>
      <c r="O48337" s="4">
        <v>1.019741091646013E-8</v>
      </c>
      <c r="P48337" s="7">
        <v>11941502.845295848</v>
      </c>
      <c r="Q48337" s="7">
        <v>1684840922.3942201</v>
      </c>
      <c r="R48337" t="s">
        <v>10</v>
      </c>
    </row>
    <row r="48338" spans="1:18" x14ac:dyDescent="0.25">
      <c r="A48338" s="1">
        <v>43494</v>
      </c>
      <c r="B48338" s="7">
        <v>43494</v>
      </c>
      <c r="C48338" s="4">
        <v>8.8323007699999997E-2</v>
      </c>
      <c r="D48338" s="4">
        <v>8.8323007699999997E-2</v>
      </c>
      <c r="E48338" s="4">
        <v>8.2705483699999999E-2</v>
      </c>
      <c r="F48338" s="4">
        <v>8.3922719800000004E-2</v>
      </c>
      <c r="G48338" s="4">
        <v>-2.47785890598171</v>
      </c>
      <c r="H48338" s="4">
        <v>-4.5291496243961525E-2</v>
      </c>
      <c r="I48338" s="4">
        <v>2.4338709870447526E-5</v>
      </c>
      <c r="J48338" s="13">
        <v>-10.623442476310604</v>
      </c>
      <c r="K48338" s="4">
        <v>-3.9107830939139276E-2</v>
      </c>
      <c r="L48338" s="7">
        <v>155745244.13997599</v>
      </c>
      <c r="M48338" s="7">
        <v>19167471159.023495</v>
      </c>
      <c r="N48338" s="12">
        <v>8.1254977689978469E-3</v>
      </c>
      <c r="O48338" s="4">
        <v>3.3791848010618183E-5</v>
      </c>
      <c r="P48338" s="7">
        <v>13070564.484141799</v>
      </c>
      <c r="Q48338" s="7">
        <v>1608586311.3533101</v>
      </c>
      <c r="R48338" t="s">
        <v>10</v>
      </c>
    </row>
    <row r="48339" spans="1:18" x14ac:dyDescent="0.25">
      <c r="A48339" s="1">
        <v>43495</v>
      </c>
      <c r="B48339" s="7">
        <v>43495</v>
      </c>
      <c r="C48339" s="4">
        <v>8.3717483999999995E-2</v>
      </c>
      <c r="D48339" s="4">
        <v>8.7184245199999996E-2</v>
      </c>
      <c r="E48339" s="4">
        <v>8.2640276100000007E-2</v>
      </c>
      <c r="F48339" s="4">
        <v>8.5634197999999995E-2</v>
      </c>
      <c r="G48339" s="4">
        <v>-2.4576705662712564</v>
      </c>
      <c r="H48339" s="4">
        <v>2.0393502547089652E-2</v>
      </c>
      <c r="I48339" s="4">
        <v>2.4563893714708242E-5</v>
      </c>
      <c r="J48339" s="13">
        <v>-10.614232928378806</v>
      </c>
      <c r="K48339" s="4">
        <v>9.2520863044650604E-3</v>
      </c>
      <c r="L48339" s="7">
        <v>174265316.858796</v>
      </c>
      <c r="M48339" s="7">
        <v>19167471368.670959</v>
      </c>
      <c r="N48339" s="12">
        <v>9.0917217773248335E-3</v>
      </c>
      <c r="O48339" s="4">
        <v>1.0937669503339843E-8</v>
      </c>
      <c r="P48339" s="7">
        <v>14923070.648418874</v>
      </c>
      <c r="Q48339" s="7">
        <v>1641391038.3441</v>
      </c>
      <c r="R48339" t="s">
        <v>10</v>
      </c>
    </row>
    <row r="48340" spans="1:18" x14ac:dyDescent="0.25">
      <c r="A48340" s="1">
        <v>43496</v>
      </c>
      <c r="B48340" s="7">
        <v>43496</v>
      </c>
      <c r="C48340" s="4">
        <v>8.5654906599999997E-2</v>
      </c>
      <c r="D48340" s="4">
        <v>8.78958299E-2</v>
      </c>
      <c r="E48340" s="4">
        <v>8.2283730200000002E-2</v>
      </c>
      <c r="F48340" s="4">
        <v>8.2630909599999997E-2</v>
      </c>
      <c r="G48340" s="4">
        <v>-2.4933714602211978</v>
      </c>
      <c r="H48340" s="4">
        <v>-3.5071133614166604E-2</v>
      </c>
      <c r="I48340" s="4">
        <v>2.3897010503580859E-5</v>
      </c>
      <c r="J48340" s="13">
        <v>-10.641757190382588</v>
      </c>
      <c r="K48340" s="4">
        <v>-2.714892104943727E-2</v>
      </c>
      <c r="L48340" s="7">
        <v>148616345.441118</v>
      </c>
      <c r="M48340" s="7">
        <v>19167472049.234226</v>
      </c>
      <c r="N48340" s="12">
        <v>7.7535704791626648E-3</v>
      </c>
      <c r="O48340" s="4">
        <v>3.5506157993616427E-8</v>
      </c>
      <c r="P48340" s="7">
        <v>12280303.805227393</v>
      </c>
      <c r="Q48340" s="7">
        <v>1583825650.1608</v>
      </c>
      <c r="R48340" t="s">
        <v>10</v>
      </c>
    </row>
    <row r="48341" spans="1:18" x14ac:dyDescent="0.25">
      <c r="A48341" s="1">
        <v>43497</v>
      </c>
      <c r="B48341" s="7">
        <v>43497</v>
      </c>
      <c r="C48341" s="4">
        <v>8.2802650800000002E-2</v>
      </c>
      <c r="D48341" s="4">
        <v>8.4434945900000002E-2</v>
      </c>
      <c r="E48341" s="4">
        <v>8.0529804199999999E-2</v>
      </c>
      <c r="F48341" s="4">
        <v>8.35802499E-2</v>
      </c>
      <c r="G48341" s="4">
        <v>-2.481948032017089</v>
      </c>
      <c r="H48341" s="4">
        <v>1.1488924720731913E-2</v>
      </c>
      <c r="I48341" s="4">
        <v>2.3962602802093023E-5</v>
      </c>
      <c r="J48341" s="13">
        <v>-10.639016159477853</v>
      </c>
      <c r="K48341" s="4">
        <v>2.7447909646411773E-3</v>
      </c>
      <c r="L48341" s="7">
        <v>143454404.64784399</v>
      </c>
      <c r="M48341" s="7">
        <v>19167472069.962425</v>
      </c>
      <c r="N48341" s="12">
        <v>7.4842631372685339E-3</v>
      </c>
      <c r="O48341" s="4">
        <v>1.0814258109720359E-9</v>
      </c>
      <c r="P48341" s="7">
        <v>11989954.989722522</v>
      </c>
      <c r="Q48341" s="7">
        <v>1602022105.5587299</v>
      </c>
      <c r="R48341" t="s">
        <v>10</v>
      </c>
    </row>
    <row r="48342" spans="1:18" x14ac:dyDescent="0.25">
      <c r="A48342" s="1">
        <v>43498</v>
      </c>
      <c r="B48342" s="7">
        <v>43498</v>
      </c>
      <c r="C48342" s="4">
        <v>8.3288825499999997E-2</v>
      </c>
      <c r="D48342" s="4">
        <v>8.4420048299999995E-2</v>
      </c>
      <c r="E48342" s="4">
        <v>8.1976041599999994E-2</v>
      </c>
      <c r="F48342" s="4">
        <v>8.3090378899999998E-2</v>
      </c>
      <c r="G48342" s="4">
        <v>-2.4878263612001073</v>
      </c>
      <c r="H48342" s="4">
        <v>-5.8610856103698105E-3</v>
      </c>
      <c r="I48342" s="4">
        <v>2.3598109751652092E-5</v>
      </c>
      <c r="J48342" s="13">
        <v>-10.654343944409487</v>
      </c>
      <c r="K48342" s="4">
        <v>-1.5210912330821355E-2</v>
      </c>
      <c r="L48342" s="7">
        <v>142365605.73163801</v>
      </c>
      <c r="M48342" s="7">
        <v>19167472051.779751</v>
      </c>
      <c r="N48342" s="12">
        <v>7.4274586313232156E-3</v>
      </c>
      <c r="O48342" s="4">
        <v>-9.4862141139901641E-10</v>
      </c>
      <c r="P48342" s="7">
        <v>11829212.122569814</v>
      </c>
      <c r="Q48342" s="7">
        <v>1592632515.3375399</v>
      </c>
      <c r="R48342" t="s">
        <v>10</v>
      </c>
    </row>
    <row r="48343" spans="1:18" x14ac:dyDescent="0.25">
      <c r="A48343" s="1">
        <v>43499</v>
      </c>
      <c r="B48343" s="7">
        <v>43499</v>
      </c>
      <c r="C48343" s="4">
        <v>8.3083453700000004E-2</v>
      </c>
      <c r="D48343" s="4">
        <v>8.3375751499999998E-2</v>
      </c>
      <c r="E48343" s="4">
        <v>8.0472055599999995E-2</v>
      </c>
      <c r="F48343" s="4">
        <v>8.1347037900000002E-2</v>
      </c>
      <c r="G48343" s="4">
        <v>-2.5090308577808762</v>
      </c>
      <c r="H48343" s="4">
        <v>-2.0981261887108756E-2</v>
      </c>
      <c r="I48343" s="4">
        <v>2.3483465635861613E-5</v>
      </c>
      <c r="J48343" s="13">
        <v>-10.659213974413078</v>
      </c>
      <c r="K48343" s="4">
        <v>-4.8581906346313467E-3</v>
      </c>
      <c r="L48343" s="7">
        <v>106729577.679785</v>
      </c>
      <c r="M48343" s="7">
        <v>19167472150.728676</v>
      </c>
      <c r="N48343" s="12">
        <v>5.568265697244148E-3</v>
      </c>
      <c r="O48343" s="4">
        <v>5.1623356878260261E-9</v>
      </c>
      <c r="P48343" s="7">
        <v>8682135.0005684644</v>
      </c>
      <c r="Q48343" s="7">
        <v>1559217083.4925201</v>
      </c>
      <c r="R48343" t="s">
        <v>10</v>
      </c>
    </row>
    <row r="48344" spans="1:18" x14ac:dyDescent="0.25">
      <c r="A48344" s="1">
        <v>43500</v>
      </c>
      <c r="B48344" s="7">
        <v>43500</v>
      </c>
      <c r="C48344" s="4">
        <v>8.1296384099999994E-2</v>
      </c>
      <c r="D48344" s="4">
        <v>8.2248026000000002E-2</v>
      </c>
      <c r="E48344" s="4">
        <v>7.9663903699999997E-2</v>
      </c>
      <c r="F48344" s="4">
        <v>7.9730069099999995E-2</v>
      </c>
      <c r="G48344" s="4">
        <v>-2.5291084857930803</v>
      </c>
      <c r="H48344" s="4">
        <v>-1.9877414614503215E-2</v>
      </c>
      <c r="I48344" s="4">
        <v>2.3049007279461331E-5</v>
      </c>
      <c r="J48344" s="13">
        <v>-10.677887857585244</v>
      </c>
      <c r="K48344" s="4">
        <v>-1.850060647508606E-2</v>
      </c>
      <c r="L48344" s="7">
        <v>83103229.045166597</v>
      </c>
      <c r="M48344" s="7">
        <v>19167472162.339821</v>
      </c>
      <c r="N48344" s="12">
        <v>4.3356384368955815E-3</v>
      </c>
      <c r="O48344" s="4">
        <v>6.0577341280184608E-10</v>
      </c>
      <c r="P48344" s="7">
        <v>6625826.1942042597</v>
      </c>
      <c r="Q48344" s="7">
        <v>1528223879.9756801</v>
      </c>
      <c r="R48344" t="s">
        <v>10</v>
      </c>
    </row>
    <row r="48345" spans="1:18" x14ac:dyDescent="0.25">
      <c r="A48345" s="1">
        <v>43501</v>
      </c>
      <c r="B48345" s="7">
        <v>43501</v>
      </c>
      <c r="C48345" s="4">
        <v>7.9580934300000003E-2</v>
      </c>
      <c r="D48345" s="4">
        <v>7.9744073100000007E-2</v>
      </c>
      <c r="E48345" s="4">
        <v>7.6990554399999994E-2</v>
      </c>
      <c r="F48345" s="4">
        <v>7.7881854E-2</v>
      </c>
      <c r="G48345" s="4">
        <v>-2.5525622929063312</v>
      </c>
      <c r="H48345" s="4">
        <v>-2.3180904279436962E-2</v>
      </c>
      <c r="I48345" s="4">
        <v>2.2467923567303276E-5</v>
      </c>
      <c r="J48345" s="13">
        <v>-10.703421885146799</v>
      </c>
      <c r="K48345" s="4">
        <v>-2.5210791298410983E-2</v>
      </c>
      <c r="L48345" s="7">
        <v>93209183.626202002</v>
      </c>
      <c r="M48345" s="7">
        <v>19168570715.415428</v>
      </c>
      <c r="N48345" s="12">
        <v>4.862604782068747E-3</v>
      </c>
      <c r="O48345" s="4">
        <v>5.7313403995219194E-5</v>
      </c>
      <c r="P48345" s="7">
        <v>7259304.0306350552</v>
      </c>
      <c r="Q48345" s="7">
        <v>1492883825.8466599</v>
      </c>
      <c r="R48345" t="s">
        <v>10</v>
      </c>
    </row>
    <row r="48346" spans="1:18" x14ac:dyDescent="0.25">
      <c r="A48346" s="1">
        <v>43502</v>
      </c>
      <c r="B48346" s="7">
        <v>43502</v>
      </c>
      <c r="C48346" s="4">
        <v>7.8064290600000003E-2</v>
      </c>
      <c r="D48346" s="4">
        <v>7.8359983199999997E-2</v>
      </c>
      <c r="E48346" s="4">
        <v>7.3615337200000006E-2</v>
      </c>
      <c r="F48346" s="4">
        <v>7.4387334700000002E-2</v>
      </c>
      <c r="G48346" s="4">
        <v>-2.5984695841611738</v>
      </c>
      <c r="H48346" s="4">
        <v>-4.4869492963020612E-2</v>
      </c>
      <c r="I48346" s="4">
        <v>2.1790391391082595E-5</v>
      </c>
      <c r="J48346" s="13">
        <v>-10.734041447210243</v>
      </c>
      <c r="K48346" s="4">
        <v>-3.015553147094855E-2</v>
      </c>
      <c r="L48346" s="7">
        <v>153042575.340289</v>
      </c>
      <c r="M48346" s="7">
        <v>19168570825.299778</v>
      </c>
      <c r="N48346" s="12">
        <v>7.9840368243987523E-3</v>
      </c>
      <c r="O48346" s="4">
        <v>5.7325270336733396E-9</v>
      </c>
      <c r="P48346" s="7">
        <v>11384429.275188044</v>
      </c>
      <c r="Q48346" s="7">
        <v>1425898893.70223</v>
      </c>
      <c r="R48346" t="s">
        <v>10</v>
      </c>
    </row>
    <row r="48347" spans="1:18" x14ac:dyDescent="0.25">
      <c r="A48347" s="1">
        <v>43503</v>
      </c>
      <c r="B48347" s="7">
        <v>43503</v>
      </c>
      <c r="C48347" s="4">
        <v>7.4493964800000007E-2</v>
      </c>
      <c r="D48347" s="4">
        <v>7.6991638000000001E-2</v>
      </c>
      <c r="E48347" s="4">
        <v>7.3653990500000002E-2</v>
      </c>
      <c r="F48347" s="4">
        <v>7.4688085099999996E-2</v>
      </c>
      <c r="G48347" s="4">
        <v>-2.5944347029120975</v>
      </c>
      <c r="H48347" s="4">
        <v>4.0430323416332037E-3</v>
      </c>
      <c r="I48347" s="4">
        <v>2.1970498045139128E-5</v>
      </c>
      <c r="J48347" s="13">
        <v>-10.725810002496566</v>
      </c>
      <c r="K48347" s="4">
        <v>8.2654162022183179E-3</v>
      </c>
      <c r="L48347" s="7">
        <v>121452716.039213</v>
      </c>
      <c r="M48347" s="7">
        <v>19168570820.156696</v>
      </c>
      <c r="N48347" s="12">
        <v>6.3360339786782379E-3</v>
      </c>
      <c r="O48347" s="4">
        <v>-2.6830803985923292E-10</v>
      </c>
      <c r="P48347" s="7">
        <v>9071070.7911628745</v>
      </c>
      <c r="Q48347" s="7">
        <v>1431663848.6612401</v>
      </c>
      <c r="R48347" t="s">
        <v>10</v>
      </c>
    </row>
    <row r="48348" spans="1:18" x14ac:dyDescent="0.25">
      <c r="A48348" s="1">
        <v>43504</v>
      </c>
      <c r="B48348" s="7">
        <v>43504</v>
      </c>
      <c r="C48348" s="4">
        <v>7.4716785300000005E-2</v>
      </c>
      <c r="D48348" s="4">
        <v>8.2528059200000004E-2</v>
      </c>
      <c r="E48348" s="4">
        <v>7.38985219E-2</v>
      </c>
      <c r="F48348" s="4">
        <v>8.1224003399999994E-2</v>
      </c>
      <c r="G48348" s="4">
        <v>-2.5105444671236676</v>
      </c>
      <c r="H48348" s="4">
        <v>8.7509517632552061E-2</v>
      </c>
      <c r="I48348" s="4">
        <v>2.2151314132161664E-5</v>
      </c>
      <c r="J48348" s="13">
        <v>-10.717613734467248</v>
      </c>
      <c r="K48348" s="4">
        <v>8.2299493917271718E-3</v>
      </c>
      <c r="L48348" s="7">
        <v>137845933.63354599</v>
      </c>
      <c r="M48348" s="7">
        <v>19168571016.166634</v>
      </c>
      <c r="N48348" s="12">
        <v>7.1912472514141894E-3</v>
      </c>
      <c r="O48348" s="4">
        <v>1.0225589540575599E-8</v>
      </c>
      <c r="P48348" s="7">
        <v>11196398.582127314</v>
      </c>
      <c r="Q48348" s="7">
        <v>1556948077.39026</v>
      </c>
      <c r="R48348" t="s">
        <v>10</v>
      </c>
    </row>
    <row r="48349" spans="1:18" x14ac:dyDescent="0.25">
      <c r="A48349" s="1">
        <v>43505</v>
      </c>
      <c r="B48349" s="7">
        <v>43505</v>
      </c>
      <c r="C48349" s="4">
        <v>8.1241952300000003E-2</v>
      </c>
      <c r="D48349" s="4">
        <v>8.1956122000000006E-2</v>
      </c>
      <c r="E48349" s="4">
        <v>7.9927890500000001E-2</v>
      </c>
      <c r="F48349" s="4">
        <v>8.0808432400000005E-2</v>
      </c>
      <c r="G48349" s="4">
        <v>-2.5156739575142195</v>
      </c>
      <c r="H48349" s="4">
        <v>-5.1163570201464559E-3</v>
      </c>
      <c r="I48349" s="4">
        <v>2.2011427009631125E-5</v>
      </c>
      <c r="J48349" s="13">
        <v>-10.723948829923708</v>
      </c>
      <c r="K48349" s="4">
        <v>-6.3150710470687467E-3</v>
      </c>
      <c r="L48349" s="7">
        <v>128687270.553305</v>
      </c>
      <c r="M48349" s="7">
        <v>19168571030.033119</v>
      </c>
      <c r="N48349" s="12">
        <v>6.7134514279483387E-3</v>
      </c>
      <c r="O48349" s="4">
        <v>7.2339693887500699E-10</v>
      </c>
      <c r="P48349" s="7">
        <v>10399016.603247259</v>
      </c>
      <c r="Q48349" s="7">
        <v>1548982176.2850299</v>
      </c>
      <c r="R48349" t="s">
        <v>10</v>
      </c>
    </row>
    <row r="48350" spans="1:18" x14ac:dyDescent="0.25">
      <c r="A48350" s="1">
        <v>43506</v>
      </c>
      <c r="B48350" s="7">
        <v>43506</v>
      </c>
      <c r="C48350" s="4">
        <v>8.0894024699999997E-2</v>
      </c>
      <c r="D48350" s="4">
        <v>8.13903344E-2</v>
      </c>
      <c r="E48350" s="4">
        <v>7.7846329300000003E-2</v>
      </c>
      <c r="F48350" s="4">
        <v>8.0393068600000006E-2</v>
      </c>
      <c r="G48350" s="4">
        <v>-2.5208273179564222</v>
      </c>
      <c r="H48350" s="4">
        <v>-5.1401046606616109E-3</v>
      </c>
      <c r="I48350" s="4">
        <v>2.1785628073152456E-5</v>
      </c>
      <c r="J48350" s="13">
        <v>-10.734260068277871</v>
      </c>
      <c r="K48350" s="4">
        <v>-1.0258259783878197E-2</v>
      </c>
      <c r="L48350" s="7">
        <v>133339148.827058</v>
      </c>
      <c r="M48350" s="7">
        <v>19168571324.562798</v>
      </c>
      <c r="N48350" s="12">
        <v>6.9561339011320004E-3</v>
      </c>
      <c r="O48350" s="4">
        <v>1.5365239165885684E-8</v>
      </c>
      <c r="P48350" s="7">
        <v>10719543.338719284</v>
      </c>
      <c r="Q48350" s="7">
        <v>1541020269.4595699</v>
      </c>
      <c r="R48350" t="s">
        <v>10</v>
      </c>
    </row>
    <row r="48351" spans="1:18" x14ac:dyDescent="0.25">
      <c r="A48351" s="1">
        <v>43507</v>
      </c>
      <c r="B48351" s="7">
        <v>43507</v>
      </c>
      <c r="C48351" s="4">
        <v>8.0657355700000002E-2</v>
      </c>
      <c r="D48351" s="4">
        <v>8.0657355700000002E-2</v>
      </c>
      <c r="E48351" s="4">
        <v>7.7509622599999994E-2</v>
      </c>
      <c r="F48351" s="4">
        <v>7.7594575599999993E-2</v>
      </c>
      <c r="G48351" s="4">
        <v>-2.5562577562980828</v>
      </c>
      <c r="H48351" s="4">
        <v>-3.481012789702137E-2</v>
      </c>
      <c r="I48351" s="4">
        <v>2.1267932302187014E-5</v>
      </c>
      <c r="J48351" s="13">
        <v>-10.758310145410425</v>
      </c>
      <c r="K48351" s="4">
        <v>-2.3763178606882773E-2</v>
      </c>
      <c r="L48351" s="7">
        <v>193770299.19717699</v>
      </c>
      <c r="M48351" s="7">
        <v>19168571927.986935</v>
      </c>
      <c r="N48351" s="12">
        <v>1.0108749881062556E-2</v>
      </c>
      <c r="O48351" s="4">
        <v>3.14798701947205E-8</v>
      </c>
      <c r="P48351" s="7">
        <v>15035524.130089968</v>
      </c>
      <c r="Q48351" s="7">
        <v>1487377203.61022</v>
      </c>
      <c r="R48351" t="s">
        <v>10</v>
      </c>
    </row>
    <row r="48352" spans="1:18" x14ac:dyDescent="0.25">
      <c r="A48352" s="1">
        <v>43508</v>
      </c>
      <c r="B48352" s="7">
        <v>43508</v>
      </c>
      <c r="C48352" s="4">
        <v>7.7572058200000002E-2</v>
      </c>
      <c r="D48352" s="4">
        <v>7.8940718100000001E-2</v>
      </c>
      <c r="E48352" s="4">
        <v>7.5940543999999999E-2</v>
      </c>
      <c r="F48352" s="4">
        <v>7.7615796400000006E-2</v>
      </c>
      <c r="G48352" s="4">
        <v>-2.555984310653197</v>
      </c>
      <c r="H48352" s="4">
        <v>2.7348303455393901E-4</v>
      </c>
      <c r="I48352" s="4">
        <v>2.1244064011064385E-5</v>
      </c>
      <c r="J48352" s="13">
        <v>-10.75943304227251</v>
      </c>
      <c r="K48352" s="4">
        <v>-1.1222666493147973E-3</v>
      </c>
      <c r="L48352" s="7">
        <v>181940099.61793599</v>
      </c>
      <c r="M48352" s="7">
        <v>19169205950.287975</v>
      </c>
      <c r="N48352" s="12">
        <v>9.4912694917966972E-3</v>
      </c>
      <c r="O48352" s="4">
        <v>3.3076136470810835E-5</v>
      </c>
      <c r="P48352" s="7">
        <v>14121425.728941439</v>
      </c>
      <c r="Q48352" s="7">
        <v>1487833186.1872201</v>
      </c>
      <c r="R48352" t="s">
        <v>10</v>
      </c>
    </row>
    <row r="48353" spans="1:18" x14ac:dyDescent="0.25">
      <c r="A48353" s="1">
        <v>43509</v>
      </c>
      <c r="B48353" s="7">
        <v>43509</v>
      </c>
      <c r="C48353" s="4">
        <v>7.7661160000000007E-2</v>
      </c>
      <c r="D48353" s="4">
        <v>7.8840113200000006E-2</v>
      </c>
      <c r="E48353" s="4">
        <v>7.6123405000000005E-2</v>
      </c>
      <c r="F48353" s="4">
        <v>7.6990417300000002E-2</v>
      </c>
      <c r="G48353" s="4">
        <v>-2.5640743155224284</v>
      </c>
      <c r="H48353" s="4">
        <v>-8.0573688476641547E-3</v>
      </c>
      <c r="I48353" s="4">
        <v>2.1197390062624609E-5</v>
      </c>
      <c r="J48353" s="13">
        <v>-10.761632494118553</v>
      </c>
      <c r="K48353" s="4">
        <v>-2.1970348241968736E-3</v>
      </c>
      <c r="L48353" s="7">
        <v>151128266.88383901</v>
      </c>
      <c r="M48353" s="7">
        <v>19170866551.523418</v>
      </c>
      <c r="N48353" s="12">
        <v>7.8832256475036364E-3</v>
      </c>
      <c r="O48353" s="4">
        <v>8.6628587524678781E-5</v>
      </c>
      <c r="P48353" s="7">
        <v>11635428.333212536</v>
      </c>
      <c r="Q48353" s="7">
        <v>1475973015.8044</v>
      </c>
      <c r="R48353" t="s">
        <v>10</v>
      </c>
    </row>
    <row r="48354" spans="1:18" x14ac:dyDescent="0.25">
      <c r="A48354" s="1">
        <v>43510</v>
      </c>
      <c r="B48354" s="7">
        <v>43510</v>
      </c>
      <c r="C48354" s="4">
        <v>7.6975579200000005E-2</v>
      </c>
      <c r="D48354" s="4">
        <v>7.7315414099999993E-2</v>
      </c>
      <c r="E48354" s="4">
        <v>7.5370853299999999E-2</v>
      </c>
      <c r="F48354" s="4">
        <v>7.6635145299999999E-2</v>
      </c>
      <c r="G48354" s="4">
        <v>-2.5686994915325414</v>
      </c>
      <c r="H48354" s="4">
        <v>-4.6144963549899307E-3</v>
      </c>
      <c r="I48354" s="4">
        <v>2.1188185602787606E-5</v>
      </c>
      <c r="J48354" s="13">
        <v>-10.762066814513508</v>
      </c>
      <c r="K48354" s="4">
        <v>-4.3422609150513448E-4</v>
      </c>
      <c r="L48354" s="7">
        <v>230125006.510037</v>
      </c>
      <c r="M48354" s="7">
        <v>19170867163.064934</v>
      </c>
      <c r="N48354" s="12">
        <v>1.2003891349964676E-2</v>
      </c>
      <c r="O48354" s="4">
        <v>3.1899523879464149E-8</v>
      </c>
      <c r="P48354" s="7">
        <v>17635663.311060131</v>
      </c>
      <c r="Q48354" s="7">
        <v>1469162190.56848</v>
      </c>
      <c r="R48354" t="s">
        <v>10</v>
      </c>
    </row>
    <row r="48355" spans="1:18" x14ac:dyDescent="0.25">
      <c r="A48355" s="1">
        <v>43511</v>
      </c>
      <c r="B48355" s="7">
        <v>43511</v>
      </c>
      <c r="C48355" s="4">
        <v>7.6665102900000004E-2</v>
      </c>
      <c r="D48355" s="4">
        <v>8.0932653699999996E-2</v>
      </c>
      <c r="E48355" s="4">
        <v>7.6297261599999999E-2</v>
      </c>
      <c r="F48355" s="4">
        <v>7.9276299499999994E-2</v>
      </c>
      <c r="G48355" s="4">
        <v>-2.5348160663868118</v>
      </c>
      <c r="H48355" s="4">
        <v>3.4464007207930428E-2</v>
      </c>
      <c r="I48355" s="4">
        <v>2.1894626621289254E-5</v>
      </c>
      <c r="J48355" s="13">
        <v>-10.729269311005931</v>
      </c>
      <c r="K48355" s="4">
        <v>3.3341270071218662E-2</v>
      </c>
      <c r="L48355" s="7">
        <v>188673143.860744</v>
      </c>
      <c r="M48355" s="7">
        <v>19174868659.853756</v>
      </c>
      <c r="N48355" s="12">
        <v>9.8396055382515973E-3</v>
      </c>
      <c r="O48355" s="4">
        <v>2.0872800144020384E-4</v>
      </c>
      <c r="P48355" s="7">
        <v>14957308.660310926</v>
      </c>
      <c r="Q48355" s="7">
        <v>1520112630.75173</v>
      </c>
      <c r="R48355" t="s">
        <v>10</v>
      </c>
    </row>
    <row r="48356" spans="1:18" x14ac:dyDescent="0.25">
      <c r="A48356" s="1">
        <v>43512</v>
      </c>
      <c r="B48356" s="7">
        <v>43512</v>
      </c>
      <c r="C48356" s="4">
        <v>7.9207165499999996E-2</v>
      </c>
      <c r="D48356" s="4">
        <v>7.9334347700000002E-2</v>
      </c>
      <c r="E48356" s="4">
        <v>7.7929732599999996E-2</v>
      </c>
      <c r="F48356" s="4">
        <v>7.8421207600000001E-2</v>
      </c>
      <c r="G48356" s="4">
        <v>-2.5456608831036425</v>
      </c>
      <c r="H48356" s="4">
        <v>-1.0786223693501152E-2</v>
      </c>
      <c r="I48356" s="4">
        <v>2.1604903258450876E-5</v>
      </c>
      <c r="J48356" s="13">
        <v>-10.742590266329312</v>
      </c>
      <c r="K48356" s="4">
        <v>-1.3232624051997575E-2</v>
      </c>
      <c r="L48356" s="7">
        <v>158123867.41889501</v>
      </c>
      <c r="M48356" s="7">
        <v>19174868655.105228</v>
      </c>
      <c r="N48356" s="12">
        <v>8.2464120231037514E-3</v>
      </c>
      <c r="O48356" s="4">
        <v>-2.476432882587309E-10</v>
      </c>
      <c r="P48356" s="7">
        <v>12400264.633372042</v>
      </c>
      <c r="Q48356" s="7">
        <v>1503716355.50474</v>
      </c>
      <c r="R48356" t="s">
        <v>10</v>
      </c>
    </row>
    <row r="48357" spans="1:18" x14ac:dyDescent="0.25">
      <c r="A48357" s="1">
        <v>43513</v>
      </c>
      <c r="B48357" s="7">
        <v>43513</v>
      </c>
      <c r="C48357" s="4">
        <v>7.8410044799999995E-2</v>
      </c>
      <c r="D48357" s="4">
        <v>7.9865354E-2</v>
      </c>
      <c r="E48357" s="4">
        <v>7.7732967099999994E-2</v>
      </c>
      <c r="F48357" s="4">
        <v>7.9608423999999997E-2</v>
      </c>
      <c r="G48357" s="4">
        <v>-2.53063536258558</v>
      </c>
      <c r="H48357" s="4">
        <v>1.5138971157592787E-2</v>
      </c>
      <c r="I48357" s="4">
        <v>2.1669017793217056E-5</v>
      </c>
      <c r="J48357" s="13">
        <v>-10.739627069090819</v>
      </c>
      <c r="K48357" s="4">
        <v>2.967591847054528E-3</v>
      </c>
      <c r="L48357" s="7">
        <v>123466543.297097</v>
      </c>
      <c r="M48357" s="7">
        <v>19174868770.261047</v>
      </c>
      <c r="N48357" s="12">
        <v>6.4389772246361051E-3</v>
      </c>
      <c r="O48357" s="4">
        <v>6.0055597256229042E-9</v>
      </c>
      <c r="P48357" s="7">
        <v>9828976.9286096562</v>
      </c>
      <c r="Q48357" s="7">
        <v>1526481083.2072999</v>
      </c>
      <c r="R48357" t="s">
        <v>10</v>
      </c>
    </row>
    <row r="48358" spans="1:18" x14ac:dyDescent="0.25">
      <c r="A48358" s="1">
        <v>43514</v>
      </c>
      <c r="B48358" s="7">
        <v>43514</v>
      </c>
      <c r="C48358" s="4">
        <v>7.9603454300000001E-2</v>
      </c>
      <c r="D48358" s="4">
        <v>8.4029243399999995E-2</v>
      </c>
      <c r="E48358" s="4">
        <v>7.9498157400000005E-2</v>
      </c>
      <c r="F48358" s="4">
        <v>8.36911501E-2</v>
      </c>
      <c r="G48358" s="4">
        <v>-2.4806220406491777</v>
      </c>
      <c r="H48358" s="4">
        <v>5.1285101435998827E-2</v>
      </c>
      <c r="I48358" s="4">
        <v>2.1373149311689952E-5</v>
      </c>
      <c r="J48358" s="13">
        <v>-10.753375128799123</v>
      </c>
      <c r="K48358" s="4">
        <v>-1.3653986735832527E-2</v>
      </c>
      <c r="L48358" s="7">
        <v>131352902.59450001</v>
      </c>
      <c r="M48358" s="7">
        <v>19174869358.022121</v>
      </c>
      <c r="N48358" s="12">
        <v>6.8502632347555662E-3</v>
      </c>
      <c r="O48358" s="4">
        <v>3.065267778926032E-8</v>
      </c>
      <c r="P48358" s="7">
        <v>10993075.487106979</v>
      </c>
      <c r="Q48358" s="7">
        <v>1604766869.5901201</v>
      </c>
      <c r="R48358" t="s">
        <v>10</v>
      </c>
    </row>
    <row r="48359" spans="1:18" x14ac:dyDescent="0.25">
      <c r="A48359" s="1">
        <v>43515</v>
      </c>
      <c r="B48359" s="7">
        <v>43515</v>
      </c>
      <c r="C48359" s="4">
        <v>8.3816402200000001E-2</v>
      </c>
      <c r="D48359" s="4">
        <v>9.2082287600000007E-2</v>
      </c>
      <c r="E48359" s="4">
        <v>8.3409233400000005E-2</v>
      </c>
      <c r="F48359" s="4">
        <v>8.9982329299999997E-2</v>
      </c>
      <c r="G48359" s="4">
        <v>-2.4081419690404222</v>
      </c>
      <c r="H48359" s="4">
        <v>7.5171379440751598E-2</v>
      </c>
      <c r="I48359" s="4">
        <v>2.2797105929420643E-5</v>
      </c>
      <c r="J48359" s="13">
        <v>-10.688876962980691</v>
      </c>
      <c r="K48359" s="4">
        <v>6.6623621861466351E-2</v>
      </c>
      <c r="L48359" s="7">
        <v>183733552.46299601</v>
      </c>
      <c r="M48359" s="7">
        <v>19175501088.552948</v>
      </c>
      <c r="N48359" s="12">
        <v>9.5816819396014642E-3</v>
      </c>
      <c r="O48359" s="4">
        <v>3.2945754103001164E-5</v>
      </c>
      <c r="P48359" s="7">
        <v>16532773.021184132</v>
      </c>
      <c r="Q48359" s="7">
        <v>1725456253.4426799</v>
      </c>
      <c r="R48359" t="s">
        <v>10</v>
      </c>
    </row>
    <row r="48360" spans="1:18" x14ac:dyDescent="0.25">
      <c r="A48360" s="1">
        <v>43516</v>
      </c>
      <c r="B48360" s="7">
        <v>43516</v>
      </c>
      <c r="C48360" s="4">
        <v>9.0029482100000002E-2</v>
      </c>
      <c r="D48360" s="4">
        <v>9.1735005800000005E-2</v>
      </c>
      <c r="E48360" s="4">
        <v>8.7043219699999994E-2</v>
      </c>
      <c r="F48360" s="4">
        <v>9.1735005800000005E-2</v>
      </c>
      <c r="G48360" s="4">
        <v>-2.3888512299258604</v>
      </c>
      <c r="H48360" s="4">
        <v>1.9478007667000995E-2</v>
      </c>
      <c r="I48360" s="4">
        <v>2.293478059770813E-5</v>
      </c>
      <c r="J48360" s="13">
        <v>-10.682855996226074</v>
      </c>
      <c r="K48360" s="4">
        <v>6.0391292084935972E-3</v>
      </c>
      <c r="L48360" s="7">
        <v>154754813.61307999</v>
      </c>
      <c r="M48360" s="7">
        <v>19175502183.343513</v>
      </c>
      <c r="N48360" s="12">
        <v>8.0704438472284298E-3</v>
      </c>
      <c r="O48360" s="4">
        <v>5.7093192007601375E-8</v>
      </c>
      <c r="P48360" s="7">
        <v>14196433.724373814</v>
      </c>
      <c r="Q48360" s="7">
        <v>1759064804.0069301</v>
      </c>
      <c r="R48360" t="s">
        <v>10</v>
      </c>
    </row>
    <row r="48361" spans="1:18" x14ac:dyDescent="0.25">
      <c r="A48361" s="1">
        <v>43517</v>
      </c>
      <c r="B48361" s="7">
        <v>43517</v>
      </c>
      <c r="C48361" s="4">
        <v>9.1789812999999998E-2</v>
      </c>
      <c r="D48361" s="4">
        <v>9.3161359900000004E-2</v>
      </c>
      <c r="E48361" s="4">
        <v>8.8248435700000002E-2</v>
      </c>
      <c r="F48361" s="4">
        <v>8.9090620800000006E-2</v>
      </c>
      <c r="G48361" s="4">
        <v>-2.418101216039493</v>
      </c>
      <c r="H48361" s="4">
        <v>-2.8826345809202521E-2</v>
      </c>
      <c r="I48361" s="4">
        <v>2.2531096775104882E-5</v>
      </c>
      <c r="J48361" s="13">
        <v>-10.700614124052306</v>
      </c>
      <c r="K48361" s="4">
        <v>-1.7601381486230031E-2</v>
      </c>
      <c r="L48361" s="7">
        <v>142797864.02732301</v>
      </c>
      <c r="M48361" s="7">
        <v>19175502127.149391</v>
      </c>
      <c r="N48361" s="12">
        <v>7.4468904689147337E-3</v>
      </c>
      <c r="O48361" s="4">
        <v>-2.9305163315756723E-9</v>
      </c>
      <c r="P48361" s="7">
        <v>12721950.355108196</v>
      </c>
      <c r="Q48361" s="7">
        <v>1708357388.6594601</v>
      </c>
      <c r="R48361" t="s">
        <v>10</v>
      </c>
    </row>
    <row r="48362" spans="1:18" x14ac:dyDescent="0.25">
      <c r="A48362" s="1">
        <v>43518</v>
      </c>
      <c r="B48362" s="7">
        <v>43518</v>
      </c>
      <c r="C48362" s="4">
        <v>8.89473972E-2</v>
      </c>
      <c r="D48362" s="4">
        <v>9.1433194400000001E-2</v>
      </c>
      <c r="E48362" s="4">
        <v>8.8199008499999995E-2</v>
      </c>
      <c r="F48362" s="4">
        <v>9.0667704099999996E-2</v>
      </c>
      <c r="G48362" s="4">
        <v>-2.4005540591403003</v>
      </c>
      <c r="H48362" s="4">
        <v>1.7702012690431156E-2</v>
      </c>
      <c r="I48362" s="4">
        <v>2.2635651454193127E-5</v>
      </c>
      <c r="J48362" s="13">
        <v>-10.695984396655826</v>
      </c>
      <c r="K48362" s="4">
        <v>4.6404611427424977E-3</v>
      </c>
      <c r="L48362" s="7">
        <v>89852657.4508463</v>
      </c>
      <c r="M48362" s="7">
        <v>19178623639.414402</v>
      </c>
      <c r="N48362" s="12">
        <v>4.6850420103238359E-3</v>
      </c>
      <c r="O48362" s="4">
        <v>1.6278646808373691E-4</v>
      </c>
      <c r="P48362" s="7">
        <v>8146734.1583519923</v>
      </c>
      <c r="Q48362" s="7">
        <v>1738881773.1836901</v>
      </c>
      <c r="R48362" t="s">
        <v>10</v>
      </c>
    </row>
    <row r="48363" spans="1:18" x14ac:dyDescent="0.25">
      <c r="A48363" s="1">
        <v>43519</v>
      </c>
      <c r="B48363" s="7">
        <v>43519</v>
      </c>
      <c r="C48363" s="4">
        <v>9.0720837200000001E-2</v>
      </c>
      <c r="D48363" s="4">
        <v>9.5166662900000004E-2</v>
      </c>
      <c r="E48363" s="4">
        <v>8.9777753200000004E-2</v>
      </c>
      <c r="F48363" s="4">
        <v>9.42568446E-2</v>
      </c>
      <c r="G48363" s="4">
        <v>-2.3617318335401856</v>
      </c>
      <c r="H48363" s="4">
        <v>3.958565550575141E-2</v>
      </c>
      <c r="I48363" s="4">
        <v>2.2753465745176828E-5</v>
      </c>
      <c r="J48363" s="13">
        <v>-10.690793083722609</v>
      </c>
      <c r="K48363" s="4">
        <v>5.2048111459092267E-3</v>
      </c>
      <c r="L48363" s="7">
        <v>120783642.59427001</v>
      </c>
      <c r="M48363" s="7">
        <v>19178623620.545113</v>
      </c>
      <c r="N48363" s="12">
        <v>6.2978264230015161E-3</v>
      </c>
      <c r="O48363" s="4">
        <v>-9.8387088421792053E-10</v>
      </c>
      <c r="P48363" s="7">
        <v>11384685.030230049</v>
      </c>
      <c r="Q48363" s="7">
        <v>1807716546.2436099</v>
      </c>
      <c r="R48363" t="s">
        <v>10</v>
      </c>
    </row>
    <row r="48364" spans="1:18" x14ac:dyDescent="0.25">
      <c r="A48364" s="1">
        <v>43520</v>
      </c>
      <c r="B48364" s="7">
        <v>43520</v>
      </c>
      <c r="C48364" s="4">
        <v>9.4386026299999995E-2</v>
      </c>
      <c r="D48364" s="4">
        <v>9.6577262100000005E-2</v>
      </c>
      <c r="E48364" s="4">
        <v>8.2807179100000003E-2</v>
      </c>
      <c r="F48364" s="4">
        <v>8.4233717599999994E-2</v>
      </c>
      <c r="G48364" s="4">
        <v>-2.4741599913353602</v>
      </c>
      <c r="H48364" s="4">
        <v>-0.10633845258172378</v>
      </c>
      <c r="I48364" s="4">
        <v>2.2106107289289332E-5</v>
      </c>
      <c r="J48364" s="13">
        <v>-10.719656639685979</v>
      </c>
      <c r="K48364" s="4">
        <v>-2.8450982506905358E-2</v>
      </c>
      <c r="L48364" s="7">
        <v>167217215.75071701</v>
      </c>
      <c r="M48364" s="7">
        <v>19178623638.524773</v>
      </c>
      <c r="N48364" s="12">
        <v>8.7189372346210461E-3</v>
      </c>
      <c r="O48364" s="4">
        <v>9.3748437791536633E-10</v>
      </c>
      <c r="P48364" s="7">
        <v>14085327.729404168</v>
      </c>
      <c r="Q48364" s="7">
        <v>1615486767.5241799</v>
      </c>
      <c r="R48364" t="s">
        <v>10</v>
      </c>
    </row>
    <row r="48365" spans="1:18" x14ac:dyDescent="0.25">
      <c r="A48365" s="1">
        <v>43521</v>
      </c>
      <c r="B48365" s="7">
        <v>43521</v>
      </c>
      <c r="C48365" s="4">
        <v>8.3897268400000002E-2</v>
      </c>
      <c r="D48365" s="4">
        <v>8.9436094100000002E-2</v>
      </c>
      <c r="E48365" s="4">
        <v>8.3897268400000002E-2</v>
      </c>
      <c r="F48365" s="4">
        <v>8.7304659100000001E-2</v>
      </c>
      <c r="G48365" s="4">
        <v>-2.4383514487175768</v>
      </c>
      <c r="H48365" s="4">
        <v>3.6457390074874335E-2</v>
      </c>
      <c r="I48365" s="4">
        <v>2.2485575101155777E-5</v>
      </c>
      <c r="J48365" s="13">
        <v>-10.702636560965923</v>
      </c>
      <c r="K48365" s="4">
        <v>1.7165745506460179E-2</v>
      </c>
      <c r="L48365" s="7">
        <v>129415110.772462</v>
      </c>
      <c r="M48365" s="7">
        <v>19178623736.343643</v>
      </c>
      <c r="N48365" s="12">
        <v>6.747883088566952E-3</v>
      </c>
      <c r="O48365" s="4">
        <v>5.1004113949001741E-9</v>
      </c>
      <c r="P48365" s="7">
        <v>11298542.128378533</v>
      </c>
      <c r="Q48365" s="7">
        <v>1674383207.30865</v>
      </c>
      <c r="R48365" t="s">
        <v>10</v>
      </c>
    </row>
    <row r="48366" spans="1:18" x14ac:dyDescent="0.25">
      <c r="A48366" s="1">
        <v>43522</v>
      </c>
      <c r="B48366" s="7">
        <v>43522</v>
      </c>
      <c r="C48366" s="4">
        <v>8.7169911899999994E-2</v>
      </c>
      <c r="D48366" s="4">
        <v>8.7615591699999995E-2</v>
      </c>
      <c r="E48366" s="4">
        <v>8.4843383300000005E-2</v>
      </c>
      <c r="F48366" s="4">
        <v>8.68002145E-2</v>
      </c>
      <c r="G48366" s="4">
        <v>-2.4441461861207294</v>
      </c>
      <c r="H48366" s="4">
        <v>-5.7779802956701631E-3</v>
      </c>
      <c r="I48366" s="4">
        <v>2.2520019143761745E-5</v>
      </c>
      <c r="J48366" s="13">
        <v>-10.701105904614916</v>
      </c>
      <c r="K48366" s="4">
        <v>1.5318284033659481E-3</v>
      </c>
      <c r="L48366" s="7">
        <v>123369777.83719499</v>
      </c>
      <c r="M48366" s="7">
        <v>19205488374.757069</v>
      </c>
      <c r="N48366" s="12">
        <v>6.4236730370963819E-3</v>
      </c>
      <c r="O48366" s="4">
        <v>1.400759448787597E-3</v>
      </c>
      <c r="P48366" s="7">
        <v>10708523.179085871</v>
      </c>
      <c r="Q48366" s="7">
        <v>1667040510.50617</v>
      </c>
      <c r="R48366" t="s">
        <v>10</v>
      </c>
    </row>
    <row r="48367" spans="1:18" x14ac:dyDescent="0.25">
      <c r="A48367" s="1">
        <v>43523</v>
      </c>
      <c r="B48367" s="7">
        <v>43523</v>
      </c>
      <c r="C48367" s="4">
        <v>8.6927570800000006E-2</v>
      </c>
      <c r="D48367" s="4">
        <v>8.7519658400000006E-2</v>
      </c>
      <c r="E48367" s="4">
        <v>8.4696929899999995E-2</v>
      </c>
      <c r="F48367" s="4">
        <v>8.6195331799999997E-2</v>
      </c>
      <c r="G48367" s="4">
        <v>-2.4511392582313851</v>
      </c>
      <c r="H48367" s="4">
        <v>-6.9686774794779274E-3</v>
      </c>
      <c r="I48367" s="4">
        <v>2.2382308255759057E-5</v>
      </c>
      <c r="J48367" s="13">
        <v>-10.707239721178288</v>
      </c>
      <c r="K48367" s="4">
        <v>-6.1150431144653692E-3</v>
      </c>
      <c r="L48367" s="7">
        <v>116962260.787655</v>
      </c>
      <c r="M48367" s="7">
        <v>19205488363.746399</v>
      </c>
      <c r="N48367" s="12">
        <v>6.0900435631952481E-3</v>
      </c>
      <c r="O48367" s="4">
        <v>-5.7330849876871343E-10</v>
      </c>
      <c r="P48367" s="7">
        <v>10081600.876670051</v>
      </c>
      <c r="Q48367" s="7">
        <v>1655423441.89416</v>
      </c>
      <c r="R48367" t="s">
        <v>10</v>
      </c>
    </row>
    <row r="48368" spans="1:18" x14ac:dyDescent="0.25">
      <c r="A48368" s="1">
        <v>43524</v>
      </c>
      <c r="B48368" s="7">
        <v>43524</v>
      </c>
      <c r="C48368" s="4">
        <v>8.6013510599999995E-2</v>
      </c>
      <c r="D48368" s="4">
        <v>8.6490581600000005E-2</v>
      </c>
      <c r="E48368" s="4">
        <v>8.4701577E-2</v>
      </c>
      <c r="F48368" s="4">
        <v>8.5503224099999997E-2</v>
      </c>
      <c r="G48368" s="4">
        <v>-2.4592011949784505</v>
      </c>
      <c r="H48368" s="4">
        <v>-8.0295264899716973E-3</v>
      </c>
      <c r="I48368" s="4">
        <v>2.218106012220307E-5</v>
      </c>
      <c r="J48368" s="13">
        <v>-10.716271780872129</v>
      </c>
      <c r="K48368" s="4">
        <v>-8.9913931689420117E-3</v>
      </c>
      <c r="L48368" s="7">
        <v>112773497.627529</v>
      </c>
      <c r="M48368" s="7">
        <v>19209285384.075241</v>
      </c>
      <c r="N48368" s="12">
        <v>5.8707804779151111E-3</v>
      </c>
      <c r="O48368" s="4">
        <v>1.9770496104695156E-4</v>
      </c>
      <c r="P48368" s="7">
        <v>9642497.6401874293</v>
      </c>
      <c r="Q48368" s="7">
        <v>1642455832.99544</v>
      </c>
      <c r="R48368" t="s">
        <v>10</v>
      </c>
    </row>
    <row r="48369" spans="1:18" x14ac:dyDescent="0.25">
      <c r="A48369" s="1">
        <v>43525</v>
      </c>
      <c r="B48369" s="7">
        <v>43525</v>
      </c>
      <c r="C48369" s="4">
        <v>8.5504912000000002E-2</v>
      </c>
      <c r="D48369" s="4">
        <v>8.7676585900000006E-2</v>
      </c>
      <c r="E48369" s="4">
        <v>8.4665352400000005E-2</v>
      </c>
      <c r="F48369" s="4">
        <v>8.5833103800000005E-2</v>
      </c>
      <c r="G48369" s="4">
        <v>-2.4553505217247888</v>
      </c>
      <c r="H48369" s="4">
        <v>3.8580966211776749E-3</v>
      </c>
      <c r="I48369" s="4">
        <v>2.2238953553178349E-5</v>
      </c>
      <c r="J48369" s="13">
        <v>-10.713665142153896</v>
      </c>
      <c r="K48369" s="4">
        <v>2.6100389546903548E-3</v>
      </c>
      <c r="L48369" s="7">
        <v>115886661.061869</v>
      </c>
      <c r="M48369" s="7">
        <v>19212285400.208607</v>
      </c>
      <c r="N48369" s="12">
        <v>6.0319039951702309E-3</v>
      </c>
      <c r="O48369" s="4">
        <v>1.5617531175067477E-4</v>
      </c>
      <c r="P48369" s="7">
        <v>9946911.8079588208</v>
      </c>
      <c r="Q48369" s="7">
        <v>1649050086.9913299</v>
      </c>
      <c r="R48369" t="s">
        <v>10</v>
      </c>
    </row>
    <row r="48370" spans="1:18" x14ac:dyDescent="0.25">
      <c r="A48370" s="1">
        <v>43526</v>
      </c>
      <c r="B48370" s="7">
        <v>43526</v>
      </c>
      <c r="C48370" s="4">
        <v>8.5857595999999994E-2</v>
      </c>
      <c r="D48370" s="4">
        <v>8.6744570100000001E-2</v>
      </c>
      <c r="E48370" s="4">
        <v>8.35725784E-2</v>
      </c>
      <c r="F48370" s="4">
        <v>8.4460377200000006E-2</v>
      </c>
      <c r="G48370" s="4">
        <v>-2.4714727634668945</v>
      </c>
      <c r="H48370" s="4">
        <v>-1.5992974030143353E-2</v>
      </c>
      <c r="I48370" s="4">
        <v>2.1855927706345422E-5</v>
      </c>
      <c r="J48370" s="13">
        <v>-10.731038382307142</v>
      </c>
      <c r="K48370" s="4">
        <v>-1.7223195593130122E-2</v>
      </c>
      <c r="L48370" s="7">
        <v>103522009.132191</v>
      </c>
      <c r="M48370" s="7">
        <v>19212285499.226494</v>
      </c>
      <c r="N48370" s="12">
        <v>5.3883234837603733E-3</v>
      </c>
      <c r="O48370" s="4">
        <v>5.1538838328106132E-9</v>
      </c>
      <c r="P48370" s="7">
        <v>8743507.9398066979</v>
      </c>
      <c r="Q48370" s="7">
        <v>1622676880.1387601</v>
      </c>
      <c r="R48370" t="s">
        <v>10</v>
      </c>
    </row>
    <row r="48371" spans="1:18" x14ac:dyDescent="0.25">
      <c r="A48371" s="1">
        <v>43527</v>
      </c>
      <c r="B48371" s="7">
        <v>43527</v>
      </c>
      <c r="C48371" s="4">
        <v>8.4303300799999994E-2</v>
      </c>
      <c r="D48371" s="4">
        <v>8.8582678999999998E-2</v>
      </c>
      <c r="E48371" s="4">
        <v>8.3436869100000005E-2</v>
      </c>
      <c r="F48371" s="4">
        <v>8.7235332299999996E-2</v>
      </c>
      <c r="G48371" s="4">
        <v>-2.4391458432066533</v>
      </c>
      <c r="H48371" s="4">
        <v>3.2855111378782595E-2</v>
      </c>
      <c r="I48371" s="4">
        <v>2.2675162019495394E-5</v>
      </c>
      <c r="J48371" s="13">
        <v>-10.694240416696632</v>
      </c>
      <c r="K48371" s="4">
        <v>3.7483392339009408E-2</v>
      </c>
      <c r="L48371" s="7">
        <v>121355278.62610599</v>
      </c>
      <c r="M48371" s="7">
        <v>19212285700.210716</v>
      </c>
      <c r="N48371" s="12">
        <v>6.3165455958618709E-3</v>
      </c>
      <c r="O48371" s="4">
        <v>1.0461234423161221E-8</v>
      </c>
      <c r="P48371" s="7">
        <v>10586468.057307443</v>
      </c>
      <c r="Q48371" s="7">
        <v>1675990127.30042</v>
      </c>
      <c r="R48371" t="s">
        <v>10</v>
      </c>
    </row>
    <row r="48372" spans="1:18" x14ac:dyDescent="0.25">
      <c r="A48372" s="1">
        <v>43528</v>
      </c>
      <c r="B48372" s="7">
        <v>43528</v>
      </c>
      <c r="C48372" s="4">
        <v>8.6923715700000001E-2</v>
      </c>
      <c r="D48372" s="4">
        <v>8.7056013599999996E-2</v>
      </c>
      <c r="E48372" s="4">
        <v>8.1727824000000004E-2</v>
      </c>
      <c r="F48372" s="4">
        <v>8.3538512800000006E-2</v>
      </c>
      <c r="G48372" s="4">
        <v>-2.4824475223219884</v>
      </c>
      <c r="H48372" s="4">
        <v>-4.2377548208181584E-2</v>
      </c>
      <c r="I48372" s="4">
        <v>2.2208493023213409E-5</v>
      </c>
      <c r="J48372" s="13">
        <v>-10.715035773633536</v>
      </c>
      <c r="K48372" s="4">
        <v>-2.0580624556541534E-2</v>
      </c>
      <c r="L48372" s="7">
        <v>133895180.30218101</v>
      </c>
      <c r="M48372" s="7">
        <v>19212286189.2934</v>
      </c>
      <c r="N48372" s="12">
        <v>6.9692476461649814E-3</v>
      </c>
      <c r="O48372" s="4">
        <v>2.5456767153835751E-8</v>
      </c>
      <c r="P48372" s="7">
        <v>11185404.233532056</v>
      </c>
      <c r="Q48372" s="7">
        <v>1604965815.74155</v>
      </c>
      <c r="R48372" t="s">
        <v>10</v>
      </c>
    </row>
    <row r="48373" spans="1:18" x14ac:dyDescent="0.25">
      <c r="A48373" s="1">
        <v>43529</v>
      </c>
      <c r="B48373" s="7">
        <v>43529</v>
      </c>
      <c r="C48373" s="4">
        <v>8.3504114099999999E-2</v>
      </c>
      <c r="D48373" s="4">
        <v>8.6622174100000005E-2</v>
      </c>
      <c r="E48373" s="4">
        <v>8.2983733599999998E-2</v>
      </c>
      <c r="F48373" s="4">
        <v>8.6299266400000005E-2</v>
      </c>
      <c r="G48373" s="4">
        <v>-2.4499341815082589</v>
      </c>
      <c r="H48373" s="4">
        <v>3.3047674748645978E-2</v>
      </c>
      <c r="I48373" s="4">
        <v>2.2148603737784537E-5</v>
      </c>
      <c r="J48373" s="13">
        <v>-10.717736100128894</v>
      </c>
      <c r="K48373" s="4">
        <v>-2.6966838932417918E-3</v>
      </c>
      <c r="L48373" s="7">
        <v>162905353.819231</v>
      </c>
      <c r="M48373" s="7">
        <v>19212912978.68182</v>
      </c>
      <c r="N48373" s="12">
        <v>8.4789513177927159E-3</v>
      </c>
      <c r="O48373" s="4">
        <v>3.2624404104983686E-5</v>
      </c>
      <c r="P48373" s="7">
        <v>14058612.527232075</v>
      </c>
      <c r="Q48373" s="7">
        <v>1658060295.4672799</v>
      </c>
      <c r="R48373" t="s">
        <v>10</v>
      </c>
    </row>
    <row r="48374" spans="1:18" x14ac:dyDescent="0.25">
      <c r="A48374" s="1">
        <v>43530</v>
      </c>
      <c r="B48374" s="7">
        <v>43530</v>
      </c>
      <c r="C48374" s="4">
        <v>8.6338093300000002E-2</v>
      </c>
      <c r="D48374" s="4">
        <v>8.66104756E-2</v>
      </c>
      <c r="E48374" s="4">
        <v>8.4500587200000005E-2</v>
      </c>
      <c r="F48374" s="4">
        <v>8.5566290599999997E-2</v>
      </c>
      <c r="G48374" s="4">
        <v>-2.4584638747964447</v>
      </c>
      <c r="H48374" s="4">
        <v>-8.4934186647965225E-3</v>
      </c>
      <c r="I48374" s="4">
        <v>2.1917917278860863E-5</v>
      </c>
      <c r="J48374" s="13">
        <v>-10.728206115049145</v>
      </c>
      <c r="K48374" s="4">
        <v>-1.0415395103671137E-2</v>
      </c>
      <c r="L48374" s="7">
        <v>139934665.31036201</v>
      </c>
      <c r="M48374" s="7">
        <v>19212913072.466648</v>
      </c>
      <c r="N48374" s="12">
        <v>7.2833653482197594E-3</v>
      </c>
      <c r="O48374" s="4">
        <v>4.8813435156915826E-9</v>
      </c>
      <c r="P48374" s="7">
        <v>11973690.236960175</v>
      </c>
      <c r="Q48374" s="7">
        <v>1643977703.23122</v>
      </c>
      <c r="R48374" t="s">
        <v>10</v>
      </c>
    </row>
    <row r="48375" spans="1:18" x14ac:dyDescent="0.25">
      <c r="A48375" s="1">
        <v>43531</v>
      </c>
      <c r="B48375" s="7">
        <v>43531</v>
      </c>
      <c r="C48375" s="4">
        <v>8.5534170500000006E-2</v>
      </c>
      <c r="D48375" s="4">
        <v>8.6223179799999994E-2</v>
      </c>
      <c r="E48375" s="4">
        <v>8.4874749400000005E-2</v>
      </c>
      <c r="F48375" s="4">
        <v>8.55406472E-2</v>
      </c>
      <c r="G48375" s="4">
        <v>-2.4587636101610264</v>
      </c>
      <c r="H48375" s="4">
        <v>-2.9969044842522607E-4</v>
      </c>
      <c r="I48375" s="4">
        <v>2.1869101568009161E-5</v>
      </c>
      <c r="J48375" s="13">
        <v>-10.730435804685994</v>
      </c>
      <c r="K48375" s="4">
        <v>-2.2272057253717135E-3</v>
      </c>
      <c r="L48375" s="7">
        <v>121504119.937016</v>
      </c>
      <c r="M48375" s="7">
        <v>19212943281.830231</v>
      </c>
      <c r="N48375" s="12">
        <v>6.3240763351403327E-3</v>
      </c>
      <c r="O48375" s="4">
        <v>1.5723468621686039E-6</v>
      </c>
      <c r="P48375" s="7">
        <v>10393541.056878772</v>
      </c>
      <c r="Q48375" s="7">
        <v>1643487602.9446499</v>
      </c>
      <c r="R48375" t="s">
        <v>10</v>
      </c>
    </row>
    <row r="48376" spans="1:18" x14ac:dyDescent="0.25">
      <c r="A48376" s="1">
        <v>43532</v>
      </c>
      <c r="B48376" s="7">
        <v>43532</v>
      </c>
      <c r="C48376" s="4">
        <v>8.5608108599999996E-2</v>
      </c>
      <c r="D48376" s="4">
        <v>8.9432092399999996E-2</v>
      </c>
      <c r="E48376" s="4">
        <v>8.5383682500000002E-2</v>
      </c>
      <c r="F48376" s="4">
        <v>8.7245833199999998E-2</v>
      </c>
      <c r="G48376" s="4">
        <v>-2.4390254760600607</v>
      </c>
      <c r="H48376" s="4">
        <v>1.9934219062116208E-2</v>
      </c>
      <c r="I48376" s="4">
        <v>2.236423725703645E-5</v>
      </c>
      <c r="J48376" s="13">
        <v>-10.708047425974176</v>
      </c>
      <c r="K48376" s="4">
        <v>2.2640879301214199E-2</v>
      </c>
      <c r="L48376" s="7">
        <v>142744835.7015</v>
      </c>
      <c r="M48376" s="7">
        <v>19214943770.445419</v>
      </c>
      <c r="N48376" s="12">
        <v>7.4288448307122494E-3</v>
      </c>
      <c r="O48376" s="4">
        <v>1.0412192373879904E-4</v>
      </c>
      <c r="P48376" s="7">
        <v>12453892.125774473</v>
      </c>
      <c r="Q48376" s="7">
        <v>1676423779.1436601</v>
      </c>
      <c r="R48376" t="s">
        <v>10</v>
      </c>
    </row>
    <row r="48377" spans="1:18" x14ac:dyDescent="0.25">
      <c r="A48377" s="1">
        <v>43533</v>
      </c>
      <c r="B48377" s="7">
        <v>43533</v>
      </c>
      <c r="C48377" s="4">
        <v>8.7037692299999997E-2</v>
      </c>
      <c r="D48377" s="4">
        <v>9.0924244000000001E-2</v>
      </c>
      <c r="E48377" s="4">
        <v>8.6833198099999995E-2</v>
      </c>
      <c r="F48377" s="4">
        <v>8.9743586E-2</v>
      </c>
      <c r="G48377" s="4">
        <v>-2.4107987193485649</v>
      </c>
      <c r="H48377" s="4">
        <v>2.862890648627564E-2</v>
      </c>
      <c r="I48377" s="4">
        <v>2.26435734923615E-5</v>
      </c>
      <c r="J48377" s="13">
        <v>-10.695634477316061</v>
      </c>
      <c r="K48377" s="4">
        <v>1.2490309064180659E-2</v>
      </c>
      <c r="L48377" s="7">
        <v>138039148.24617401</v>
      </c>
      <c r="M48377" s="7">
        <v>19214943788.332684</v>
      </c>
      <c r="N48377" s="12">
        <v>7.1839475445143585E-3</v>
      </c>
      <c r="O48377" s="4">
        <v>9.3090380411216487E-10</v>
      </c>
      <c r="P48377" s="7">
        <v>12388128.171997266</v>
      </c>
      <c r="Q48377" s="7">
        <v>1724417960.3534</v>
      </c>
      <c r="R48377" t="s">
        <v>10</v>
      </c>
    </row>
    <row r="48378" spans="1:18" x14ac:dyDescent="0.25">
      <c r="A48378" s="1">
        <v>43534</v>
      </c>
      <c r="B48378" s="7">
        <v>43534</v>
      </c>
      <c r="C48378" s="4">
        <v>9.0054515200000004E-2</v>
      </c>
      <c r="D48378" s="4">
        <v>0.10157134900000001</v>
      </c>
      <c r="E48378" s="4">
        <v>8.9515643399999997E-2</v>
      </c>
      <c r="F48378" s="4">
        <v>0.1000385884</v>
      </c>
      <c r="G48378" s="4">
        <v>-2.3021992834281284</v>
      </c>
      <c r="H48378" s="4">
        <v>0.11471574581385685</v>
      </c>
      <c r="I48378" s="4">
        <v>2.5315971445033669E-5</v>
      </c>
      <c r="J48378" s="13">
        <v>-10.584075078993324</v>
      </c>
      <c r="K48378" s="4">
        <v>0.11802015055502021</v>
      </c>
      <c r="L48378" s="7">
        <v>206273828.78625599</v>
      </c>
      <c r="M48378" s="7">
        <v>19214943876.933094</v>
      </c>
      <c r="N48378" s="12">
        <v>1.0735073186129932E-2</v>
      </c>
      <c r="O48378" s="4">
        <v>4.6110158550255019E-9</v>
      </c>
      <c r="P48378" s="7">
        <v>20635342.655640334</v>
      </c>
      <c r="Q48378" s="7">
        <v>1922235861.63361</v>
      </c>
      <c r="R48378" t="s">
        <v>10</v>
      </c>
    </row>
    <row r="48379" spans="1:18" x14ac:dyDescent="0.25">
      <c r="A48379" s="1">
        <v>43535</v>
      </c>
      <c r="B48379" s="7">
        <v>43535</v>
      </c>
      <c r="C48379" s="4">
        <v>9.9864657800000006E-2</v>
      </c>
      <c r="D48379" s="4">
        <v>0.1078361795</v>
      </c>
      <c r="E48379" s="4">
        <v>9.9179586200000003E-2</v>
      </c>
      <c r="F48379" s="4">
        <v>0.10226314089999999</v>
      </c>
      <c r="G48379" s="4">
        <v>-2.280205974957461</v>
      </c>
      <c r="H48379" s="4">
        <v>2.2236944119055465E-2</v>
      </c>
      <c r="I48379" s="4">
        <v>2.618621978335927E-5</v>
      </c>
      <c r="J48379" s="13">
        <v>-10.550277248031204</v>
      </c>
      <c r="K48379" s="4">
        <v>3.4375466895082217E-2</v>
      </c>
      <c r="L48379" s="7">
        <v>233084341.33959401</v>
      </c>
      <c r="M48379" s="7">
        <v>19214946481.901966</v>
      </c>
      <c r="N48379" s="12">
        <v>1.2130366408208828E-2</v>
      </c>
      <c r="O48379" s="4">
        <v>1.3556994434927763E-7</v>
      </c>
      <c r="P48379" s="7">
        <v>23835936.839994594</v>
      </c>
      <c r="Q48379" s="7">
        <v>1964980779.4647</v>
      </c>
      <c r="R48379" t="s">
        <v>10</v>
      </c>
    </row>
    <row r="48380" spans="1:18" x14ac:dyDescent="0.25">
      <c r="A48380" s="1">
        <v>43536</v>
      </c>
      <c r="B48380" s="7">
        <v>43536</v>
      </c>
      <c r="C48380" s="4">
        <v>0.1023216233</v>
      </c>
      <c r="D48380" s="4">
        <v>0.10638173469999999</v>
      </c>
      <c r="E48380" s="4">
        <v>9.7572563900000006E-2</v>
      </c>
      <c r="F48380" s="4">
        <v>0.10459849139999999</v>
      </c>
      <c r="G48380" s="4">
        <v>-2.2576261500174621</v>
      </c>
      <c r="H48380" s="4">
        <v>2.2836678782276673E-2</v>
      </c>
      <c r="I48380" s="4">
        <v>2.6757306642623086E-5</v>
      </c>
      <c r="J48380" s="13">
        <v>-10.528702976401084</v>
      </c>
      <c r="K48380" s="4">
        <v>2.1808678915416716E-2</v>
      </c>
      <c r="L48380" s="7">
        <v>155318737.32605699</v>
      </c>
      <c r="M48380" s="7">
        <v>19215577255.031521</v>
      </c>
      <c r="N48380" s="12">
        <v>8.0829597396241334E-3</v>
      </c>
      <c r="O48380" s="4">
        <v>3.2827212407219379E-5</v>
      </c>
      <c r="P48380" s="7">
        <v>16246105.61045843</v>
      </c>
      <c r="Q48380" s="7">
        <v>2009920392.2564499</v>
      </c>
      <c r="R48380" t="s">
        <v>10</v>
      </c>
    </row>
    <row r="48381" spans="1:18" x14ac:dyDescent="0.25">
      <c r="A48381" s="1">
        <v>43537</v>
      </c>
      <c r="B48381" s="7">
        <v>43537</v>
      </c>
      <c r="C48381" s="4">
        <v>0.1045116504</v>
      </c>
      <c r="D48381" s="4">
        <v>0.1095464511</v>
      </c>
      <c r="E48381" s="4">
        <v>0.10210477229999999</v>
      </c>
      <c r="F48381" s="4">
        <v>0.1081986195</v>
      </c>
      <c r="G48381" s="4">
        <v>-2.2237866714311867</v>
      </c>
      <c r="H48381" s="4">
        <v>3.4418547072850067E-2</v>
      </c>
      <c r="I48381" s="4">
        <v>2.769553434016589E-5</v>
      </c>
      <c r="J48381" s="13">
        <v>-10.494239372924008</v>
      </c>
      <c r="K48381" s="4">
        <v>3.5064354947005501E-2</v>
      </c>
      <c r="L48381" s="7">
        <v>158665262.778007</v>
      </c>
      <c r="M48381" s="7">
        <v>19215589243.022919</v>
      </c>
      <c r="N48381" s="12">
        <v>8.2571114927228965E-3</v>
      </c>
      <c r="O48381" s="4">
        <v>6.2386839795399118E-7</v>
      </c>
      <c r="P48381" s="7">
        <v>17167362.395185091</v>
      </c>
      <c r="Q48381" s="7">
        <v>2079100228.9741299</v>
      </c>
      <c r="R48381" t="s">
        <v>10</v>
      </c>
    </row>
    <row r="48382" spans="1:18" x14ac:dyDescent="0.25">
      <c r="A48382" s="1">
        <v>43538</v>
      </c>
      <c r="B48382" s="7">
        <v>43538</v>
      </c>
      <c r="C48382" s="4">
        <v>0.1081025202</v>
      </c>
      <c r="D48382" s="4">
        <v>0.1117093483</v>
      </c>
      <c r="E48382" s="4">
        <v>0.1069172078</v>
      </c>
      <c r="F48382" s="4">
        <v>0.1072719253</v>
      </c>
      <c r="G48382" s="4">
        <v>-2.2323883103656916</v>
      </c>
      <c r="H48382" s="4">
        <v>-8.5647506805758694E-3</v>
      </c>
      <c r="I48382" s="4">
        <v>2.7334820470371462E-5</v>
      </c>
      <c r="J48382" s="13">
        <v>-10.507349193395548</v>
      </c>
      <c r="K48382" s="4">
        <v>-1.3024261072706444E-2</v>
      </c>
      <c r="L48382" s="7">
        <v>167089003.54009801</v>
      </c>
      <c r="M48382" s="7">
        <v>19217519334.79113</v>
      </c>
      <c r="N48382" s="12">
        <v>8.6946187293592252E-3</v>
      </c>
      <c r="O48382" s="4">
        <v>1.0044405840493135E-4</v>
      </c>
      <c r="P48382" s="7">
        <v>17923959.10620483</v>
      </c>
      <c r="Q48382" s="7">
        <v>2061500298.53302</v>
      </c>
      <c r="R48382" t="s">
        <v>10</v>
      </c>
    </row>
    <row r="48383" spans="1:18" x14ac:dyDescent="0.25">
      <c r="A48383" s="1">
        <v>43539</v>
      </c>
      <c r="B48383" s="7">
        <v>43539</v>
      </c>
      <c r="C48383" s="4">
        <v>0.1072100161</v>
      </c>
      <c r="D48383" s="4">
        <v>0.1084530548</v>
      </c>
      <c r="E48383" s="4">
        <v>0.1051088604</v>
      </c>
      <c r="F48383" s="4">
        <v>0.1077734045</v>
      </c>
      <c r="G48383" s="4">
        <v>-2.2277243624483125</v>
      </c>
      <c r="H48383" s="4">
        <v>4.6748410508858631E-3</v>
      </c>
      <c r="I48383" s="4">
        <v>2.720924539941759E-5</v>
      </c>
      <c r="J48383" s="13">
        <v>-10.51195373802638</v>
      </c>
      <c r="K48383" s="4">
        <v>-4.5939599672873144E-3</v>
      </c>
      <c r="L48383" s="7">
        <v>128011253.72511099</v>
      </c>
      <c r="M48383" s="7">
        <v>19218683359.259472</v>
      </c>
      <c r="N48383" s="12">
        <v>6.6607712574355809E-3</v>
      </c>
      <c r="O48383" s="4">
        <v>6.0571005448892341E-5</v>
      </c>
      <c r="P48383" s="7">
        <v>13796208.628268519</v>
      </c>
      <c r="Q48383" s="7">
        <v>2071262935.6348901</v>
      </c>
      <c r="R48383" t="s">
        <v>10</v>
      </c>
    </row>
    <row r="48384" spans="1:18" x14ac:dyDescent="0.25">
      <c r="A48384" s="1">
        <v>43540</v>
      </c>
      <c r="B48384" s="7">
        <v>43540</v>
      </c>
      <c r="C48384" s="4">
        <v>0.10783637929999999</v>
      </c>
      <c r="D48384" s="4">
        <v>0.1109044169</v>
      </c>
      <c r="E48384" s="4">
        <v>0.10766206339999999</v>
      </c>
      <c r="F48384" s="4">
        <v>0.10961916739999999</v>
      </c>
      <c r="G48384" s="4">
        <v>-2.2107430347223307</v>
      </c>
      <c r="H48384" s="4">
        <v>1.7126330086380374E-2</v>
      </c>
      <c r="I48384" s="4">
        <v>2.7074978649144804E-5</v>
      </c>
      <c r="J48384" s="13">
        <v>-10.51690055365944</v>
      </c>
      <c r="K48384" s="4">
        <v>-4.9346002912546653E-3</v>
      </c>
      <c r="L48384" s="7">
        <v>146002755.96524799</v>
      </c>
      <c r="M48384" s="7">
        <v>19220739613.401497</v>
      </c>
      <c r="N48384" s="12">
        <v>7.5961049835693529E-3</v>
      </c>
      <c r="O48384" s="4">
        <v>1.0699245643351007E-4</v>
      </c>
      <c r="P48384" s="7">
        <v>16004700.547015866</v>
      </c>
      <c r="Q48384" s="7">
        <v>2106961473.2332699</v>
      </c>
      <c r="R48384" t="s">
        <v>10</v>
      </c>
    </row>
    <row r="48385" spans="1:18" x14ac:dyDescent="0.25">
      <c r="A48385" s="1">
        <v>43541</v>
      </c>
      <c r="B48385" s="7">
        <v>43541</v>
      </c>
      <c r="C48385" s="4">
        <v>0.1095839661</v>
      </c>
      <c r="D48385" s="4">
        <v>0.1096905289</v>
      </c>
      <c r="E48385" s="4">
        <v>0.10816300399999999</v>
      </c>
      <c r="F48385" s="4">
        <v>0.1093854501</v>
      </c>
      <c r="G48385" s="4">
        <v>-2.2128773950969456</v>
      </c>
      <c r="H48385" s="4">
        <v>-2.132084247156866E-3</v>
      </c>
      <c r="I48385" s="4">
        <v>2.7174963375434979E-5</v>
      </c>
      <c r="J48385" s="13">
        <v>-10.513214472687993</v>
      </c>
      <c r="K48385" s="4">
        <v>3.6928829228581031E-3</v>
      </c>
      <c r="L48385" s="7">
        <v>149591732.36919999</v>
      </c>
      <c r="M48385" s="7">
        <v>19220739610.239075</v>
      </c>
      <c r="N48385" s="12">
        <v>7.7828291419915511E-3</v>
      </c>
      <c r="O48385" s="4">
        <v>-1.6453176328192956E-10</v>
      </c>
      <c r="P48385" s="7">
        <v>16363158.976443682</v>
      </c>
      <c r="Q48385" s="7">
        <v>2102469253.5209</v>
      </c>
      <c r="R48385" t="s">
        <v>10</v>
      </c>
    </row>
    <row r="48386" spans="1:18" x14ac:dyDescent="0.25">
      <c r="A48386" s="1">
        <v>43542</v>
      </c>
      <c r="B48386" s="7">
        <v>43542</v>
      </c>
      <c r="C48386" s="4">
        <v>0.1094856376</v>
      </c>
      <c r="D48386" s="4">
        <v>0.1180347633</v>
      </c>
      <c r="E48386" s="4">
        <v>0.108357975</v>
      </c>
      <c r="F48386" s="4">
        <v>0.1159143928</v>
      </c>
      <c r="G48386" s="4">
        <v>-2.1549033534301838</v>
      </c>
      <c r="H48386" s="4">
        <v>5.9687487632324496E-2</v>
      </c>
      <c r="I48386" s="4">
        <v>2.8744992067429557E-5</v>
      </c>
      <c r="J48386" s="13">
        <v>-10.457046994852545</v>
      </c>
      <c r="K48386" s="4">
        <v>5.7774822740472118E-2</v>
      </c>
      <c r="L48386" s="7">
        <v>234881352.05716601</v>
      </c>
      <c r="M48386" s="7">
        <v>19223177486.53867</v>
      </c>
      <c r="N48386" s="12">
        <v>1.2218653873515206E-2</v>
      </c>
      <c r="O48386" s="4">
        <v>1.2683571751298262E-4</v>
      </c>
      <c r="P48386" s="7">
        <v>27226129.303749431</v>
      </c>
      <c r="Q48386" s="7">
        <v>2228242946.0387602</v>
      </c>
      <c r="R48386" t="s">
        <v>10</v>
      </c>
    </row>
    <row r="48387" spans="1:18" x14ac:dyDescent="0.25">
      <c r="A48387" s="1">
        <v>43543</v>
      </c>
      <c r="B48387" s="7">
        <v>43543</v>
      </c>
      <c r="C48387" s="4">
        <v>0.116198092</v>
      </c>
      <c r="D48387" s="4">
        <v>0.11783979679999999</v>
      </c>
      <c r="E48387" s="4">
        <v>0.11267289010000001</v>
      </c>
      <c r="F48387" s="4">
        <v>0.11324795729999999</v>
      </c>
      <c r="G48387" s="4">
        <v>-2.1781755518677568</v>
      </c>
      <c r="H48387" s="4">
        <v>-2.3003489347528275E-2</v>
      </c>
      <c r="I48387" s="4">
        <v>2.7816916364872197E-5</v>
      </c>
      <c r="J48387" s="13">
        <v>-10.489866219996625</v>
      </c>
      <c r="K48387" s="4">
        <v>-3.2286517956946884E-2</v>
      </c>
      <c r="L48387" s="7">
        <v>263893227.891229</v>
      </c>
      <c r="M48387" s="7">
        <v>19223801119.940998</v>
      </c>
      <c r="N48387" s="12">
        <v>1.3727421868586151E-2</v>
      </c>
      <c r="O48387" s="4">
        <v>3.2441743971057865E-5</v>
      </c>
      <c r="P48387" s="7">
        <v>29885369.00398507</v>
      </c>
      <c r="Q48387" s="7">
        <v>2177056208.3747702</v>
      </c>
      <c r="R48387" t="s">
        <v>10</v>
      </c>
    </row>
    <row r="48388" spans="1:18" x14ac:dyDescent="0.25">
      <c r="A48388" s="1">
        <v>43544</v>
      </c>
      <c r="B48388" s="7">
        <v>43544</v>
      </c>
      <c r="C48388" s="4">
        <v>0.1135855418</v>
      </c>
      <c r="D48388" s="4">
        <v>0.1138297563</v>
      </c>
      <c r="E48388" s="4">
        <v>0.11079948119999999</v>
      </c>
      <c r="F48388" s="4">
        <v>0.11140317280000001</v>
      </c>
      <c r="G48388" s="4">
        <v>-2.194599470745521</v>
      </c>
      <c r="H48388" s="4">
        <v>-1.6289781678914116E-2</v>
      </c>
      <c r="I48388" s="4">
        <v>2.72547568873358E-5</v>
      </c>
      <c r="J48388" s="13">
        <v>-10.510282487416788</v>
      </c>
      <c r="K48388" s="4">
        <v>-2.0209266554300893E-2</v>
      </c>
      <c r="L48388" s="7">
        <v>285900109.10067898</v>
      </c>
      <c r="M48388" s="7">
        <v>19223804025.312824</v>
      </c>
      <c r="N48388" s="12">
        <v>1.4872192242712306E-2</v>
      </c>
      <c r="O48388" s="4">
        <v>1.5113409715616076E-7</v>
      </c>
      <c r="P48388" s="7">
        <v>31850179.257681794</v>
      </c>
      <c r="Q48388" s="7">
        <v>2141592761.70526</v>
      </c>
      <c r="R48388" t="s">
        <v>10</v>
      </c>
    </row>
    <row r="48389" spans="1:18" x14ac:dyDescent="0.25">
      <c r="A48389" s="1">
        <v>43545</v>
      </c>
      <c r="B48389" s="7">
        <v>43545</v>
      </c>
      <c r="C48389" s="4">
        <v>0.111504724</v>
      </c>
      <c r="D48389" s="4">
        <v>0.111951777</v>
      </c>
      <c r="E48389" s="4">
        <v>0.10523411169999999</v>
      </c>
      <c r="F48389" s="4">
        <v>0.10794668089999999</v>
      </c>
      <c r="G48389" s="4">
        <v>-2.2261178691359724</v>
      </c>
      <c r="H48389" s="4">
        <v>-3.1026871256219831E-2</v>
      </c>
      <c r="I48389" s="4">
        <v>2.6790251421611093E-5</v>
      </c>
      <c r="J48389" s="13">
        <v>-10.527472489546565</v>
      </c>
      <c r="K48389" s="4">
        <v>-1.7043097014031498E-2</v>
      </c>
      <c r="L48389" s="7">
        <v>314783766.84845102</v>
      </c>
      <c r="M48389" s="7">
        <v>19223806512.706127</v>
      </c>
      <c r="N48389" s="12">
        <v>1.6374684516325743E-2</v>
      </c>
      <c r="O48389" s="4">
        <v>1.2939131608094946E-7</v>
      </c>
      <c r="P48389" s="7">
        <v>33979862.832489736</v>
      </c>
      <c r="Q48389" s="7">
        <v>2075146107.31043</v>
      </c>
      <c r="R48389" t="s">
        <v>10</v>
      </c>
    </row>
    <row r="48390" spans="1:18" x14ac:dyDescent="0.25">
      <c r="A48390" s="1">
        <v>43546</v>
      </c>
      <c r="B48390" s="7">
        <v>43546</v>
      </c>
      <c r="C48390" s="4">
        <v>0.107947891</v>
      </c>
      <c r="D48390" s="4">
        <v>0.1101885752</v>
      </c>
      <c r="E48390" s="4">
        <v>0.106683258</v>
      </c>
      <c r="F48390" s="4">
        <v>0.1086928066</v>
      </c>
      <c r="G48390" s="4">
        <v>-2.219229663677678</v>
      </c>
      <c r="H48390" s="4">
        <v>6.911983710654347E-3</v>
      </c>
      <c r="I48390" s="4">
        <v>2.701134855730826E-5</v>
      </c>
      <c r="J48390" s="13">
        <v>-10.519253463331022</v>
      </c>
      <c r="K48390" s="4">
        <v>8.2528951377743732E-3</v>
      </c>
      <c r="L48390" s="7">
        <v>242127249.53886899</v>
      </c>
      <c r="M48390" s="7">
        <v>19225307021.590057</v>
      </c>
      <c r="N48390" s="12">
        <v>1.2594194166416153E-2</v>
      </c>
      <c r="O48390" s="4">
        <v>7.8054722561758671E-5</v>
      </c>
      <c r="P48390" s="7">
        <v>26317490.306718227</v>
      </c>
      <c r="Q48390" s="7">
        <v>2089652577.92331</v>
      </c>
      <c r="R48390" t="s">
        <v>10</v>
      </c>
    </row>
    <row r="48391" spans="1:18" x14ac:dyDescent="0.25">
      <c r="A48391" s="1">
        <v>43547</v>
      </c>
      <c r="B48391" s="7">
        <v>43547</v>
      </c>
      <c r="C48391" s="4">
        <v>0.1085200115</v>
      </c>
      <c r="D48391" s="4">
        <v>0.1096466322</v>
      </c>
      <c r="E48391" s="4">
        <v>0.1070141936</v>
      </c>
      <c r="F48391" s="4">
        <v>0.1082805044</v>
      </c>
      <c r="G48391" s="4">
        <v>-2.2230301559535728</v>
      </c>
      <c r="H48391" s="4">
        <v>-3.7932795453272626E-3</v>
      </c>
      <c r="I48391" s="4">
        <v>2.6829822442386411E-5</v>
      </c>
      <c r="J48391" s="13">
        <v>-10.525996511424658</v>
      </c>
      <c r="K48391" s="4">
        <v>-6.7203647584168531E-3</v>
      </c>
      <c r="L48391" s="7">
        <v>214433790.26077899</v>
      </c>
      <c r="M48391" s="7">
        <v>19225307015.032063</v>
      </c>
      <c r="N48391" s="12">
        <v>1.1153725144317098E-2</v>
      </c>
      <c r="O48391" s="4">
        <v>-3.411126196926091E-10</v>
      </c>
      <c r="P48391" s="7">
        <v>23218998.969840959</v>
      </c>
      <c r="Q48391" s="7">
        <v>2081725940.83253</v>
      </c>
      <c r="R48391" t="s">
        <v>10</v>
      </c>
    </row>
    <row r="48392" spans="1:18" x14ac:dyDescent="0.25">
      <c r="A48392" s="1">
        <v>43548</v>
      </c>
      <c r="B48392" s="7">
        <v>43548</v>
      </c>
      <c r="C48392" s="4">
        <v>0.10794421110000001</v>
      </c>
      <c r="D48392" s="4">
        <v>0.1083200922</v>
      </c>
      <c r="E48392" s="4">
        <v>0.10544784660000001</v>
      </c>
      <c r="F48392" s="4">
        <v>0.10601160630000001</v>
      </c>
      <c r="G48392" s="4">
        <v>-2.2442066974678077</v>
      </c>
      <c r="H48392" s="4">
        <v>-2.0953892970598312E-2</v>
      </c>
      <c r="I48392" s="4">
        <v>2.6356830162763598E-5</v>
      </c>
      <c r="J48392" s="13">
        <v>-10.543783107352766</v>
      </c>
      <c r="K48392" s="4">
        <v>-1.7629348112105595E-2</v>
      </c>
      <c r="L48392" s="7">
        <v>207117071.631607</v>
      </c>
      <c r="M48392" s="7">
        <v>19225308821.847462</v>
      </c>
      <c r="N48392" s="12">
        <v>1.0773146665724355E-2</v>
      </c>
      <c r="O48392" s="4">
        <v>9.3981094697587519E-8</v>
      </c>
      <c r="P48392" s="7">
        <v>21956813.455818821</v>
      </c>
      <c r="Q48392" s="7">
        <v>2038105869.81761</v>
      </c>
      <c r="R48392" t="s">
        <v>10</v>
      </c>
    </row>
    <row r="48393" spans="1:18" x14ac:dyDescent="0.25">
      <c r="A48393" s="1">
        <v>43549</v>
      </c>
      <c r="B48393" s="7">
        <v>43549</v>
      </c>
      <c r="C48393" s="4">
        <v>0.1061073189</v>
      </c>
      <c r="D48393" s="4">
        <v>0.1063295578</v>
      </c>
      <c r="E48393" s="4">
        <v>0.10153081009999999</v>
      </c>
      <c r="F48393" s="4">
        <v>0.10246919190000001</v>
      </c>
      <c r="G48393" s="4">
        <v>-2.2781930924122049</v>
      </c>
      <c r="H48393" s="4">
        <v>-3.3415345013973238E-2</v>
      </c>
      <c r="I48393" s="4">
        <v>2.5856009352858499E-5</v>
      </c>
      <c r="J48393" s="13">
        <v>-10.562967513896908</v>
      </c>
      <c r="K48393" s="4">
        <v>-1.9001556970710733E-2</v>
      </c>
      <c r="L48393" s="7">
        <v>213883511.34347299</v>
      </c>
      <c r="M48393" s="7">
        <v>19225313726.463181</v>
      </c>
      <c r="N48393" s="12">
        <v>1.112509862708079E-2</v>
      </c>
      <c r="O48393" s="4">
        <v>2.5511245433248872E-7</v>
      </c>
      <c r="P48393" s="7">
        <v>21916470.568100162</v>
      </c>
      <c r="Q48393" s="7">
        <v>1970002361.5746601</v>
      </c>
      <c r="R48393" t="s">
        <v>10</v>
      </c>
    </row>
    <row r="48394" spans="1:18" x14ac:dyDescent="0.25">
      <c r="A48394" s="1">
        <v>43550</v>
      </c>
      <c r="B48394" s="7">
        <v>43550</v>
      </c>
      <c r="C48394" s="4">
        <v>0.1024847304</v>
      </c>
      <c r="D48394" s="4">
        <v>0.1042038376</v>
      </c>
      <c r="E48394" s="4">
        <v>9.8929774999999998E-2</v>
      </c>
      <c r="F48394" s="4">
        <v>0.1033793278</v>
      </c>
      <c r="G48394" s="4">
        <v>-2.2693502614601848</v>
      </c>
      <c r="H48394" s="4">
        <v>8.8820442820335879E-3</v>
      </c>
      <c r="I48394" s="4">
        <v>2.5941588869552568E-5</v>
      </c>
      <c r="J48394" s="13">
        <v>-10.559663129234263</v>
      </c>
      <c r="K48394" s="4">
        <v>3.3098501600212359E-3</v>
      </c>
      <c r="L48394" s="7">
        <v>243408090.20980501</v>
      </c>
      <c r="M48394" s="7">
        <v>19226126592.364628</v>
      </c>
      <c r="N48394" s="12">
        <v>1.2660277099520969E-2</v>
      </c>
      <c r="O48394" s="4">
        <v>4.2281021418568888E-5</v>
      </c>
      <c r="P48394" s="7">
        <v>25163364.746971402</v>
      </c>
      <c r="Q48394" s="7">
        <v>1987584043.31636</v>
      </c>
      <c r="R48394" t="s">
        <v>10</v>
      </c>
    </row>
    <row r="48395" spans="1:18" x14ac:dyDescent="0.25">
      <c r="A48395" s="1">
        <v>43551</v>
      </c>
      <c r="B48395" s="7">
        <v>43551</v>
      </c>
      <c r="C48395" s="4">
        <v>0.1033806142</v>
      </c>
      <c r="D48395" s="4">
        <v>0.10825370519999999</v>
      </c>
      <c r="E48395" s="4">
        <v>0.10327043650000001</v>
      </c>
      <c r="F48395" s="4">
        <v>0.10806214090000001</v>
      </c>
      <c r="G48395" s="4">
        <v>-2.2250488386210723</v>
      </c>
      <c r="H48395" s="4">
        <v>4.5297383912763285E-2</v>
      </c>
      <c r="I48395" s="4">
        <v>2.6440026860566733E-5</v>
      </c>
      <c r="J48395" s="13">
        <v>-10.540631527074847</v>
      </c>
      <c r="K48395" s="4">
        <v>1.9213857467272485E-2</v>
      </c>
      <c r="L48395" s="7">
        <v>306202676.32352298</v>
      </c>
      <c r="M48395" s="7">
        <v>19238129842.890797</v>
      </c>
      <c r="N48395" s="12">
        <v>1.591644711955597E-2</v>
      </c>
      <c r="O48395" s="4">
        <v>6.2431974888461082E-4</v>
      </c>
      <c r="P48395" s="7">
        <v>33088916.752829637</v>
      </c>
      <c r="Q48395" s="7">
        <v>2078913497.7349601</v>
      </c>
      <c r="R48395" t="s">
        <v>10</v>
      </c>
    </row>
    <row r="48396" spans="1:18" x14ac:dyDescent="0.25">
      <c r="A48396" s="1">
        <v>43552</v>
      </c>
      <c r="B48396" s="7">
        <v>43552</v>
      </c>
      <c r="C48396" s="4">
        <v>0.1080172457</v>
      </c>
      <c r="D48396" s="4">
        <v>0.1089504879</v>
      </c>
      <c r="E48396" s="4">
        <v>0.10599369560000001</v>
      </c>
      <c r="F48396" s="4">
        <v>0.10744012930000001</v>
      </c>
      <c r="G48396" s="4">
        <v>-2.2308215233054813</v>
      </c>
      <c r="H48396" s="4">
        <v>-5.7560547553430876E-3</v>
      </c>
      <c r="I48396" s="4">
        <v>2.6403858474474652E-5</v>
      </c>
      <c r="J48396" s="13">
        <v>-10.542000404155347</v>
      </c>
      <c r="K48396" s="4">
        <v>-1.3679405956286764E-3</v>
      </c>
      <c r="L48396" s="7">
        <v>215643531.87845701</v>
      </c>
      <c r="M48396" s="7">
        <v>19238133598.087639</v>
      </c>
      <c r="N48396" s="12">
        <v>1.1209171138092782E-2</v>
      </c>
      <c r="O48396" s="4">
        <v>1.9519552434985191E-7</v>
      </c>
      <c r="P48396" s="7">
        <v>23168768.947730094</v>
      </c>
      <c r="Q48396" s="7">
        <v>2066947561.2692101</v>
      </c>
      <c r="R48396" t="s">
        <v>10</v>
      </c>
    </row>
    <row r="48397" spans="1:18" x14ac:dyDescent="0.25">
      <c r="A48397" s="1">
        <v>43553</v>
      </c>
      <c r="B48397" s="7">
        <v>43553</v>
      </c>
      <c r="C48397" s="4">
        <v>0.1074161921</v>
      </c>
      <c r="D48397" s="4">
        <v>0.1084559699</v>
      </c>
      <c r="E48397" s="4">
        <v>0.1062063717</v>
      </c>
      <c r="F48397" s="4">
        <v>0.1075717627</v>
      </c>
      <c r="G48397" s="4">
        <v>-2.2295970941334828</v>
      </c>
      <c r="H48397" s="4">
        <v>1.2251790914402543E-3</v>
      </c>
      <c r="I48397" s="4">
        <v>2.6247421175057864E-5</v>
      </c>
      <c r="J48397" s="13">
        <v>-10.547942814702775</v>
      </c>
      <c r="K48397" s="4">
        <v>-5.9247893472849705E-3</v>
      </c>
      <c r="L48397" s="7">
        <v>289766754.46771801</v>
      </c>
      <c r="M48397" s="7">
        <v>19238139047.186218</v>
      </c>
      <c r="N48397" s="12">
        <v>1.5062098977296844E-2</v>
      </c>
      <c r="O48397" s="4">
        <v>2.8324465840846454E-7</v>
      </c>
      <c r="P48397" s="7">
        <v>31170720.549950529</v>
      </c>
      <c r="Q48397" s="7">
        <v>2069480528.3735199</v>
      </c>
      <c r="R48397" t="s">
        <v>10</v>
      </c>
    </row>
    <row r="48398" spans="1:18" x14ac:dyDescent="0.25">
      <c r="A48398" s="1">
        <v>43554</v>
      </c>
      <c r="B48398" s="7">
        <v>43554</v>
      </c>
      <c r="C48398" s="4">
        <v>0.10757793760000001</v>
      </c>
      <c r="D48398" s="4">
        <v>0.1122940206</v>
      </c>
      <c r="E48398" s="4">
        <v>0.1056850062</v>
      </c>
      <c r="F48398" s="4">
        <v>0.1073593878</v>
      </c>
      <c r="G48398" s="4">
        <v>-2.2315733080850086</v>
      </c>
      <c r="H48398" s="4">
        <v>-1.9742625264241986E-3</v>
      </c>
      <c r="I48398" s="4">
        <v>2.6142749968771403E-5</v>
      </c>
      <c r="J48398" s="13">
        <v>-10.551938653741763</v>
      </c>
      <c r="K48398" s="4">
        <v>-3.987866296972723E-3</v>
      </c>
      <c r="L48398" s="7">
        <v>328747048.36736399</v>
      </c>
      <c r="M48398" s="7">
        <v>19238140350.242386</v>
      </c>
      <c r="N48398" s="12">
        <v>1.70882966015591E-2</v>
      </c>
      <c r="O48398" s="4">
        <v>6.7732963381046202E-8</v>
      </c>
      <c r="P48398" s="7">
        <v>35294081.853777185</v>
      </c>
      <c r="Q48398" s="7">
        <v>2065394970.4124999</v>
      </c>
      <c r="R48398" t="s">
        <v>10</v>
      </c>
    </row>
    <row r="48399" spans="1:18" x14ac:dyDescent="0.25">
      <c r="A48399" s="1">
        <v>43555</v>
      </c>
      <c r="B48399" s="7">
        <v>43555</v>
      </c>
      <c r="C48399" s="4">
        <v>0.10742313890000001</v>
      </c>
      <c r="D48399" s="4">
        <v>0.10808811090000001</v>
      </c>
      <c r="E48399" s="4">
        <v>0.1060241167</v>
      </c>
      <c r="F48399" s="4">
        <v>0.10765130959999999</v>
      </c>
      <c r="G48399" s="4">
        <v>-2.2288578898950888</v>
      </c>
      <c r="H48399" s="4">
        <v>2.7191082771803711E-3</v>
      </c>
      <c r="I48399" s="4">
        <v>2.6221853399473344E-5</v>
      </c>
      <c r="J48399" s="13">
        <v>-10.548917395648122</v>
      </c>
      <c r="K48399" s="4">
        <v>3.0258266936888183E-3</v>
      </c>
      <c r="L48399" s="7">
        <v>268624667.09399498</v>
      </c>
      <c r="M48399" s="7">
        <v>19248142943.78793</v>
      </c>
      <c r="N48399" s="12">
        <v>1.3955874490255168E-2</v>
      </c>
      <c r="O48399" s="4">
        <v>5.1993557399209042E-4</v>
      </c>
      <c r="P48399" s="7">
        <v>28917797.203532584</v>
      </c>
      <c r="Q48399" s="7">
        <v>2072087795.2667699</v>
      </c>
      <c r="R48399" t="s">
        <v>10</v>
      </c>
    </row>
    <row r="48400" spans="1:18" x14ac:dyDescent="0.25">
      <c r="A48400" s="1">
        <v>43556</v>
      </c>
      <c r="B48400" s="7">
        <v>43556</v>
      </c>
      <c r="C48400" s="4">
        <v>0.10764187510000001</v>
      </c>
      <c r="D48400" s="4">
        <v>0.1101918066</v>
      </c>
      <c r="E48400" s="4">
        <v>0.107409767</v>
      </c>
      <c r="F48400" s="4">
        <v>0.1096153404</v>
      </c>
      <c r="G48400" s="4">
        <v>-2.2107779471094253</v>
      </c>
      <c r="H48400" s="4">
        <v>1.8244374427935455E-2</v>
      </c>
      <c r="I48400" s="4">
        <v>2.6361355078129687E-5</v>
      </c>
      <c r="J48400" s="13">
        <v>-10.543611443045412</v>
      </c>
      <c r="K48400" s="4">
        <v>5.3200540988130639E-3</v>
      </c>
      <c r="L48400" s="7">
        <v>301225293.28965503</v>
      </c>
      <c r="M48400" s="7">
        <v>19248152545.690678</v>
      </c>
      <c r="N48400" s="12">
        <v>1.5649569098884458E-2</v>
      </c>
      <c r="O48400" s="4">
        <v>4.9884826687692438E-7</v>
      </c>
      <c r="P48400" s="7">
        <v>33018913.061035372</v>
      </c>
      <c r="Q48400" s="7">
        <v>2109892793.3670101</v>
      </c>
      <c r="R48400" t="s">
        <v>10</v>
      </c>
    </row>
    <row r="48401" spans="1:18" x14ac:dyDescent="0.25">
      <c r="A48401" s="1">
        <v>43557</v>
      </c>
      <c r="B48401" s="7">
        <v>43557</v>
      </c>
      <c r="C48401" s="4">
        <v>0.10962762</v>
      </c>
      <c r="D48401" s="4">
        <v>0.12204742540000001</v>
      </c>
      <c r="E48401" s="4">
        <v>0.10906779179999999</v>
      </c>
      <c r="F48401" s="4">
        <v>0.12190083760000001</v>
      </c>
      <c r="G48401" s="4">
        <v>-2.1045473713126115</v>
      </c>
      <c r="H48401" s="4">
        <v>0.11207826527900842</v>
      </c>
      <c r="I48401" s="4">
        <v>2.4980305221845988E-5</v>
      </c>
      <c r="J48401" s="13">
        <v>-10.597422834692731</v>
      </c>
      <c r="K48401" s="4">
        <v>-5.2389183036704617E-2</v>
      </c>
      <c r="L48401" s="7">
        <v>574669735.63806605</v>
      </c>
      <c r="M48401" s="7">
        <v>19261658726.619858</v>
      </c>
      <c r="N48401" s="12">
        <v>2.9834903826006696E-2</v>
      </c>
      <c r="O48401" s="4">
        <v>7.0168713060225307E-4</v>
      </c>
      <c r="P48401" s="7">
        <v>70052722.117650822</v>
      </c>
      <c r="Q48401" s="7">
        <v>2348012332.3403101</v>
      </c>
      <c r="R48401" t="s">
        <v>10</v>
      </c>
    </row>
    <row r="48402" spans="1:18" x14ac:dyDescent="0.25">
      <c r="A48402" s="1">
        <v>43558</v>
      </c>
      <c r="B48402" s="7">
        <v>43558</v>
      </c>
      <c r="C48402" s="4">
        <v>0.12185894160000001</v>
      </c>
      <c r="D48402" s="4">
        <v>0.13216234360000001</v>
      </c>
      <c r="E48402" s="4">
        <v>0.1195109358</v>
      </c>
      <c r="F48402" s="4">
        <v>0.1213392448</v>
      </c>
      <c r="G48402" s="4">
        <v>-2.1091649803212089</v>
      </c>
      <c r="H48402" s="4">
        <v>-4.6069642428774446E-3</v>
      </c>
      <c r="I48402" s="4">
        <v>2.4399499802844143E-5</v>
      </c>
      <c r="J48402" s="13">
        <v>-10.62094792575868</v>
      </c>
      <c r="K48402" s="4">
        <v>-2.3250533323904893E-2</v>
      </c>
      <c r="L48402" s="7">
        <v>342896671.71960503</v>
      </c>
      <c r="M48402" s="7">
        <v>19261660433.289181</v>
      </c>
      <c r="N48402" s="12">
        <v>1.7802030770254364E-2</v>
      </c>
      <c r="O48402" s="4">
        <v>8.8604483507377826E-8</v>
      </c>
      <c r="P48402" s="7">
        <v>41606823.190890387</v>
      </c>
      <c r="Q48402" s="7">
        <v>2337195330.5693498</v>
      </c>
      <c r="R48402" t="s">
        <v>10</v>
      </c>
    </row>
    <row r="48403" spans="1:18" x14ac:dyDescent="0.25">
      <c r="A48403" s="1">
        <v>43559</v>
      </c>
      <c r="B48403" s="7">
        <v>43559</v>
      </c>
      <c r="C48403" s="4">
        <v>0.1213137853</v>
      </c>
      <c r="D48403" s="4">
        <v>0.12536588870000001</v>
      </c>
      <c r="E48403" s="4">
        <v>0.11705741410000001</v>
      </c>
      <c r="F48403" s="4">
        <v>0.1187882935</v>
      </c>
      <c r="G48403" s="4">
        <v>-2.1304124164712235</v>
      </c>
      <c r="H48403" s="4">
        <v>-2.1023299627458972E-2</v>
      </c>
      <c r="I48403" s="4">
        <v>2.4130235384568527E-5</v>
      </c>
      <c r="J48403" s="13">
        <v>-10.632044923523337</v>
      </c>
      <c r="K48403" s="4">
        <v>-1.1035653208113252E-2</v>
      </c>
      <c r="L48403" s="7">
        <v>335300168.21429503</v>
      </c>
      <c r="M48403" s="7">
        <v>19261665331.01025</v>
      </c>
      <c r="N48403" s="12">
        <v>1.7407641678545815E-2</v>
      </c>
      <c r="O48403" s="4">
        <v>2.5427304599718705E-7</v>
      </c>
      <c r="P48403" s="7">
        <v>39829734.792439051</v>
      </c>
      <c r="Q48403" s="7">
        <v>2288060354.6388202</v>
      </c>
      <c r="R48403" t="s">
        <v>10</v>
      </c>
    </row>
    <row r="48404" spans="1:18" x14ac:dyDescent="0.25">
      <c r="A48404" s="1">
        <v>43560</v>
      </c>
      <c r="B48404" s="7">
        <v>43560</v>
      </c>
      <c r="C48404" s="4">
        <v>0.11879007799999999</v>
      </c>
      <c r="D48404" s="4">
        <v>0.12792280219999999</v>
      </c>
      <c r="E48404" s="4">
        <v>0.11871388500000001</v>
      </c>
      <c r="F48404" s="4">
        <v>0.12636672700000001</v>
      </c>
      <c r="G48404" s="4">
        <v>-2.0685670676814873</v>
      </c>
      <c r="H48404" s="4">
        <v>6.3797814386482535E-2</v>
      </c>
      <c r="I48404" s="4">
        <v>2.5089284885882527E-5</v>
      </c>
      <c r="J48404" s="13">
        <v>-10.593069699949783</v>
      </c>
      <c r="K48404" s="4">
        <v>3.9744722172387899E-2</v>
      </c>
      <c r="L48404" s="7">
        <v>443759813.42027402</v>
      </c>
      <c r="M48404" s="7">
        <v>19269665330.415417</v>
      </c>
      <c r="N48404" s="12">
        <v>2.302893204480513E-2</v>
      </c>
      <c r="O48404" s="4">
        <v>4.1533269671584704E-4</v>
      </c>
      <c r="P48404" s="7">
        <v>56076475.196050711</v>
      </c>
      <c r="Q48404" s="7">
        <v>2435044538.18997</v>
      </c>
      <c r="R48404" t="s">
        <v>10</v>
      </c>
    </row>
    <row r="48405" spans="1:18" x14ac:dyDescent="0.25">
      <c r="A48405" s="1">
        <v>43561</v>
      </c>
      <c r="B48405" s="7">
        <v>43561</v>
      </c>
      <c r="C48405" s="4">
        <v>0.12637829419999999</v>
      </c>
      <c r="D48405" s="4">
        <v>0.1301492585</v>
      </c>
      <c r="E48405" s="4">
        <v>0.1232093893</v>
      </c>
      <c r="F48405" s="4">
        <v>0.1247288171</v>
      </c>
      <c r="G48405" s="4">
        <v>-2.0816133615742487</v>
      </c>
      <c r="H48405" s="4">
        <v>-1.2961559889099698E-2</v>
      </c>
      <c r="I48405" s="4">
        <v>2.4650854460919411E-5</v>
      </c>
      <c r="J48405" s="13">
        <v>-10.610698994347366</v>
      </c>
      <c r="K48405" s="4">
        <v>-1.7474807550605626E-2</v>
      </c>
      <c r="L48405" s="7">
        <v>309328452.17008001</v>
      </c>
      <c r="M48405" s="7">
        <v>19269666426.918198</v>
      </c>
      <c r="N48405" s="12">
        <v>1.605261063253138E-2</v>
      </c>
      <c r="O48405" s="4">
        <v>5.6903052653622199E-8</v>
      </c>
      <c r="P48405" s="7">
        <v>38582171.934548005</v>
      </c>
      <c r="Q48405" s="7">
        <v>2403482699.3410902</v>
      </c>
      <c r="R48405" t="s">
        <v>10</v>
      </c>
    </row>
    <row r="48406" spans="1:18" x14ac:dyDescent="0.25">
      <c r="A48406" s="1">
        <v>43562</v>
      </c>
      <c r="B48406" s="7">
        <v>43562</v>
      </c>
      <c r="C48406" s="4">
        <v>0.124707003</v>
      </c>
      <c r="D48406" s="4">
        <v>0.1321482608</v>
      </c>
      <c r="E48406" s="4">
        <v>0.1234273723</v>
      </c>
      <c r="F48406" s="4">
        <v>0.13030339630000001</v>
      </c>
      <c r="G48406" s="4">
        <v>-2.0378897299569547</v>
      </c>
      <c r="H48406" s="4">
        <v>4.4693594708996982E-2</v>
      </c>
      <c r="I48406" s="4">
        <v>2.5063661878111401E-5</v>
      </c>
      <c r="J48406" s="13">
        <v>-10.594091494745651</v>
      </c>
      <c r="K48406" s="4">
        <v>1.6746170719819882E-2</v>
      </c>
      <c r="L48406" s="7">
        <v>349981245.89582998</v>
      </c>
      <c r="M48406" s="7">
        <v>19269668924.666851</v>
      </c>
      <c r="N48406" s="12">
        <v>1.8162286402742683E-2</v>
      </c>
      <c r="O48406" s="4">
        <v>1.2962075201897155E-7</v>
      </c>
      <c r="P48406" s="7">
        <v>45603744.981532089</v>
      </c>
      <c r="Q48406" s="7">
        <v>2510903306.46066</v>
      </c>
      <c r="R48406" t="s">
        <v>10</v>
      </c>
    </row>
    <row r="48407" spans="1:18" x14ac:dyDescent="0.25">
      <c r="A48407" s="1">
        <v>43563</v>
      </c>
      <c r="B48407" s="7">
        <v>43563</v>
      </c>
      <c r="C48407" s="4">
        <v>0.13049485029999999</v>
      </c>
      <c r="D48407" s="4">
        <v>0.13470051750000001</v>
      </c>
      <c r="E48407" s="4">
        <v>0.1265988056</v>
      </c>
      <c r="F48407" s="4">
        <v>0.13199596790000001</v>
      </c>
      <c r="G48407" s="4">
        <v>-2.0249839030744323</v>
      </c>
      <c r="H48407" s="4">
        <v>1.2989466491749438E-2</v>
      </c>
      <c r="I48407" s="4">
        <v>2.4953058817129505E-5</v>
      </c>
      <c r="J48407" s="13">
        <v>-10.59851414540031</v>
      </c>
      <c r="K48407" s="4">
        <v>-4.412885137047292E-3</v>
      </c>
      <c r="L48407" s="7">
        <v>356932080.22594798</v>
      </c>
      <c r="M48407" s="7">
        <v>19269672221.62011</v>
      </c>
      <c r="N48407" s="12">
        <v>1.852299697269779E-2</v>
      </c>
      <c r="O48407" s="4">
        <v>1.710954802287245E-7</v>
      </c>
      <c r="P48407" s="7">
        <v>47113595.403984457</v>
      </c>
      <c r="Q48407" s="7">
        <v>2543519036.0084901</v>
      </c>
      <c r="R48407" t="s">
        <v>10</v>
      </c>
    </row>
    <row r="48408" spans="1:18" x14ac:dyDescent="0.25">
      <c r="A48408" s="1">
        <v>43564</v>
      </c>
      <c r="B48408" s="7">
        <v>43564</v>
      </c>
      <c r="C48408" s="4">
        <v>0.1320149222</v>
      </c>
      <c r="D48408" s="4">
        <v>0.1320149222</v>
      </c>
      <c r="E48408" s="4">
        <v>0.12480367370000001</v>
      </c>
      <c r="F48408" s="4">
        <v>0.12538449269999999</v>
      </c>
      <c r="G48408" s="4">
        <v>-2.0763703211096023</v>
      </c>
      <c r="H48408" s="4">
        <v>-5.0088463346159691E-2</v>
      </c>
      <c r="I48408" s="4">
        <v>2.4089432341792679E-5</v>
      </c>
      <c r="J48408" s="13">
        <v>-10.633737305675211</v>
      </c>
      <c r="K48408" s="4">
        <v>-3.4610044470538913E-2</v>
      </c>
      <c r="L48408" s="7">
        <v>317403406.40619498</v>
      </c>
      <c r="M48408" s="7">
        <v>19281265732.069275</v>
      </c>
      <c r="N48408" s="12">
        <v>1.6461751568429377E-2</v>
      </c>
      <c r="O48408" s="4">
        <v>6.016454413873062E-4</v>
      </c>
      <c r="P48408" s="7">
        <v>39797465.093492687</v>
      </c>
      <c r="Q48408" s="7">
        <v>2417571722.4294</v>
      </c>
      <c r="R48408" t="s">
        <v>10</v>
      </c>
    </row>
    <row r="48409" spans="1:18" x14ac:dyDescent="0.25">
      <c r="A48409" s="1">
        <v>43565</v>
      </c>
      <c r="B48409" s="7">
        <v>43565</v>
      </c>
      <c r="C48409" s="4">
        <v>0.12536178949999999</v>
      </c>
      <c r="D48409" s="4">
        <v>0.1284224186</v>
      </c>
      <c r="E48409" s="4">
        <v>0.12410009430000001</v>
      </c>
      <c r="F48409" s="4">
        <v>0.1254615623</v>
      </c>
      <c r="G48409" s="4">
        <v>-2.0757558438165469</v>
      </c>
      <c r="H48409" s="4">
        <v>6.1466612290251004E-4</v>
      </c>
      <c r="I48409" s="4">
        <v>2.3562839726948077E-5</v>
      </c>
      <c r="J48409" s="13">
        <v>-10.655839674740172</v>
      </c>
      <c r="K48409" s="4">
        <v>-2.1859901361437145E-2</v>
      </c>
      <c r="L48409" s="7">
        <v>315278612.91677999</v>
      </c>
      <c r="M48409" s="7">
        <v>19281268729.146858</v>
      </c>
      <c r="N48409" s="12">
        <v>1.6351549130176467E-2</v>
      </c>
      <c r="O48409" s="4">
        <v>1.55439877493527E-7</v>
      </c>
      <c r="P48409" s="7">
        <v>39555347.336316176</v>
      </c>
      <c r="Q48409" s="7">
        <v>2419058097.8849001</v>
      </c>
      <c r="R48409" t="s">
        <v>10</v>
      </c>
    </row>
    <row r="48410" spans="1:18" x14ac:dyDescent="0.25">
      <c r="A48410" s="1">
        <v>43566</v>
      </c>
      <c r="B48410" s="7">
        <v>43566</v>
      </c>
      <c r="C48410" s="4">
        <v>0.1254853883</v>
      </c>
      <c r="D48410" s="4">
        <v>0.12587925620000001</v>
      </c>
      <c r="E48410" s="4">
        <v>0.1128368116</v>
      </c>
      <c r="F48410" s="4">
        <v>0.1166848876</v>
      </c>
      <c r="G48410" s="4">
        <v>-2.1482782459329535</v>
      </c>
      <c r="H48410" s="4">
        <v>-6.9955088547466626E-2</v>
      </c>
      <c r="I48410" s="4">
        <v>2.3039820638760333E-5</v>
      </c>
      <c r="J48410" s="13">
        <v>-10.678286506942912</v>
      </c>
      <c r="K48410" s="4">
        <v>-2.2196776545128562E-2</v>
      </c>
      <c r="L48410" s="7">
        <v>367545646.13897699</v>
      </c>
      <c r="M48410" s="7">
        <v>19302930639.08252</v>
      </c>
      <c r="N48410" s="12">
        <v>1.9040924562760936E-2</v>
      </c>
      <c r="O48410" s="4">
        <v>1.1234691160605899E-3</v>
      </c>
      <c r="P48410" s="7">
        <v>42887022.407595903</v>
      </c>
      <c r="Q48410" s="7">
        <v>2252360291.97194</v>
      </c>
      <c r="R48410" t="s">
        <v>10</v>
      </c>
    </row>
    <row r="48411" spans="1:18" x14ac:dyDescent="0.25">
      <c r="A48411" s="1">
        <v>43567</v>
      </c>
      <c r="B48411" s="7">
        <v>43567</v>
      </c>
      <c r="C48411" s="4">
        <v>0.1167467767</v>
      </c>
      <c r="D48411" s="4">
        <v>0.1167467767</v>
      </c>
      <c r="E48411" s="4">
        <v>0.1123485555</v>
      </c>
      <c r="F48411" s="4">
        <v>0.1146091534</v>
      </c>
      <c r="G48411" s="4">
        <v>-2.1662276052907949</v>
      </c>
      <c r="H48411" s="4">
        <v>-1.7789229116933206E-2</v>
      </c>
      <c r="I48411" s="4">
        <v>2.2518572975157324E-5</v>
      </c>
      <c r="J48411" s="13">
        <v>-10.701170123700676</v>
      </c>
      <c r="K48411" s="4">
        <v>-2.262377263155008E-2</v>
      </c>
      <c r="L48411" s="7">
        <v>298547661.978118</v>
      </c>
      <c r="M48411" s="7">
        <v>19302933343.832813</v>
      </c>
      <c r="N48411" s="12">
        <v>1.5466440082460443E-2</v>
      </c>
      <c r="O48411" s="4">
        <v>1.4012122533639523E-7</v>
      </c>
      <c r="P48411" s="7">
        <v>34216294.788861476</v>
      </c>
      <c r="Q48411" s="7">
        <v>2212292848.6733098</v>
      </c>
      <c r="R48411" t="s">
        <v>10</v>
      </c>
    </row>
    <row r="48412" spans="1:18" x14ac:dyDescent="0.25">
      <c r="A48412" s="1">
        <v>43568</v>
      </c>
      <c r="B48412" s="7">
        <v>43568</v>
      </c>
      <c r="C48412" s="4">
        <v>0.1145859967</v>
      </c>
      <c r="D48412" s="4">
        <v>0.11761029069999999</v>
      </c>
      <c r="E48412" s="4">
        <v>0.11420216699999999</v>
      </c>
      <c r="F48412" s="4">
        <v>0.1158980214</v>
      </c>
      <c r="G48412" s="4">
        <v>-2.1550446003956125</v>
      </c>
      <c r="H48412" s="4">
        <v>1.1245768437898596E-2</v>
      </c>
      <c r="I48412" s="4">
        <v>2.2740322365335576E-5</v>
      </c>
      <c r="J48412" s="13">
        <v>-10.691370893606235</v>
      </c>
      <c r="K48412" s="4">
        <v>9.8473997629817678E-3</v>
      </c>
      <c r="L48412" s="7">
        <v>274954170.77159899</v>
      </c>
      <c r="M48412" s="7">
        <v>19302933336.268673</v>
      </c>
      <c r="N48412" s="12">
        <v>1.4244165173330523E-2</v>
      </c>
      <c r="O48412" s="4">
        <v>-3.9186481065277687E-10</v>
      </c>
      <c r="P48412" s="7">
        <v>31866644.368106034</v>
      </c>
      <c r="Q48412" s="7">
        <v>2237171780.8896399</v>
      </c>
      <c r="R48412" t="s">
        <v>10</v>
      </c>
    </row>
    <row r="48413" spans="1:18" x14ac:dyDescent="0.25">
      <c r="A48413" s="1">
        <v>43569</v>
      </c>
      <c r="B48413" s="7">
        <v>43569</v>
      </c>
      <c r="C48413" s="4">
        <v>0.1159183603</v>
      </c>
      <c r="D48413" s="4">
        <v>0.1242883035</v>
      </c>
      <c r="E48413" s="4">
        <v>0.1138093925</v>
      </c>
      <c r="F48413" s="4">
        <v>0.1166633834</v>
      </c>
      <c r="G48413" s="4">
        <v>-2.1484625558485031</v>
      </c>
      <c r="H48413" s="4">
        <v>6.6037538066202536E-3</v>
      </c>
      <c r="I48413" s="4">
        <v>2.2575396880567764E-5</v>
      </c>
      <c r="J48413" s="13">
        <v>-10.698649878281197</v>
      </c>
      <c r="K48413" s="4">
        <v>-7.2525570270374796E-3</v>
      </c>
      <c r="L48413" s="7">
        <v>233364143.070898</v>
      </c>
      <c r="M48413" s="7">
        <v>19302933329.493683</v>
      </c>
      <c r="N48413" s="12">
        <v>1.2089568931698691E-2</v>
      </c>
      <c r="O48413" s="4">
        <v>-3.5098241100265539E-10</v>
      </c>
      <c r="P48413" s="7">
        <v>27225050.494892627</v>
      </c>
      <c r="Q48413" s="7">
        <v>2251945511.76336</v>
      </c>
      <c r="R48413" t="s">
        <v>10</v>
      </c>
    </row>
    <row r="48414" spans="1:18" x14ac:dyDescent="0.25">
      <c r="A48414" s="1">
        <v>43570</v>
      </c>
      <c r="B48414" s="7">
        <v>43570</v>
      </c>
      <c r="C48414" s="4">
        <v>0.1166466572</v>
      </c>
      <c r="D48414" s="4">
        <v>0.1194734903</v>
      </c>
      <c r="E48414" s="4">
        <v>0.11289772100000001</v>
      </c>
      <c r="F48414" s="4">
        <v>0.1136286167</v>
      </c>
      <c r="G48414" s="4">
        <v>-2.1748198968480481</v>
      </c>
      <c r="H48414" s="4">
        <v>-2.601301806578667E-2</v>
      </c>
      <c r="I48414" s="4">
        <v>2.2424745260855169E-5</v>
      </c>
      <c r="J48414" s="13">
        <v>-10.705345509689057</v>
      </c>
      <c r="K48414" s="4">
        <v>-6.6732656134285626E-3</v>
      </c>
      <c r="L48414" s="7">
        <v>244231542.62077099</v>
      </c>
      <c r="M48414" s="7">
        <v>19302935745.828808</v>
      </c>
      <c r="N48414" s="12">
        <v>1.2652559477826954E-2</v>
      </c>
      <c r="O48414" s="4">
        <v>1.2517968558060928E-7</v>
      </c>
      <c r="P48414" s="7">
        <v>27751692.342505302</v>
      </c>
      <c r="Q48414" s="7">
        <v>2193365887.0475101</v>
      </c>
      <c r="R48414" t="s">
        <v>10</v>
      </c>
    </row>
    <row r="48415" spans="1:18" x14ac:dyDescent="0.25">
      <c r="A48415" s="1">
        <v>43571</v>
      </c>
      <c r="B48415" s="7">
        <v>43571</v>
      </c>
      <c r="C48415" s="4">
        <v>0.1136396197</v>
      </c>
      <c r="D48415" s="4">
        <v>0.117505252</v>
      </c>
      <c r="E48415" s="4">
        <v>0.1118927696</v>
      </c>
      <c r="F48415" s="4">
        <v>0.117505252</v>
      </c>
      <c r="G48415" s="4">
        <v>-2.141272248524503</v>
      </c>
      <c r="H48415" s="4">
        <v>3.4116716480277282E-2</v>
      </c>
      <c r="I48415" s="4">
        <v>2.2443686070134364E-5</v>
      </c>
      <c r="J48415" s="13">
        <v>-10.704501227424558</v>
      </c>
      <c r="K48415" s="4">
        <v>8.4463877109266724E-4</v>
      </c>
      <c r="L48415" s="7">
        <v>228442392.63560399</v>
      </c>
      <c r="M48415" s="7">
        <v>19328512465.872673</v>
      </c>
      <c r="N48415" s="12">
        <v>1.1818932938525538E-2</v>
      </c>
      <c r="O48415" s="4">
        <v>1.3250171052033939E-3</v>
      </c>
      <c r="P48415" s="7">
        <v>26843180.914129592</v>
      </c>
      <c r="Q48415" s="7">
        <v>2271201728.0875101</v>
      </c>
      <c r="R48415" t="s">
        <v>10</v>
      </c>
    </row>
    <row r="48416" spans="1:18" x14ac:dyDescent="0.25">
      <c r="A48416" s="1">
        <v>43572</v>
      </c>
      <c r="B48416" s="7">
        <v>43572</v>
      </c>
      <c r="C48416" s="4">
        <v>0.1175122732</v>
      </c>
      <c r="D48416" s="4">
        <v>0.1175122732</v>
      </c>
      <c r="E48416" s="4">
        <v>0.11477250980000001</v>
      </c>
      <c r="F48416" s="4">
        <v>0.1166363586</v>
      </c>
      <c r="G48416" s="4">
        <v>-2.148694230344919</v>
      </c>
      <c r="H48416" s="4">
        <v>-7.3945069280818261E-3</v>
      </c>
      <c r="I48416" s="4">
        <v>2.2208250442571193E-5</v>
      </c>
      <c r="J48416" s="13">
        <v>-10.715046696570397</v>
      </c>
      <c r="K48416" s="4">
        <v>-1.0490060626737361E-2</v>
      </c>
      <c r="L48416" s="7">
        <v>299495677.05174798</v>
      </c>
      <c r="M48416" s="7">
        <v>19328513558.767685</v>
      </c>
      <c r="N48416" s="12">
        <v>1.5495018597324705E-2</v>
      </c>
      <c r="O48416" s="4">
        <v>5.6543151669406642E-8</v>
      </c>
      <c r="P48416" s="7">
        <v>34932085.18775747</v>
      </c>
      <c r="Q48416" s="7">
        <v>2254407438.64539</v>
      </c>
      <c r="R48416" t="s">
        <v>10</v>
      </c>
    </row>
    <row r="48417" spans="1:18" x14ac:dyDescent="0.25">
      <c r="A48417" s="1">
        <v>43573</v>
      </c>
      <c r="B48417" s="7">
        <v>43573</v>
      </c>
      <c r="C48417" s="4">
        <v>0.11665463130000001</v>
      </c>
      <c r="D48417" s="4">
        <v>0.11923697010000001</v>
      </c>
      <c r="E48417" s="4">
        <v>0.1155883795</v>
      </c>
      <c r="F48417" s="4">
        <v>0.1173629759</v>
      </c>
      <c r="G48417" s="4">
        <v>-2.142483788447763</v>
      </c>
      <c r="H48417" s="4">
        <v>6.2297666758605059E-3</v>
      </c>
      <c r="I48417" s="4">
        <v>2.215070449219266E-5</v>
      </c>
      <c r="J48417" s="13">
        <v>-10.717641256462315</v>
      </c>
      <c r="K48417" s="4">
        <v>-2.5911969304985255E-3</v>
      </c>
      <c r="L48417" s="7">
        <v>281638808.45452702</v>
      </c>
      <c r="M48417" s="7">
        <v>19328601443.146515</v>
      </c>
      <c r="N48417" s="12">
        <v>1.4571090892579285E-2</v>
      </c>
      <c r="O48417" s="4">
        <v>4.546877263103891E-6</v>
      </c>
      <c r="P48417" s="7">
        <v>33053968.68915337</v>
      </c>
      <c r="Q48417" s="7">
        <v>2268462185.3527098</v>
      </c>
      <c r="R48417" t="s">
        <v>10</v>
      </c>
    </row>
    <row r="48418" spans="1:18" x14ac:dyDescent="0.25">
      <c r="A48418" s="1">
        <v>43574</v>
      </c>
      <c r="B48418" s="7">
        <v>43574</v>
      </c>
      <c r="C48418" s="4">
        <v>0.1172774991</v>
      </c>
      <c r="D48418" s="4">
        <v>0.11731669459999999</v>
      </c>
      <c r="E48418" s="4">
        <v>0.11473559799999999</v>
      </c>
      <c r="F48418" s="4">
        <v>0.115736902</v>
      </c>
      <c r="G48418" s="4">
        <v>-2.1564357500859921</v>
      </c>
      <c r="H48418" s="4">
        <v>-1.3855084088746226E-2</v>
      </c>
      <c r="I48418" s="4">
        <v>2.1821453806271353E-5</v>
      </c>
      <c r="J48418" s="13">
        <v>-10.732616952543678</v>
      </c>
      <c r="K48418" s="4">
        <v>-1.4864118025562433E-2</v>
      </c>
      <c r="L48418" s="7">
        <v>274207136.05023301</v>
      </c>
      <c r="M48418" s="7">
        <v>19363612841.627728</v>
      </c>
      <c r="N48418" s="12">
        <v>1.4160949110733349E-2</v>
      </c>
      <c r="O48418" s="4">
        <v>1.8113777442302669E-3</v>
      </c>
      <c r="P48418" s="7">
        <v>31735884.432746485</v>
      </c>
      <c r="Q48418" s="7">
        <v>2241084561.81741</v>
      </c>
      <c r="R48418" t="s">
        <v>10</v>
      </c>
    </row>
    <row r="48419" spans="1:18" x14ac:dyDescent="0.25">
      <c r="A48419" s="1">
        <v>43575</v>
      </c>
      <c r="B48419" s="7">
        <v>43575</v>
      </c>
      <c r="C48419" s="4">
        <v>0.11582738939999999</v>
      </c>
      <c r="D48419" s="4">
        <v>0.1173398715</v>
      </c>
      <c r="E48419" s="4">
        <v>0.1140164026</v>
      </c>
      <c r="F48419" s="4">
        <v>0.1155323009</v>
      </c>
      <c r="G48419" s="4">
        <v>-2.1582051266464077</v>
      </c>
      <c r="H48419" s="4">
        <v>-1.7678121365302052E-3</v>
      </c>
      <c r="I48419" s="4">
        <v>2.1643830167321157E-5</v>
      </c>
      <c r="J48419" s="13">
        <v>-10.740790124854694</v>
      </c>
      <c r="K48419" s="4">
        <v>-8.1398627482440183E-3</v>
      </c>
      <c r="L48419" s="7">
        <v>231893389.75690201</v>
      </c>
      <c r="M48419" s="7">
        <v>19363613146.148811</v>
      </c>
      <c r="N48419" s="12">
        <v>1.1975729323172458E-2</v>
      </c>
      <c r="O48419" s="4">
        <v>1.572646005280225E-8</v>
      </c>
      <c r="P48419" s="7">
        <v>26791176.882115379</v>
      </c>
      <c r="Q48419" s="7">
        <v>2237122780.5120602</v>
      </c>
      <c r="R48419" t="s">
        <v>10</v>
      </c>
    </row>
    <row r="48420" spans="1:18" x14ac:dyDescent="0.25">
      <c r="A48420" s="1">
        <v>43576</v>
      </c>
      <c r="B48420" s="7">
        <v>43576</v>
      </c>
      <c r="C48420" s="4">
        <v>0.11547910810000001</v>
      </c>
      <c r="D48420" s="4">
        <v>0.1158282186</v>
      </c>
      <c r="E48420" s="4">
        <v>0.11010936709999999</v>
      </c>
      <c r="F48420" s="4">
        <v>0.1124043337</v>
      </c>
      <c r="G48420" s="4">
        <v>-2.1856527862159898</v>
      </c>
      <c r="H48420" s="4">
        <v>-2.7074395434290171E-2</v>
      </c>
      <c r="I48420" s="4">
        <v>2.1150375097002916E-5</v>
      </c>
      <c r="J48420" s="13">
        <v>-10.763852917546371</v>
      </c>
      <c r="K48420" s="4">
        <v>-2.2798879241959759E-2</v>
      </c>
      <c r="L48420" s="7">
        <v>244064678.41407201</v>
      </c>
      <c r="M48420" s="7">
        <v>19363613338.285198</v>
      </c>
      <c r="N48420" s="12">
        <v>1.2604294154723391E-2</v>
      </c>
      <c r="O48420" s="4">
        <v>9.9225483085811126E-9</v>
      </c>
      <c r="P48420" s="7">
        <v>27433927.556838535</v>
      </c>
      <c r="Q48420" s="7">
        <v>2176554055.3143802</v>
      </c>
      <c r="R48420" t="s">
        <v>10</v>
      </c>
    </row>
    <row r="48421" spans="1:18" x14ac:dyDescent="0.25">
      <c r="A48421" s="1">
        <v>43577</v>
      </c>
      <c r="B48421" s="7">
        <v>43577</v>
      </c>
      <c r="C48421" s="4">
        <v>0.1124376737</v>
      </c>
      <c r="D48421" s="4">
        <v>0.11432337839999999</v>
      </c>
      <c r="E48421" s="4">
        <v>0.1106661979</v>
      </c>
      <c r="F48421" s="4">
        <v>0.1134945747</v>
      </c>
      <c r="G48421" s="4">
        <v>-2.176000243203136</v>
      </c>
      <c r="H48421" s="4">
        <v>9.6992790590244449E-3</v>
      </c>
      <c r="I48421" s="4">
        <v>2.1019984031439761E-5</v>
      </c>
      <c r="J48421" s="13">
        <v>-10.770036952199879</v>
      </c>
      <c r="K48421" s="4">
        <v>-6.1649528656176119E-3</v>
      </c>
      <c r="L48421" s="7">
        <v>247272040.33507001</v>
      </c>
      <c r="M48421" s="7">
        <v>19363613645.334888</v>
      </c>
      <c r="N48421" s="12">
        <v>1.2769932558256923E-2</v>
      </c>
      <c r="O48421" s="4">
        <v>1.5857045112519981E-8</v>
      </c>
      <c r="P48421" s="7">
        <v>28064035.053030018</v>
      </c>
      <c r="Q48421" s="7">
        <v>2197665095.3323998</v>
      </c>
      <c r="R48421" t="s">
        <v>10</v>
      </c>
    </row>
    <row r="48422" spans="1:18" x14ac:dyDescent="0.25">
      <c r="A48422" s="1">
        <v>43578</v>
      </c>
      <c r="B48422" s="7">
        <v>43578</v>
      </c>
      <c r="C48422" s="4">
        <v>0.1134997482</v>
      </c>
      <c r="D48422" s="4">
        <v>0.1146363403</v>
      </c>
      <c r="E48422" s="4">
        <v>0.1110959354</v>
      </c>
      <c r="F48422" s="4">
        <v>0.1118239389</v>
      </c>
      <c r="G48422" s="4">
        <v>-2.190829618641847</v>
      </c>
      <c r="H48422" s="4">
        <v>-1.4719961763952056E-2</v>
      </c>
      <c r="I48422" s="4">
        <v>2.0067601079346506E-5</v>
      </c>
      <c r="J48422" s="13">
        <v>-10.816403929985805</v>
      </c>
      <c r="K48422" s="4">
        <v>-4.5308452692864445E-2</v>
      </c>
      <c r="L48422" s="7">
        <v>249524440.21760201</v>
      </c>
      <c r="M48422" s="7">
        <v>19364211101.190247</v>
      </c>
      <c r="N48422" s="12">
        <v>1.2885856227949542E-2</v>
      </c>
      <c r="O48422" s="4">
        <v>3.0854563941481234E-5</v>
      </c>
      <c r="P48422" s="7">
        <v>27902805.756949831</v>
      </c>
      <c r="Q48422" s="7">
        <v>2165382359.0261998</v>
      </c>
      <c r="R48422" t="s">
        <v>10</v>
      </c>
    </row>
    <row r="48423" spans="1:18" x14ac:dyDescent="0.25">
      <c r="A48423" s="1">
        <v>43579</v>
      </c>
      <c r="B48423" s="7">
        <v>43579</v>
      </c>
      <c r="C48423" s="4">
        <v>0.1117934795</v>
      </c>
      <c r="D48423" s="4">
        <v>0.1117934795</v>
      </c>
      <c r="E48423" s="4">
        <v>0.1012419459</v>
      </c>
      <c r="F48423" s="4">
        <v>0.10325928099999999</v>
      </c>
      <c r="G48423" s="4">
        <v>-2.27051216256088</v>
      </c>
      <c r="H48423" s="4">
        <v>-7.6590558195764005E-2</v>
      </c>
      <c r="I48423" s="4">
        <v>1.8895114513830274E-5</v>
      </c>
      <c r="J48423" s="13">
        <v>-10.876607160645051</v>
      </c>
      <c r="K48423" s="4">
        <v>-5.8426842395374844E-2</v>
      </c>
      <c r="L48423" s="7">
        <v>296187705.42602199</v>
      </c>
      <c r="M48423" s="7">
        <v>19405181193.68166</v>
      </c>
      <c r="N48423" s="12">
        <v>1.5263331090279173E-2</v>
      </c>
      <c r="O48423" s="4">
        <v>2.1157635742204252E-3</v>
      </c>
      <c r="P48423" s="7">
        <v>30584129.503330827</v>
      </c>
      <c r="Q48423" s="7">
        <v>2003765057.7342899</v>
      </c>
      <c r="R48423" t="s">
        <v>10</v>
      </c>
    </row>
    <row r="48424" spans="1:18" x14ac:dyDescent="0.25">
      <c r="A48424" s="1">
        <v>43580</v>
      </c>
      <c r="B48424" s="7">
        <v>43580</v>
      </c>
      <c r="C48424" s="4">
        <v>0.10328365909999999</v>
      </c>
      <c r="D48424" s="4">
        <v>0.1058168387</v>
      </c>
      <c r="E48424" s="4">
        <v>9.8893664699999995E-2</v>
      </c>
      <c r="F48424" s="4">
        <v>9.9074500699999998E-2</v>
      </c>
      <c r="G48424" s="4">
        <v>-2.3118831795347896</v>
      </c>
      <c r="H48424" s="4">
        <v>-4.0526916897668464E-2</v>
      </c>
      <c r="I48424" s="4">
        <v>1.9014337369379199E-5</v>
      </c>
      <c r="J48424" s="13">
        <v>-10.870317264975672</v>
      </c>
      <c r="K48424" s="4">
        <v>6.3097186027457289E-3</v>
      </c>
      <c r="L48424" s="7">
        <v>257140761.12390199</v>
      </c>
      <c r="M48424" s="7">
        <v>19075184484.253376</v>
      </c>
      <c r="N48424" s="12">
        <v>1.3480381347618026E-2</v>
      </c>
      <c r="O48424" s="4">
        <v>-1.7005597944930853E-2</v>
      </c>
      <c r="P48424" s="7">
        <v>25476092.517968562</v>
      </c>
      <c r="Q48424" s="7">
        <v>1889864378.5377901</v>
      </c>
      <c r="R48424" t="s">
        <v>10</v>
      </c>
    </row>
    <row r="48425" spans="1:18" x14ac:dyDescent="0.25">
      <c r="A48425" s="1">
        <v>43581</v>
      </c>
      <c r="B48425" s="7">
        <v>43581</v>
      </c>
      <c r="C48425" s="4">
        <v>9.9126566099999994E-2</v>
      </c>
      <c r="D48425" s="4">
        <v>0.1010515646</v>
      </c>
      <c r="E48425" s="4">
        <v>9.7212369399999998E-2</v>
      </c>
      <c r="F48425" s="4">
        <v>9.9139991199999999E-2</v>
      </c>
      <c r="G48425" s="4">
        <v>-2.3112223751530783</v>
      </c>
      <c r="H48425" s="4">
        <v>6.6102276102614882E-4</v>
      </c>
      <c r="I48425" s="4">
        <v>1.8778831633913974E-5</v>
      </c>
      <c r="J48425" s="13">
        <v>-10.882780299436101</v>
      </c>
      <c r="K48425" s="4">
        <v>-1.2385692485107838E-2</v>
      </c>
      <c r="L48425" s="7">
        <v>253112252.378245</v>
      </c>
      <c r="M48425" s="7">
        <v>19075191086.346798</v>
      </c>
      <c r="N48425" s="12">
        <v>1.3269185678533614E-2</v>
      </c>
      <c r="O48425" s="4">
        <v>3.4610902072197961E-7</v>
      </c>
      <c r="P48425" s="7">
        <v>25093546.473391388</v>
      </c>
      <c r="Q48425" s="7">
        <v>1891114276.43874</v>
      </c>
      <c r="R48425" t="s">
        <v>10</v>
      </c>
    </row>
    <row r="48426" spans="1:18" x14ac:dyDescent="0.25">
      <c r="A48426" s="1">
        <v>43582</v>
      </c>
      <c r="B48426" s="7">
        <v>43582</v>
      </c>
      <c r="C48426" s="4">
        <v>9.9223336100000004E-2</v>
      </c>
      <c r="D48426" s="4">
        <v>0.1010520781</v>
      </c>
      <c r="E48426" s="4">
        <v>9.8576037500000005E-2</v>
      </c>
      <c r="F48426" s="4">
        <v>9.99510074E-2</v>
      </c>
      <c r="G48426" s="4">
        <v>-2.3030751390470012</v>
      </c>
      <c r="H48426" s="4">
        <v>8.1805151501768581E-3</v>
      </c>
      <c r="I48426" s="4">
        <v>1.8972187792212875E-5</v>
      </c>
      <c r="J48426" s="13">
        <v>-10.872536451610152</v>
      </c>
      <c r="K48426" s="4">
        <v>1.0296495653632999E-2</v>
      </c>
      <c r="L48426" s="7">
        <v>201403657.85029</v>
      </c>
      <c r="M48426" s="7">
        <v>19075193471.377357</v>
      </c>
      <c r="N48426" s="12">
        <v>1.0558407082607026E-2</v>
      </c>
      <c r="O48426" s="4">
        <v>1.2503311493675663E-7</v>
      </c>
      <c r="P48426" s="7">
        <v>20130498.496181402</v>
      </c>
      <c r="Q48426" s="7">
        <v>1906584803.81407</v>
      </c>
      <c r="R48426" t="s">
        <v>10</v>
      </c>
    </row>
    <row r="48427" spans="1:18" x14ac:dyDescent="0.25">
      <c r="A48427" s="1">
        <v>43583</v>
      </c>
      <c r="B48427" s="7">
        <v>43583</v>
      </c>
      <c r="C48427" s="4">
        <v>9.9992101299999997E-2</v>
      </c>
      <c r="D48427" s="4">
        <v>0.1007735979</v>
      </c>
      <c r="E48427" s="4">
        <v>9.7778466800000005E-2</v>
      </c>
      <c r="F48427" s="4">
        <v>9.8736222999999998E-2</v>
      </c>
      <c r="G48427" s="4">
        <v>-2.315303398857929</v>
      </c>
      <c r="H48427" s="4">
        <v>-1.2153798461865246E-2</v>
      </c>
      <c r="I48427" s="4">
        <v>1.8681859237086314E-5</v>
      </c>
      <c r="J48427" s="13">
        <v>-10.887957599223176</v>
      </c>
      <c r="K48427" s="4">
        <v>-1.530285058878276E-2</v>
      </c>
      <c r="L48427" s="7">
        <v>184650540.393639</v>
      </c>
      <c r="M48427" s="7">
        <v>19075198278.979843</v>
      </c>
      <c r="N48427" s="12">
        <v>9.6801374063365305E-3</v>
      </c>
      <c r="O48427" s="4">
        <v>2.5203427125762184E-7</v>
      </c>
      <c r="P48427" s="7">
        <v>18231696.933376849</v>
      </c>
      <c r="Q48427" s="7">
        <v>1883413031.0425701</v>
      </c>
      <c r="R48427" t="s">
        <v>10</v>
      </c>
    </row>
    <row r="48428" spans="1:18" x14ac:dyDescent="0.25">
      <c r="A48428" s="1">
        <v>43584</v>
      </c>
      <c r="B48428" s="7">
        <v>43584</v>
      </c>
      <c r="C48428" s="4">
        <v>9.8736127100000001E-2</v>
      </c>
      <c r="D48428" s="4">
        <v>0.1004209073</v>
      </c>
      <c r="E48428" s="4">
        <v>9.5002086499999999E-2</v>
      </c>
      <c r="F48428" s="4">
        <v>9.6474512900000003E-2</v>
      </c>
      <c r="G48428" s="4">
        <v>-2.3384764205476194</v>
      </c>
      <c r="H48428" s="4">
        <v>-2.2906589205868192E-2</v>
      </c>
      <c r="I48428" s="4">
        <v>1.8385369043014373E-5</v>
      </c>
      <c r="J48428" s="13">
        <v>-10.903955370363036</v>
      </c>
      <c r="K48428" s="4">
        <v>-1.5870486460114346E-2</v>
      </c>
      <c r="L48428" s="7">
        <v>193230515.544512</v>
      </c>
      <c r="M48428" s="7">
        <v>19102201686.181305</v>
      </c>
      <c r="N48428" s="12">
        <v>1.0115614876179253E-2</v>
      </c>
      <c r="O48428" s="4">
        <v>1.4156291749385661E-3</v>
      </c>
      <c r="P48428" s="7">
        <v>18641819.864572674</v>
      </c>
      <c r="Q48428" s="7">
        <v>1842875602.9919</v>
      </c>
      <c r="R48428" t="s">
        <v>10</v>
      </c>
    </row>
    <row r="48429" spans="1:18" x14ac:dyDescent="0.25">
      <c r="A48429" s="1">
        <v>43585</v>
      </c>
      <c r="B48429" s="7">
        <v>43585</v>
      </c>
      <c r="C48429" s="4">
        <v>9.6438024299999994E-2</v>
      </c>
      <c r="D48429" s="4">
        <v>0.1002795558</v>
      </c>
      <c r="E48429" s="4">
        <v>9.6313750000000004E-2</v>
      </c>
      <c r="F48429" s="4">
        <v>9.9953412500000005E-2</v>
      </c>
      <c r="G48429" s="4">
        <v>-2.3030510765475198</v>
      </c>
      <c r="H48429" s="4">
        <v>3.6060297123303761E-2</v>
      </c>
      <c r="I48429" s="4">
        <v>1.8680343468489758E-5</v>
      </c>
      <c r="J48429" s="13">
        <v>-10.888038738368495</v>
      </c>
      <c r="K48429" s="4">
        <v>1.604397631536595E-2</v>
      </c>
      <c r="L48429" s="7">
        <v>195522091.71114501</v>
      </c>
      <c r="M48429" s="7">
        <v>19102801350.822914</v>
      </c>
      <c r="N48429" s="12">
        <v>1.0235257547852912E-2</v>
      </c>
      <c r="O48429" s="4">
        <v>3.1392435880466825E-5</v>
      </c>
      <c r="P48429" s="7">
        <v>19543100.285666909</v>
      </c>
      <c r="Q48429" s="7">
        <v>1909390183.3243599</v>
      </c>
      <c r="R48429" t="s">
        <v>10</v>
      </c>
    </row>
    <row r="48430" spans="1:18" x14ac:dyDescent="0.25">
      <c r="A48430" s="1">
        <v>43586</v>
      </c>
      <c r="B48430" s="7">
        <v>43586</v>
      </c>
      <c r="C48430" s="4">
        <v>9.9879206999999998E-2</v>
      </c>
      <c r="D48430" s="4">
        <v>0.1021411208</v>
      </c>
      <c r="E48430" s="4">
        <v>9.9683579600000002E-2</v>
      </c>
      <c r="F48430" s="4">
        <v>0.1013511371</v>
      </c>
      <c r="G48430" s="4">
        <v>-2.2891641866108059</v>
      </c>
      <c r="H48430" s="4">
        <v>1.3983760684508866E-2</v>
      </c>
      <c r="I48430" s="4">
        <v>1.8759359519646151E-5</v>
      </c>
      <c r="J48430" s="13">
        <v>-10.883817755712812</v>
      </c>
      <c r="K48430" s="4">
        <v>4.2299035502039017E-3</v>
      </c>
      <c r="L48430" s="7">
        <v>193384687.737681</v>
      </c>
      <c r="M48430" s="7">
        <v>19102805839.862747</v>
      </c>
      <c r="N48430" s="12">
        <v>1.0123365612298475E-2</v>
      </c>
      <c r="O48430" s="4">
        <v>2.3499379753930529E-7</v>
      </c>
      <c r="P48430" s="7">
        <v>19599757.999942396</v>
      </c>
      <c r="Q48430" s="7">
        <v>1936091093.67061</v>
      </c>
      <c r="R48430" t="s">
        <v>10</v>
      </c>
    </row>
    <row r="48431" spans="1:18" x14ac:dyDescent="0.25">
      <c r="A48431" s="1">
        <v>43587</v>
      </c>
      <c r="B48431" s="7">
        <v>43587</v>
      </c>
      <c r="C48431" s="4">
        <v>0.1014407173</v>
      </c>
      <c r="D48431" s="4">
        <v>0.1021151034</v>
      </c>
      <c r="E48431" s="4">
        <v>9.8696152800000006E-2</v>
      </c>
      <c r="F48431" s="4">
        <v>0.1002745263</v>
      </c>
      <c r="G48431" s="4">
        <v>-2.2998435913461539</v>
      </c>
      <c r="H48431" s="4">
        <v>-1.0622582348905904E-2</v>
      </c>
      <c r="I48431" s="4">
        <v>1.8214234229994354E-5</v>
      </c>
      <c r="J48431" s="13">
        <v>-10.913307169013647</v>
      </c>
      <c r="K48431" s="4">
        <v>-2.9058843351283031E-2</v>
      </c>
      <c r="L48431" s="7">
        <v>206633883.31918401</v>
      </c>
      <c r="M48431" s="7">
        <v>19102811032.982262</v>
      </c>
      <c r="N48431" s="12">
        <v>1.0816935945312812E-2</v>
      </c>
      <c r="O48431" s="4">
        <v>2.7185113841384488E-7</v>
      </c>
      <c r="P48431" s="7">
        <v>20720114.767360646</v>
      </c>
      <c r="Q48431" s="7">
        <v>1915525327.3307099</v>
      </c>
      <c r="R48431" t="s">
        <v>10</v>
      </c>
    </row>
    <row r="48432" spans="1:18" x14ac:dyDescent="0.25">
      <c r="A48432" s="1">
        <v>43588</v>
      </c>
      <c r="B48432" s="7">
        <v>43588</v>
      </c>
      <c r="C48432" s="4">
        <v>0.1002404511</v>
      </c>
      <c r="D48432" s="4">
        <v>0.1048568917</v>
      </c>
      <c r="E48432" s="4">
        <v>9.8566354199999998E-2</v>
      </c>
      <c r="F48432" s="4">
        <v>0.1022950139</v>
      </c>
      <c r="G48432" s="4">
        <v>-2.2798943471928372</v>
      </c>
      <c r="H48432" s="4">
        <v>2.0149560158031835E-2</v>
      </c>
      <c r="I48432" s="4">
        <v>1.773402939476358E-5</v>
      </c>
      <c r="J48432" s="13">
        <v>-10.940025199470696</v>
      </c>
      <c r="K48432" s="4">
        <v>-2.6364261553197457E-2</v>
      </c>
      <c r="L48432" s="7">
        <v>251161108.18581501</v>
      </c>
      <c r="M48432" s="7">
        <v>19135204572.331264</v>
      </c>
      <c r="N48432" s="12">
        <v>1.3125603504076662E-2</v>
      </c>
      <c r="O48432" s="4">
        <v>1.695747253798054E-3</v>
      </c>
      <c r="P48432" s="7">
        <v>25692529.053007349</v>
      </c>
      <c r="Q48432" s="7">
        <v>1957436017.70597</v>
      </c>
      <c r="R48432" t="s">
        <v>10</v>
      </c>
    </row>
    <row r="48433" spans="1:18" x14ac:dyDescent="0.25">
      <c r="A48433" s="1">
        <v>43589</v>
      </c>
      <c r="B48433" s="7">
        <v>43589</v>
      </c>
      <c r="C48433" s="4">
        <v>0.10226518480000001</v>
      </c>
      <c r="D48433" s="4">
        <v>0.10365857890000001</v>
      </c>
      <c r="E48433" s="4">
        <v>9.8607974299999998E-2</v>
      </c>
      <c r="F48433" s="4">
        <v>9.9677028000000001E-2</v>
      </c>
      <c r="G48433" s="4">
        <v>-2.3058200397967918</v>
      </c>
      <c r="H48433" s="4">
        <v>-2.5592507397860519E-2</v>
      </c>
      <c r="I48433" s="4">
        <v>1.7093837294893074E-5</v>
      </c>
      <c r="J48433" s="13">
        <v>-10.976792551524021</v>
      </c>
      <c r="K48433" s="4">
        <v>-3.6099641295256862E-2</v>
      </c>
      <c r="L48433" s="7">
        <v>239944327.16624299</v>
      </c>
      <c r="M48433" s="7">
        <v>19135208589.843487</v>
      </c>
      <c r="N48433" s="12">
        <v>1.2539415289865182E-2</v>
      </c>
      <c r="O48433" s="4">
        <v>2.0995397290391135E-7</v>
      </c>
      <c r="P48433" s="7">
        <v>23916937.417390764</v>
      </c>
      <c r="Q48433" s="7">
        <v>1907340722.3956699</v>
      </c>
      <c r="R48433" t="s">
        <v>10</v>
      </c>
    </row>
    <row r="48434" spans="1:18" x14ac:dyDescent="0.25">
      <c r="A48434" s="1">
        <v>43590</v>
      </c>
      <c r="B48434" s="7">
        <v>43590</v>
      </c>
      <c r="C48434" s="4">
        <v>9.97626982E-2</v>
      </c>
      <c r="D48434" s="4">
        <v>0.1017562437</v>
      </c>
      <c r="E48434" s="4">
        <v>9.7336225499999998E-2</v>
      </c>
      <c r="F48434" s="4">
        <v>9.8927284300000001E-2</v>
      </c>
      <c r="G48434" s="4">
        <v>-2.3133702007465171</v>
      </c>
      <c r="H48434" s="4">
        <v>-7.5217300820806937E-3</v>
      </c>
      <c r="I48434" s="4">
        <v>1.706905816734316E-5</v>
      </c>
      <c r="J48434" s="13">
        <v>-10.978243197411029</v>
      </c>
      <c r="K48434" s="4">
        <v>-1.4495942088624308E-3</v>
      </c>
      <c r="L48434" s="7">
        <v>205158492.988437</v>
      </c>
      <c r="M48434" s="7">
        <v>19135211383.643936</v>
      </c>
      <c r="N48434" s="12">
        <v>1.072151693938426E-2</v>
      </c>
      <c r="O48434" s="4">
        <v>1.4600313533316908E-7</v>
      </c>
      <c r="P48434" s="7">
        <v>20295772.562426664</v>
      </c>
      <c r="Q48434" s="7">
        <v>1892994496.69034</v>
      </c>
      <c r="R48434" t="s">
        <v>10</v>
      </c>
    </row>
    <row r="48435" spans="1:18" x14ac:dyDescent="0.25">
      <c r="A48435" s="1">
        <v>43591</v>
      </c>
      <c r="B48435" s="7">
        <v>43591</v>
      </c>
      <c r="C48435" s="4">
        <v>9.9043865100000003E-2</v>
      </c>
      <c r="D48435" s="4">
        <v>9.9588596200000004E-2</v>
      </c>
      <c r="E48435" s="4">
        <v>9.5551110199999997E-2</v>
      </c>
      <c r="F48435" s="4">
        <v>9.7809207199999998E-2</v>
      </c>
      <c r="G48435" s="4">
        <v>-2.3247365632232695</v>
      </c>
      <c r="H48435" s="4">
        <v>-1.1302009429566474E-2</v>
      </c>
      <c r="I48435" s="4">
        <v>1.7019748034277516E-5</v>
      </c>
      <c r="J48435" s="13">
        <v>-10.981136239025131</v>
      </c>
      <c r="K48435" s="4">
        <v>-2.8888608019383977E-3</v>
      </c>
      <c r="L48435" s="7">
        <v>216507558.51578701</v>
      </c>
      <c r="M48435" s="7">
        <v>19135223571.427948</v>
      </c>
      <c r="N48435" s="12">
        <v>1.1314608251511029E-2</v>
      </c>
      <c r="O48435" s="4">
        <v>6.3692967730988761E-7</v>
      </c>
      <c r="P48435" s="7">
        <v>21176432.651236735</v>
      </c>
      <c r="Q48435" s="7">
        <v>1871601047.1161201</v>
      </c>
      <c r="R48435" t="s">
        <v>10</v>
      </c>
    </row>
    <row r="48436" spans="1:18" x14ac:dyDescent="0.25">
      <c r="A48436" s="1">
        <v>43592</v>
      </c>
      <c r="B48436" s="7">
        <v>43592</v>
      </c>
      <c r="C48436" s="4">
        <v>9.7613623799999993E-2</v>
      </c>
      <c r="D48436" s="4">
        <v>9.92270502E-2</v>
      </c>
      <c r="E48436" s="4">
        <v>9.4926495900000005E-2</v>
      </c>
      <c r="F48436" s="4">
        <v>9.4926495900000005E-2</v>
      </c>
      <c r="G48436" s="4">
        <v>-2.3546524142315257</v>
      </c>
      <c r="H48436" s="4">
        <v>-2.9472801002317021E-2</v>
      </c>
      <c r="I48436" s="4">
        <v>1.6283810139666242E-5</v>
      </c>
      <c r="J48436" s="13">
        <v>-11.025339186709479</v>
      </c>
      <c r="K48436" s="4">
        <v>-4.3240234410586262E-2</v>
      </c>
      <c r="L48436" s="7">
        <v>212014100.640937</v>
      </c>
      <c r="M48436" s="7">
        <v>19162820682.495033</v>
      </c>
      <c r="N48436" s="12">
        <v>1.1063825318503809E-2</v>
      </c>
      <c r="O48436" s="4">
        <v>1.4422152406043645E-3</v>
      </c>
      <c r="P48436" s="7">
        <v>20125755.655234095</v>
      </c>
      <c r="Q48436" s="7">
        <v>1819059418.9493001</v>
      </c>
      <c r="R48436" t="s">
        <v>10</v>
      </c>
    </row>
    <row r="48437" spans="1:18" x14ac:dyDescent="0.25">
      <c r="A48437" s="1">
        <v>43593</v>
      </c>
      <c r="B48437" s="7">
        <v>43593</v>
      </c>
      <c r="C48437" s="4">
        <v>9.4908178800000007E-2</v>
      </c>
      <c r="D48437" s="4">
        <v>9.5034600999999996E-2</v>
      </c>
      <c r="E48437" s="4">
        <v>9.3476826299999996E-2</v>
      </c>
      <c r="F48437" s="4">
        <v>9.3697160000000002E-2</v>
      </c>
      <c r="G48437" s="4">
        <v>-2.3676873996955017</v>
      </c>
      <c r="H48437" s="4">
        <v>-1.2950397972079817E-2</v>
      </c>
      <c r="I48437" s="4">
        <v>1.5661985525908729E-5</v>
      </c>
      <c r="J48437" s="13">
        <v>-11.064274085789402</v>
      </c>
      <c r="K48437" s="4">
        <v>-3.8186677959526835E-2</v>
      </c>
      <c r="L48437" s="7">
        <v>205343058.45263001</v>
      </c>
      <c r="M48437" s="7">
        <v>19162820781.847176</v>
      </c>
      <c r="N48437" s="12">
        <v>1.0715701033281606E-2</v>
      </c>
      <c r="O48437" s="4">
        <v>5.1846303829759863E-9</v>
      </c>
      <c r="P48437" s="7">
        <v>19240061.402725428</v>
      </c>
      <c r="Q48437" s="7">
        <v>1795501884.8480599</v>
      </c>
      <c r="R48437" t="s">
        <v>10</v>
      </c>
    </row>
    <row r="48438" spans="1:18" x14ac:dyDescent="0.25">
      <c r="A48438" s="1">
        <v>43594</v>
      </c>
      <c r="B48438" s="7">
        <v>43594</v>
      </c>
      <c r="C48438" s="4">
        <v>9.3690558100000002E-2</v>
      </c>
      <c r="D48438" s="4">
        <v>9.5656288899999997E-2</v>
      </c>
      <c r="E48438" s="4">
        <v>8.8297621199999995E-2</v>
      </c>
      <c r="F48438" s="4">
        <v>9.0232040299999997E-2</v>
      </c>
      <c r="G48438" s="4">
        <v>-2.4053707010181471</v>
      </c>
      <c r="H48438" s="4">
        <v>-3.6982120909534559E-2</v>
      </c>
      <c r="I48438" s="4">
        <v>1.4613591554648823E-5</v>
      </c>
      <c r="J48438" s="13">
        <v>-11.133558533894487</v>
      </c>
      <c r="K48438" s="4">
        <v>-6.6938765172883608E-2</v>
      </c>
      <c r="L48438" s="7">
        <v>220103356.98892501</v>
      </c>
      <c r="M48438" s="7">
        <v>19164648712.535206</v>
      </c>
      <c r="N48438" s="12">
        <v>1.148486258686077E-2</v>
      </c>
      <c r="O48438" s="4">
        <v>9.5389437120960323E-5</v>
      </c>
      <c r="P48438" s="7">
        <v>19860374.977989968</v>
      </c>
      <c r="Q48438" s="7">
        <v>1729265354.9648199</v>
      </c>
      <c r="R48438" t="s">
        <v>10</v>
      </c>
    </row>
    <row r="48439" spans="1:18" x14ac:dyDescent="0.25">
      <c r="A48439" s="1">
        <v>43595</v>
      </c>
      <c r="B48439" s="7">
        <v>43595</v>
      </c>
      <c r="C48439" s="4">
        <v>9.0271330499999997E-2</v>
      </c>
      <c r="D48439" s="4">
        <v>9.3524635100000003E-2</v>
      </c>
      <c r="E48439" s="4">
        <v>8.88513675E-2</v>
      </c>
      <c r="F48439" s="4">
        <v>9.2451781799999994E-2</v>
      </c>
      <c r="G48439" s="4">
        <v>-2.3810680482141215</v>
      </c>
      <c r="H48439" s="4">
        <v>2.4600369144041144E-2</v>
      </c>
      <c r="I48439" s="4">
        <v>1.4493489684609053E-5</v>
      </c>
      <c r="J48439" s="13">
        <v>-11.141810996631051</v>
      </c>
      <c r="K48439" s="4">
        <v>-8.2185046427935542E-3</v>
      </c>
      <c r="L48439" s="7">
        <v>241131698.58087799</v>
      </c>
      <c r="M48439" s="7">
        <v>19184657205.510235</v>
      </c>
      <c r="N48439" s="12">
        <v>1.2568986560344686E-2</v>
      </c>
      <c r="O48439" s="4">
        <v>1.0440312929890462E-3</v>
      </c>
      <c r="P48439" s="7">
        <v>22293055.1822627</v>
      </c>
      <c r="Q48439" s="7">
        <v>1773655741.87163</v>
      </c>
      <c r="R48439" t="s">
        <v>10</v>
      </c>
    </row>
    <row r="48440" spans="1:18" x14ac:dyDescent="0.25">
      <c r="A48440" s="1">
        <v>43596</v>
      </c>
      <c r="B48440" s="7">
        <v>43596</v>
      </c>
      <c r="C48440" s="4">
        <v>9.2424308699999999E-2</v>
      </c>
      <c r="D48440" s="4">
        <v>0.1057015756</v>
      </c>
      <c r="E48440" s="4">
        <v>9.2335579400000006E-2</v>
      </c>
      <c r="F48440" s="4">
        <v>0.10422813039999999</v>
      </c>
      <c r="G48440" s="4">
        <v>-2.2611732206459303</v>
      </c>
      <c r="H48440" s="4">
        <v>0.12737827622917702</v>
      </c>
      <c r="I48440" s="4">
        <v>1.4466541728322213E-5</v>
      </c>
      <c r="J48440" s="13">
        <v>-11.143672041854408</v>
      </c>
      <c r="K48440" s="4">
        <v>-1.8593145524818831E-3</v>
      </c>
      <c r="L48440" s="7">
        <v>377230950.843018</v>
      </c>
      <c r="M48440" s="7">
        <v>19184664101.993813</v>
      </c>
      <c r="N48440" s="12">
        <v>1.9663151193969216E-2</v>
      </c>
      <c r="O48440" s="4">
        <v>3.5947911416146947E-7</v>
      </c>
      <c r="P48440" s="7">
        <v>39318076.735382065</v>
      </c>
      <c r="Q48440" s="7">
        <v>1999581671.70281</v>
      </c>
      <c r="R48440" t="s">
        <v>10</v>
      </c>
    </row>
    <row r="48441" spans="1:18" x14ac:dyDescent="0.25">
      <c r="A48441" s="1">
        <v>43597</v>
      </c>
      <c r="B48441" s="7">
        <v>43597</v>
      </c>
      <c r="C48441" s="4">
        <v>0.10412821210000001</v>
      </c>
      <c r="D48441" s="4">
        <v>0.1061038793</v>
      </c>
      <c r="E48441" s="4">
        <v>9.6868140399999997E-2</v>
      </c>
      <c r="F48441" s="4">
        <v>9.88662716E-2</v>
      </c>
      <c r="G48441" s="4">
        <v>-2.313987133908546</v>
      </c>
      <c r="H48441" s="4">
        <v>-5.1443490153978567E-2</v>
      </c>
      <c r="I48441" s="4">
        <v>1.4179719378857342E-5</v>
      </c>
      <c r="J48441" s="13">
        <v>-11.163697826981551</v>
      </c>
      <c r="K48441" s="4">
        <v>-1.9826600914808683E-2</v>
      </c>
      <c r="L48441" s="7">
        <v>347468948.79345697</v>
      </c>
      <c r="M48441" s="7">
        <v>19184676404.496983</v>
      </c>
      <c r="N48441" s="12">
        <v>1.8111796178746521E-2</v>
      </c>
      <c r="O48441" s="4">
        <v>6.4126758251320439E-7</v>
      </c>
      <c r="P48441" s="7">
        <v>34352959.463980407</v>
      </c>
      <c r="Q48441" s="7">
        <v>1896717427.9651101</v>
      </c>
      <c r="R48441" t="s">
        <v>10</v>
      </c>
    </row>
    <row r="48442" spans="1:18" x14ac:dyDescent="0.25">
      <c r="A48442" s="1">
        <v>43598</v>
      </c>
      <c r="B48442" s="7">
        <v>43598</v>
      </c>
      <c r="C48442" s="4">
        <v>9.8953092399999998E-2</v>
      </c>
      <c r="D48442" s="4">
        <v>0.1030686319</v>
      </c>
      <c r="E48442" s="4">
        <v>9.8735372000000002E-2</v>
      </c>
      <c r="F48442" s="4">
        <v>0.1004156757</v>
      </c>
      <c r="G48442" s="4">
        <v>-2.2984369514417944</v>
      </c>
      <c r="H48442" s="4">
        <v>1.5671715691562487E-2</v>
      </c>
      <c r="I48442" s="4">
        <v>1.2849234304165193E-5</v>
      </c>
      <c r="J48442" s="13">
        <v>-11.262226335622934</v>
      </c>
      <c r="K48442" s="4">
        <v>-9.3830141425504332E-2</v>
      </c>
      <c r="L48442" s="7">
        <v>388830187.19893003</v>
      </c>
      <c r="M48442" s="7">
        <v>19184677100.220818</v>
      </c>
      <c r="N48442" s="12">
        <v>2.0267747284339468E-2</v>
      </c>
      <c r="O48442" s="4">
        <v>3.6264559293185369E-8</v>
      </c>
      <c r="P48442" s="7">
        <v>39044645.980138049</v>
      </c>
      <c r="Q48442" s="7">
        <v>1926442314.10499</v>
      </c>
      <c r="R48442" t="s">
        <v>10</v>
      </c>
    </row>
    <row r="48443" spans="1:18" x14ac:dyDescent="0.25">
      <c r="A48443" s="1">
        <v>43599</v>
      </c>
      <c r="B48443" s="7">
        <v>43599</v>
      </c>
      <c r="C48443" s="4">
        <v>0.10043612439999999</v>
      </c>
      <c r="D48443" s="4">
        <v>0.115273443</v>
      </c>
      <c r="E48443" s="4">
        <v>9.9608195799999993E-2</v>
      </c>
      <c r="F48443" s="4">
        <v>0.11299425489999999</v>
      </c>
      <c r="G48443" s="4">
        <v>-2.1804183031551947</v>
      </c>
      <c r="H48443" s="4">
        <v>0.12526509543768369</v>
      </c>
      <c r="I48443" s="4">
        <v>1.4134147221079076E-5</v>
      </c>
      <c r="J48443" s="13">
        <v>-11.1669168996554</v>
      </c>
      <c r="K48443" s="4">
        <v>9.9999181779833177E-2</v>
      </c>
      <c r="L48443" s="7">
        <v>803031426.36503994</v>
      </c>
      <c r="M48443" s="7">
        <v>19185275683.422909</v>
      </c>
      <c r="N48443" s="12">
        <v>4.1856652967405698E-2</v>
      </c>
      <c r="O48443" s="4">
        <v>3.1201109039480646E-5</v>
      </c>
      <c r="P48443" s="7">
        <v>90737937.683401898</v>
      </c>
      <c r="Q48443" s="7">
        <v>2167825930.8994598</v>
      </c>
      <c r="R48443" t="s">
        <v>10</v>
      </c>
    </row>
    <row r="48444" spans="1:18" x14ac:dyDescent="0.25">
      <c r="A48444" s="1">
        <v>43600</v>
      </c>
      <c r="B48444" s="7">
        <v>43600</v>
      </c>
      <c r="C48444" s="4">
        <v>0.11309605740000001</v>
      </c>
      <c r="D48444" s="4">
        <v>0.13700165510000001</v>
      </c>
      <c r="E48444" s="4">
        <v>0.112924317</v>
      </c>
      <c r="F48444" s="4">
        <v>0.13700165510000001</v>
      </c>
      <c r="G48444" s="4">
        <v>-1.9877622722050892</v>
      </c>
      <c r="H48444" s="4">
        <v>0.21246567111970943</v>
      </c>
      <c r="I48444" s="4">
        <v>1.6696996762851766E-5</v>
      </c>
      <c r="J48444" s="13">
        <v>-11.000281689273512</v>
      </c>
      <c r="K48444" s="4">
        <v>0.18132325224054285</v>
      </c>
      <c r="L48444" s="7">
        <v>570303021.76600397</v>
      </c>
      <c r="M48444" s="7">
        <v>19185276033.245964</v>
      </c>
      <c r="N48444" s="12">
        <v>2.9726078518637514E-2</v>
      </c>
      <c r="O48444" s="4">
        <v>1.8233934244145347E-8</v>
      </c>
      <c r="P48444" s="7">
        <v>78132457.890473872</v>
      </c>
      <c r="Q48444" s="7">
        <v>2628414570.1050601</v>
      </c>
      <c r="R48444" t="s">
        <v>10</v>
      </c>
    </row>
    <row r="48445" spans="1:18" x14ac:dyDescent="0.25">
      <c r="A48445" s="1">
        <v>43601</v>
      </c>
      <c r="B48445" s="7">
        <v>43601</v>
      </c>
      <c r="C48445" s="4">
        <v>0.13717196509999999</v>
      </c>
      <c r="D48445" s="4">
        <v>0.15834690309999999</v>
      </c>
      <c r="E48445" s="4">
        <v>0.132636643</v>
      </c>
      <c r="F48445" s="4">
        <v>0.13728306870000001</v>
      </c>
      <c r="G48445" s="4">
        <v>-1.9857102899084065</v>
      </c>
      <c r="H48445" s="4">
        <v>2.0540890531183242E-3</v>
      </c>
      <c r="I48445" s="4">
        <v>1.7410862146219289E-5</v>
      </c>
      <c r="J48445" s="13">
        <v>-10.958416285236837</v>
      </c>
      <c r="K48445" s="4">
        <v>4.2754118809902562E-2</v>
      </c>
      <c r="L48445" s="7">
        <v>837742776.51862204</v>
      </c>
      <c r="M48445" s="7">
        <v>19185276886.889179</v>
      </c>
      <c r="N48445" s="12">
        <v>4.3665920562820655E-2</v>
      </c>
      <c r="O48445" s="4">
        <v>4.4494705924489906E-8</v>
      </c>
      <c r="P48445" s="7">
        <v>115007899.14173475</v>
      </c>
      <c r="Q48445" s="7">
        <v>2633813684.8913298</v>
      </c>
      <c r="R48445" t="s">
        <v>10</v>
      </c>
    </row>
    <row r="48446" spans="1:18" x14ac:dyDescent="0.25">
      <c r="A48446" s="1">
        <v>43602</v>
      </c>
      <c r="B48446" s="7">
        <v>43602</v>
      </c>
      <c r="C48446" s="4">
        <v>0.13721314449999999</v>
      </c>
      <c r="D48446" s="4">
        <v>0.13891391750000001</v>
      </c>
      <c r="E48446" s="4">
        <v>0.1193216804</v>
      </c>
      <c r="F48446" s="4">
        <v>0.1265624441</v>
      </c>
      <c r="G48446" s="4">
        <v>-2.0670194633603884</v>
      </c>
      <c r="H48446" s="4">
        <v>-7.8091382291485781E-2</v>
      </c>
      <c r="I48446" s="4">
        <v>1.7233692985875744E-5</v>
      </c>
      <c r="J48446" s="13">
        <v>-10.968644195749167</v>
      </c>
      <c r="K48446" s="4">
        <v>-1.0175783304448028E-2</v>
      </c>
      <c r="L48446" s="7">
        <v>539181495.792889</v>
      </c>
      <c r="M48446" s="7">
        <v>19185277033.762737</v>
      </c>
      <c r="N48446" s="12">
        <v>2.8103920253224581E-2</v>
      </c>
      <c r="O48446" s="4">
        <v>7.6555349662325666E-9</v>
      </c>
      <c r="P48446" s="7">
        <v>68240127.921041906</v>
      </c>
      <c r="Q48446" s="7">
        <v>2428135552.1286101</v>
      </c>
      <c r="R48446" t="s">
        <v>10</v>
      </c>
    </row>
    <row r="48447" spans="1:18" x14ac:dyDescent="0.25">
      <c r="A48447" s="1">
        <v>43603</v>
      </c>
      <c r="B48447" s="7">
        <v>43603</v>
      </c>
      <c r="C48447" s="4">
        <v>0.12822410209999999</v>
      </c>
      <c r="D48447" s="4">
        <v>0.13517948530000001</v>
      </c>
      <c r="E48447" s="4">
        <v>0.12719983139999999</v>
      </c>
      <c r="F48447" s="4">
        <v>0.12883344159999999</v>
      </c>
      <c r="G48447" s="4">
        <v>-2.0492348592608982</v>
      </c>
      <c r="H48447" s="4">
        <v>1.7943691875969253E-2</v>
      </c>
      <c r="I48447" s="4">
        <v>1.7718299806516234E-5</v>
      </c>
      <c r="J48447" s="13">
        <v>-10.940912565104146</v>
      </c>
      <c r="K48447" s="4">
        <v>2.8119731565234469E-2</v>
      </c>
      <c r="L48447" s="7">
        <v>433692513.35601598</v>
      </c>
      <c r="M48447" s="7">
        <v>19185277192.921394</v>
      </c>
      <c r="N48447" s="12">
        <v>2.2605485914794669E-2</v>
      </c>
      <c r="O48447" s="4">
        <v>8.2958748416237699E-9</v>
      </c>
      <c r="P48447" s="7">
        <v>55874099.091809496</v>
      </c>
      <c r="Q48447" s="7">
        <v>2471705288.8140502</v>
      </c>
      <c r="R48447" t="s">
        <v>10</v>
      </c>
    </row>
    <row r="48448" spans="1:18" x14ac:dyDescent="0.25">
      <c r="A48448" s="1">
        <v>43604</v>
      </c>
      <c r="B48448" s="7">
        <v>43604</v>
      </c>
      <c r="C48448" s="4">
        <v>0.12874626389999999</v>
      </c>
      <c r="D48448" s="4">
        <v>0.14291203390000001</v>
      </c>
      <c r="E48448" s="4">
        <v>0.1276182927</v>
      </c>
      <c r="F48448" s="4">
        <v>0.1414851979</v>
      </c>
      <c r="G48448" s="4">
        <v>-1.9555601758512589</v>
      </c>
      <c r="H48448" s="4">
        <v>9.8202424330795901E-2</v>
      </c>
      <c r="I48448" s="4">
        <v>1.7259155107190274E-5</v>
      </c>
      <c r="J48448" s="13">
        <v>-10.967167824423102</v>
      </c>
      <c r="K48448" s="4">
        <v>-2.5913586762828188E-2</v>
      </c>
      <c r="L48448" s="7">
        <v>526532030.90289301</v>
      </c>
      <c r="M48448" s="7">
        <v>19213277192.216942</v>
      </c>
      <c r="N48448" s="12">
        <v>2.7404592440699524E-2</v>
      </c>
      <c r="O48448" s="4">
        <v>1.4594524235426931E-3</v>
      </c>
      <c r="P48448" s="7">
        <v>74496488.592984736</v>
      </c>
      <c r="Q48448" s="7">
        <v>2718394325.8483701</v>
      </c>
      <c r="R48448" t="s">
        <v>10</v>
      </c>
    </row>
    <row r="48449" spans="1:18" x14ac:dyDescent="0.25">
      <c r="A48449" s="1">
        <v>43605</v>
      </c>
      <c r="B48449" s="7">
        <v>43605</v>
      </c>
      <c r="C48449" s="4">
        <v>0.14146194270000001</v>
      </c>
      <c r="D48449" s="4">
        <v>0.14149181129999999</v>
      </c>
      <c r="E48449" s="4">
        <v>0.1307687693</v>
      </c>
      <c r="F48449" s="4">
        <v>0.1355449064</v>
      </c>
      <c r="G48449" s="4">
        <v>-1.9984522810212635</v>
      </c>
      <c r="H48449" s="4">
        <v>-4.1985250670522618E-2</v>
      </c>
      <c r="I48449" s="4">
        <v>1.6989177176429743E-5</v>
      </c>
      <c r="J48449" s="13">
        <v>-10.982934053327845</v>
      </c>
      <c r="K48449" s="4">
        <v>-1.5642592530387318E-2</v>
      </c>
      <c r="L48449" s="7">
        <v>502307578.40278101</v>
      </c>
      <c r="M48449" s="7">
        <v>19266458626.018055</v>
      </c>
      <c r="N48449" s="12">
        <v>2.6071609118888537E-2</v>
      </c>
      <c r="O48449" s="4">
        <v>2.767952248284653E-3</v>
      </c>
      <c r="P48449" s="7">
        <v>68085233.698615611</v>
      </c>
      <c r="Q48449" s="7">
        <v>2611470331.1230898</v>
      </c>
      <c r="R48449" t="s">
        <v>10</v>
      </c>
    </row>
    <row r="48450" spans="1:18" x14ac:dyDescent="0.25">
      <c r="A48450" s="1">
        <v>43606</v>
      </c>
      <c r="B48450" s="7">
        <v>43606</v>
      </c>
      <c r="C48450" s="4">
        <v>0.1355760781</v>
      </c>
      <c r="D48450" s="4">
        <v>0.13639235550000001</v>
      </c>
      <c r="E48450" s="4">
        <v>0.13184758260000001</v>
      </c>
      <c r="F48450" s="4">
        <v>0.1343256726</v>
      </c>
      <c r="G48450" s="4">
        <v>-2.0074880351212734</v>
      </c>
      <c r="H48450" s="4">
        <v>-8.9950543504893881E-3</v>
      </c>
      <c r="I48450" s="4">
        <v>1.6868032602195932E-5</v>
      </c>
      <c r="J48450" s="13">
        <v>-10.990090289298101</v>
      </c>
      <c r="K48450" s="4">
        <v>-7.1306910850210863E-3</v>
      </c>
      <c r="L48450" s="7">
        <v>411336482.86523902</v>
      </c>
      <c r="M48450" s="7">
        <v>19267054189.617809</v>
      </c>
      <c r="N48450" s="12">
        <v>2.1349215028776462E-2</v>
      </c>
      <c r="O48450" s="4">
        <v>3.0911939309389475E-5</v>
      </c>
      <c r="P48450" s="7">
        <v>55253049.725791611</v>
      </c>
      <c r="Q48450" s="7">
        <v>2588060013.04106</v>
      </c>
      <c r="R48450" t="s">
        <v>10</v>
      </c>
    </row>
    <row r="48451" spans="1:18" x14ac:dyDescent="0.25">
      <c r="A48451" s="1">
        <v>43607</v>
      </c>
      <c r="B48451" s="7">
        <v>43607</v>
      </c>
      <c r="C48451" s="4">
        <v>0.13426709379999999</v>
      </c>
      <c r="D48451" s="4">
        <v>0.1352362634</v>
      </c>
      <c r="E48451" s="4">
        <v>0.12301061689999999</v>
      </c>
      <c r="F48451" s="4">
        <v>0.1242572508</v>
      </c>
      <c r="G48451" s="4">
        <v>-2.0854012591688402</v>
      </c>
      <c r="H48451" s="4">
        <v>-7.4955305304758288E-2</v>
      </c>
      <c r="I48451" s="4">
        <v>1.6179189341334087E-5</v>
      </c>
      <c r="J48451" s="13">
        <v>-11.031784750102446</v>
      </c>
      <c r="K48451" s="4">
        <v>-4.0837202364202754E-2</v>
      </c>
      <c r="L48451" s="7">
        <v>414103053.17432201</v>
      </c>
      <c r="M48451" s="7">
        <v>19267181599.926723</v>
      </c>
      <c r="N48451" s="12">
        <v>2.1492663627351544E-2</v>
      </c>
      <c r="O48451" s="4">
        <v>6.6128588034407735E-6</v>
      </c>
      <c r="P48451" s="7">
        <v>51455306.935327463</v>
      </c>
      <c r="Q48451" s="7">
        <v>2394087016.2712402</v>
      </c>
      <c r="R48451" t="s">
        <v>10</v>
      </c>
    </row>
    <row r="48452" spans="1:18" x14ac:dyDescent="0.25">
      <c r="A48452" s="1">
        <v>43608</v>
      </c>
      <c r="B48452" s="7">
        <v>43608</v>
      </c>
      <c r="C48452" s="4">
        <v>0.12423969429999999</v>
      </c>
      <c r="D48452" s="4">
        <v>0.12637532830000001</v>
      </c>
      <c r="E48452" s="4">
        <v>0.1200364823</v>
      </c>
      <c r="F48452" s="4">
        <v>0.12516664620000001</v>
      </c>
      <c r="G48452" s="4">
        <v>-2.0781092599613835</v>
      </c>
      <c r="H48452" s="4">
        <v>7.3186505748766544E-3</v>
      </c>
      <c r="I48452" s="4">
        <v>1.588037050577477E-5</v>
      </c>
      <c r="J48452" s="13">
        <v>-11.050426770819554</v>
      </c>
      <c r="K48452" s="4">
        <v>-1.8469332996549109E-2</v>
      </c>
      <c r="L48452" s="7">
        <v>440656425.51223201</v>
      </c>
      <c r="M48452" s="7">
        <v>19267181449.776192</v>
      </c>
      <c r="N48452" s="12">
        <v>2.2870829688342958E-2</v>
      </c>
      <c r="O48452" s="4">
        <v>-7.793071912986478E-9</v>
      </c>
      <c r="P48452" s="7">
        <v>55155486.907846205</v>
      </c>
      <c r="Q48452" s="7">
        <v>2411608483.7953401</v>
      </c>
      <c r="R48452" t="s">
        <v>10</v>
      </c>
    </row>
    <row r="48453" spans="1:18" x14ac:dyDescent="0.25">
      <c r="A48453" s="1">
        <v>43609</v>
      </c>
      <c r="B48453" s="7">
        <v>43609</v>
      </c>
      <c r="C48453" s="4">
        <v>0.12519014889999999</v>
      </c>
      <c r="D48453" s="4">
        <v>0.12930766029999999</v>
      </c>
      <c r="E48453" s="4">
        <v>0.12337758579999999</v>
      </c>
      <c r="F48453" s="4">
        <v>0.12594438329999999</v>
      </c>
      <c r="G48453" s="4">
        <v>-2.0719148718583189</v>
      </c>
      <c r="H48453" s="4">
        <v>6.2136130000420278E-3</v>
      </c>
      <c r="I48453" s="4">
        <v>1.5767938459103424E-5</v>
      </c>
      <c r="J48453" s="13">
        <v>-11.057531891019529</v>
      </c>
      <c r="K48453" s="4">
        <v>-7.0799385083906569E-3</v>
      </c>
      <c r="L48453" s="7">
        <v>453216069.02360302</v>
      </c>
      <c r="M48453" s="7">
        <v>19298944627.585152</v>
      </c>
      <c r="N48453" s="12">
        <v>2.3483982039919107E-2</v>
      </c>
      <c r="O48453" s="4">
        <v>1.6485637970326439E-3</v>
      </c>
      <c r="P48453" s="7">
        <v>57080018.314827912</v>
      </c>
      <c r="Q48453" s="7">
        <v>2430593679.46206</v>
      </c>
      <c r="R48453" t="s">
        <v>10</v>
      </c>
    </row>
    <row r="48454" spans="1:18" x14ac:dyDescent="0.25">
      <c r="A48454" s="1">
        <v>43610</v>
      </c>
      <c r="B48454" s="7">
        <v>43610</v>
      </c>
      <c r="C48454" s="4">
        <v>0.12600075490000001</v>
      </c>
      <c r="D48454" s="4">
        <v>0.1283145651</v>
      </c>
      <c r="E48454" s="4">
        <v>0.1250895199</v>
      </c>
      <c r="F48454" s="4">
        <v>0.12582135950000001</v>
      </c>
      <c r="G48454" s="4">
        <v>-2.072892159780205</v>
      </c>
      <c r="H48454" s="4">
        <v>-9.7681053157360463E-4</v>
      </c>
      <c r="I48454" s="4">
        <v>1.5625044917735015E-5</v>
      </c>
      <c r="J48454" s="13">
        <v>-11.066635487610901</v>
      </c>
      <c r="K48454" s="4">
        <v>-9.0622843144032451E-3</v>
      </c>
      <c r="L48454" s="7">
        <v>344507034.20155299</v>
      </c>
      <c r="M48454" s="7">
        <v>19298944716.392765</v>
      </c>
      <c r="N48454" s="12">
        <v>1.7851081458818027E-2</v>
      </c>
      <c r="O48454" s="4">
        <v>4.6016823762406482E-9</v>
      </c>
      <c r="P48454" s="7">
        <v>43346343.400552399</v>
      </c>
      <c r="Q48454" s="7">
        <v>2428219461.1318798</v>
      </c>
      <c r="R48454" t="s">
        <v>10</v>
      </c>
    </row>
    <row r="48455" spans="1:18" x14ac:dyDescent="0.25">
      <c r="A48455" s="1">
        <v>43611</v>
      </c>
      <c r="B48455" s="7">
        <v>43611</v>
      </c>
      <c r="C48455" s="4">
        <v>0.12579617670000001</v>
      </c>
      <c r="D48455" s="4">
        <v>0.13426417600000001</v>
      </c>
      <c r="E48455" s="4">
        <v>0.1239340233</v>
      </c>
      <c r="F48455" s="4">
        <v>0.13313499919999999</v>
      </c>
      <c r="G48455" s="4">
        <v>-2.0163916339776624</v>
      </c>
      <c r="H48455" s="4">
        <v>5.8127171166037071E-2</v>
      </c>
      <c r="I48455" s="4">
        <v>1.5350130639091305E-5</v>
      </c>
      <c r="J48455" s="13">
        <v>-11.084386573277296</v>
      </c>
      <c r="K48455" s="4">
        <v>-1.759446325377742E-2</v>
      </c>
      <c r="L48455" s="7">
        <v>400434267.71307802</v>
      </c>
      <c r="M48455" s="7">
        <v>19298944916.311832</v>
      </c>
      <c r="N48455" s="12">
        <v>2.0749023817080457E-2</v>
      </c>
      <c r="O48455" s="4">
        <v>1.0359067312784141E-8</v>
      </c>
      <c r="P48455" s="7">
        <v>53311815.911633223</v>
      </c>
      <c r="Q48455" s="7">
        <v>2569365015.99402</v>
      </c>
      <c r="R48455" t="s">
        <v>10</v>
      </c>
    </row>
    <row r="48456" spans="1:18" x14ac:dyDescent="0.25">
      <c r="A48456" s="1">
        <v>43612</v>
      </c>
      <c r="B48456" s="7">
        <v>43612</v>
      </c>
      <c r="C48456" s="4">
        <v>0.13326505690000001</v>
      </c>
      <c r="D48456" s="4">
        <v>0.14159715140000001</v>
      </c>
      <c r="E48456" s="4">
        <v>0.13230028639999999</v>
      </c>
      <c r="F48456" s="4">
        <v>0.1368687951</v>
      </c>
      <c r="G48456" s="4">
        <v>-1.988732512041665</v>
      </c>
      <c r="H48456" s="4">
        <v>2.804518663338831E-2</v>
      </c>
      <c r="I48456" s="4">
        <v>1.5543066069401401E-5</v>
      </c>
      <c r="J48456" s="13">
        <v>-11.071895930722924</v>
      </c>
      <c r="K48456" s="4">
        <v>1.2568976437161962E-2</v>
      </c>
      <c r="L48456" s="7">
        <v>508588036.62618399</v>
      </c>
      <c r="M48456" s="7">
        <v>19298947321.84787</v>
      </c>
      <c r="N48456" s="12">
        <v>2.6353149119715136E-2</v>
      </c>
      <c r="O48456" s="4">
        <v>1.2464598701516911E-7</v>
      </c>
      <c r="P48456" s="7">
        <v>69609831.775300473</v>
      </c>
      <c r="Q48456" s="7">
        <v>2641423666.6396899</v>
      </c>
      <c r="R48456" t="s">
        <v>10</v>
      </c>
    </row>
    <row r="48457" spans="1:18" x14ac:dyDescent="0.25">
      <c r="A48457" s="1">
        <v>43613</v>
      </c>
      <c r="B48457" s="7">
        <v>43613</v>
      </c>
      <c r="C48457" s="4">
        <v>0.13684086130000001</v>
      </c>
      <c r="D48457" s="4">
        <v>0.13908737830000001</v>
      </c>
      <c r="E48457" s="4">
        <v>0.1322342249</v>
      </c>
      <c r="F48457" s="4">
        <v>0.13895987609999999</v>
      </c>
      <c r="G48457" s="4">
        <v>-1.973570048673174</v>
      </c>
      <c r="H48457" s="4">
        <v>1.5277996700944105E-2</v>
      </c>
      <c r="I48457" s="4">
        <v>1.5935835535048592E-5</v>
      </c>
      <c r="J48457" s="13">
        <v>-11.046940177516113</v>
      </c>
      <c r="K48457" s="4">
        <v>2.5269754621992463E-2</v>
      </c>
      <c r="L48457" s="7">
        <v>516088336.401932</v>
      </c>
      <c r="M48457" s="7">
        <v>19299666960.251053</v>
      </c>
      <c r="N48457" s="12">
        <v>2.6740789748592567E-2</v>
      </c>
      <c r="O48457" s="4">
        <v>3.728899774591841E-5</v>
      </c>
      <c r="P48457" s="7">
        <v>71715571.283067584</v>
      </c>
      <c r="Q48457" s="7">
        <v>2681879329.56775</v>
      </c>
      <c r="R48457" t="s">
        <v>10</v>
      </c>
    </row>
    <row r="48458" spans="1:18" x14ac:dyDescent="0.25">
      <c r="A48458" s="1">
        <v>43614</v>
      </c>
      <c r="B48458" s="7">
        <v>43614</v>
      </c>
      <c r="C48458" s="4">
        <v>0.13903884520000001</v>
      </c>
      <c r="D48458" s="4">
        <v>0.1390648229</v>
      </c>
      <c r="E48458" s="4">
        <v>0.1321903133</v>
      </c>
      <c r="F48458" s="4">
        <v>0.1364912855</v>
      </c>
      <c r="G48458" s="4">
        <v>-1.9914945088859837</v>
      </c>
      <c r="H48458" s="4">
        <v>-1.7764772604024991E-2</v>
      </c>
      <c r="I48458" s="4">
        <v>1.5762050752707585E-5</v>
      </c>
      <c r="J48458" s="13">
        <v>-11.057905358097155</v>
      </c>
      <c r="K48458" s="4">
        <v>-1.0905282120839677E-2</v>
      </c>
      <c r="L48458" s="7">
        <v>495108156.12745702</v>
      </c>
      <c r="M48458" s="7">
        <v>19300243050.454823</v>
      </c>
      <c r="N48458" s="12">
        <v>2.5652949283236592E-2</v>
      </c>
      <c r="O48458" s="4">
        <v>2.9849748441575698E-5</v>
      </c>
      <c r="P48458" s="7">
        <v>67577948.691371307</v>
      </c>
      <c r="Q48458" s="7">
        <v>2634314984.4190202</v>
      </c>
      <c r="R48458" t="s">
        <v>10</v>
      </c>
    </row>
    <row r="48459" spans="1:18" x14ac:dyDescent="0.25">
      <c r="A48459" s="1">
        <v>43615</v>
      </c>
      <c r="B48459" s="7">
        <v>43615</v>
      </c>
      <c r="C48459" s="4">
        <v>0.13652520949999999</v>
      </c>
      <c r="D48459" s="4">
        <v>0.1431934154</v>
      </c>
      <c r="E48459" s="4">
        <v>0.12775114430000001</v>
      </c>
      <c r="F48459" s="4">
        <v>0.13006692180000001</v>
      </c>
      <c r="G48459" s="4">
        <v>-2.0397061779049843</v>
      </c>
      <c r="H48459" s="4">
        <v>-4.7067940465693618E-2</v>
      </c>
      <c r="I48459" s="4">
        <v>1.5634035215229841E-5</v>
      </c>
      <c r="J48459" s="13">
        <v>-11.06606027569139</v>
      </c>
      <c r="K48459" s="4">
        <v>-8.1217564570875023E-3</v>
      </c>
      <c r="L48459" s="7">
        <v>634399475.91112399</v>
      </c>
      <c r="M48459" s="7">
        <v>19300246646.183102</v>
      </c>
      <c r="N48459" s="12">
        <v>3.2870019100848406E-2</v>
      </c>
      <c r="O48459" s="4">
        <v>1.8630481853071969E-7</v>
      </c>
      <c r="P48459" s="7">
        <v>82514387.023293152</v>
      </c>
      <c r="Q48459" s="7">
        <v>2510323671.2498102</v>
      </c>
      <c r="R48459" t="s">
        <v>10</v>
      </c>
    </row>
    <row r="48460" spans="1:18" x14ac:dyDescent="0.25">
      <c r="A48460" s="1">
        <v>43616</v>
      </c>
      <c r="B48460" s="7">
        <v>43616</v>
      </c>
      <c r="C48460" s="4">
        <v>0.13008769149999999</v>
      </c>
      <c r="D48460" s="4">
        <v>0.13388873700000001</v>
      </c>
      <c r="E48460" s="4">
        <v>0.12633247180000001</v>
      </c>
      <c r="F48460" s="4">
        <v>0.133664066</v>
      </c>
      <c r="G48460" s="4">
        <v>-2.012425596892057</v>
      </c>
      <c r="H48460" s="4">
        <v>2.76561031061472E-2</v>
      </c>
      <c r="I48460" s="4">
        <v>1.5588552136379535E-5</v>
      </c>
      <c r="J48460" s="13">
        <v>-11.068973750510825</v>
      </c>
      <c r="K48460" s="4">
        <v>-2.9092347704320334E-3</v>
      </c>
      <c r="L48460" s="7">
        <v>429586829.04495001</v>
      </c>
      <c r="M48460" s="7">
        <v>19327248143.664284</v>
      </c>
      <c r="N48460" s="12">
        <v>2.2227004374948948E-2</v>
      </c>
      <c r="O48460" s="4">
        <v>1.3990234413155558E-3</v>
      </c>
      <c r="P48460" s="7">
        <v>57420322.27019491</v>
      </c>
      <c r="Q48460" s="7">
        <v>2583358571.4731202</v>
      </c>
      <c r="R48460" t="s">
        <v>10</v>
      </c>
    </row>
    <row r="48461" spans="1:18" x14ac:dyDescent="0.25">
      <c r="A48461" s="1">
        <v>43617</v>
      </c>
      <c r="B48461" s="7">
        <v>43617</v>
      </c>
      <c r="C48461" s="4">
        <v>0.1336452507</v>
      </c>
      <c r="D48461" s="4">
        <v>0.13425484709999999</v>
      </c>
      <c r="E48461" s="4">
        <v>0.1299434471</v>
      </c>
      <c r="F48461" s="4">
        <v>0.13310129549999999</v>
      </c>
      <c r="G48461" s="4">
        <v>-2.0166448203451934</v>
      </c>
      <c r="H48461" s="4">
        <v>-4.210335034997393E-3</v>
      </c>
      <c r="I48461" s="4">
        <v>1.5541924275597955E-5</v>
      </c>
      <c r="J48461" s="13">
        <v>-11.071969393432179</v>
      </c>
      <c r="K48461" s="4">
        <v>-2.9911604601663756E-3</v>
      </c>
      <c r="L48461" s="7">
        <v>463748029.88949901</v>
      </c>
      <c r="M48461" s="7">
        <v>19327248648.019882</v>
      </c>
      <c r="N48461" s="12">
        <v>2.3994518740618104E-2</v>
      </c>
      <c r="O48461" s="4">
        <v>2.6095572152885156E-8</v>
      </c>
      <c r="P48461" s="7">
        <v>61725463.563865036</v>
      </c>
      <c r="Q48461" s="7">
        <v>2572481833.50207</v>
      </c>
      <c r="R48461" t="s">
        <v>10</v>
      </c>
    </row>
    <row r="48462" spans="1:18" x14ac:dyDescent="0.25">
      <c r="A48462" s="1">
        <v>43618</v>
      </c>
      <c r="B48462" s="7">
        <v>43618</v>
      </c>
      <c r="C48462" s="4">
        <v>0.13312593889999999</v>
      </c>
      <c r="D48462" s="4">
        <v>0.13786881000000001</v>
      </c>
      <c r="E48462" s="4">
        <v>0.13304391739999999</v>
      </c>
      <c r="F48462" s="4">
        <v>0.13762295990000001</v>
      </c>
      <c r="G48462" s="4">
        <v>-1.9832375076640594</v>
      </c>
      <c r="H48462" s="4">
        <v>3.3971603229061086E-2</v>
      </c>
      <c r="I48462" s="4">
        <v>1.5741006455700439E-5</v>
      </c>
      <c r="J48462" s="13">
        <v>-11.059241374471577</v>
      </c>
      <c r="K48462" s="4">
        <v>1.2809364952000147E-2</v>
      </c>
      <c r="L48462" s="7">
        <v>428728157.76266301</v>
      </c>
      <c r="M48462" s="7">
        <v>19327248745.634556</v>
      </c>
      <c r="N48462" s="12">
        <v>2.2182575668432881E-2</v>
      </c>
      <c r="O48462" s="4">
        <v>5.0506244004111148E-9</v>
      </c>
      <c r="P48462" s="7">
        <v>59002838.063771851</v>
      </c>
      <c r="Q48462" s="7">
        <v>2659873179.0977898</v>
      </c>
      <c r="R48462" t="s">
        <v>10</v>
      </c>
    </row>
    <row r="48463" spans="1:18" x14ac:dyDescent="0.25">
      <c r="A48463" s="1">
        <v>43619</v>
      </c>
      <c r="B48463" s="7">
        <v>43619</v>
      </c>
      <c r="C48463" s="4">
        <v>0.13752362609999999</v>
      </c>
      <c r="D48463" s="4">
        <v>0.13966144890000001</v>
      </c>
      <c r="E48463" s="4">
        <v>0.1296519968</v>
      </c>
      <c r="F48463" s="4">
        <v>0.12998339410000001</v>
      </c>
      <c r="G48463" s="4">
        <v>-2.0403485743780161</v>
      </c>
      <c r="H48463" s="4">
        <v>-5.5510837766831064E-2</v>
      </c>
      <c r="I48463" s="4">
        <v>1.5834264340217685E-5</v>
      </c>
      <c r="J48463" s="13">
        <v>-11.053334336885666</v>
      </c>
      <c r="K48463" s="4">
        <v>5.924518535692049E-3</v>
      </c>
      <c r="L48463" s="7">
        <v>451453721.10914898</v>
      </c>
      <c r="M48463" s="7">
        <v>19328638029.388783</v>
      </c>
      <c r="N48463" s="12">
        <v>2.3356726967659242E-2</v>
      </c>
      <c r="O48463" s="4">
        <v>7.1882127275900147E-5</v>
      </c>
      <c r="P48463" s="7">
        <v>58681486.948842004</v>
      </c>
      <c r="Q48463" s="7">
        <v>2512401974.3902898</v>
      </c>
      <c r="R48463" t="s">
        <v>10</v>
      </c>
    </row>
    <row r="48464" spans="1:18" x14ac:dyDescent="0.25">
      <c r="A48464" s="1">
        <v>43620</v>
      </c>
      <c r="B48464" s="7">
        <v>43620</v>
      </c>
      <c r="C48464" s="4">
        <v>0.1300541194</v>
      </c>
      <c r="D48464" s="4">
        <v>0.1300541194</v>
      </c>
      <c r="E48464" s="4">
        <v>0.1189541046</v>
      </c>
      <c r="F48464" s="4">
        <v>0.12207679940000001</v>
      </c>
      <c r="G48464" s="4">
        <v>-2.1031049290242683</v>
      </c>
      <c r="H48464" s="4">
        <v>-6.0827729224528726E-2</v>
      </c>
      <c r="I48464" s="4">
        <v>1.583814607742124E-5</v>
      </c>
      <c r="J48464" s="13">
        <v>-11.053089218994616</v>
      </c>
      <c r="K48464" s="4">
        <v>2.4514793489304452E-4</v>
      </c>
      <c r="L48464" s="7">
        <v>472906605.166861</v>
      </c>
      <c r="M48464" s="7">
        <v>19331189236.9874</v>
      </c>
      <c r="N48464" s="12">
        <v>2.4463399502707442E-2</v>
      </c>
      <c r="O48464" s="4">
        <v>1.3199106914509428E-4</v>
      </c>
      <c r="P48464" s="7">
        <v>57730924.773889899</v>
      </c>
      <c r="Q48464" s="7">
        <v>2359889710.64715</v>
      </c>
      <c r="R48464" t="s">
        <v>10</v>
      </c>
    </row>
    <row r="48465" spans="1:18" x14ac:dyDescent="0.25">
      <c r="A48465" s="1">
        <v>43621</v>
      </c>
      <c r="B48465" s="7">
        <v>43621</v>
      </c>
      <c r="C48465" s="4">
        <v>0.1221013178</v>
      </c>
      <c r="D48465" s="4">
        <v>0.1254064349</v>
      </c>
      <c r="E48465" s="4">
        <v>0.1204841279</v>
      </c>
      <c r="F48465" s="4">
        <v>0.1212837804</v>
      </c>
      <c r="G48465" s="4">
        <v>-2.109622186729549</v>
      </c>
      <c r="H48465" s="4">
        <v>-6.4960664425807828E-3</v>
      </c>
      <c r="I48465" s="4">
        <v>1.5501046945434071E-5</v>
      </c>
      <c r="J48465" s="13">
        <v>-11.074602991453411</v>
      </c>
      <c r="K48465" s="4">
        <v>-2.1284001949428605E-2</v>
      </c>
      <c r="L48465" s="7">
        <v>364346500.88376802</v>
      </c>
      <c r="M48465" s="7">
        <v>19331689440.944241</v>
      </c>
      <c r="N48465" s="12">
        <v>1.8847111215850972E-2</v>
      </c>
      <c r="O48465" s="4">
        <v>2.5875488088619406E-5</v>
      </c>
      <c r="P48465" s="7">
        <v>44189321.002695329</v>
      </c>
      <c r="Q48465" s="7">
        <v>2344620376.9164801</v>
      </c>
      <c r="R48465" t="s">
        <v>10</v>
      </c>
    </row>
    <row r="48466" spans="1:18" x14ac:dyDescent="0.25">
      <c r="A48466" s="1">
        <v>43622</v>
      </c>
      <c r="B48466" s="7">
        <v>43622</v>
      </c>
      <c r="C48466" s="4">
        <v>0.1212361253</v>
      </c>
      <c r="D48466" s="4">
        <v>0.1245363646</v>
      </c>
      <c r="E48466" s="4">
        <v>0.1195468665</v>
      </c>
      <c r="F48466" s="4">
        <v>0.1243824776</v>
      </c>
      <c r="G48466" s="4">
        <v>-2.0843939639035645</v>
      </c>
      <c r="H48466" s="4">
        <v>2.5549147542897666E-2</v>
      </c>
      <c r="I48466" s="4">
        <v>1.5901573227430626E-5</v>
      </c>
      <c r="J48466" s="13">
        <v>-11.049092508511411</v>
      </c>
      <c r="K48466" s="4">
        <v>2.5838660021253124E-2</v>
      </c>
      <c r="L48466" s="7">
        <v>426080833.24917603</v>
      </c>
      <c r="M48466" s="7">
        <v>19331689744.682255</v>
      </c>
      <c r="N48466" s="12">
        <v>2.2040537525509482E-2</v>
      </c>
      <c r="O48466" s="4">
        <v>1.5711922910259394E-8</v>
      </c>
      <c r="P48466" s="7">
        <v>52996989.697404973</v>
      </c>
      <c r="Q48466" s="7">
        <v>2404523466.6380901</v>
      </c>
      <c r="R48466" t="s">
        <v>10</v>
      </c>
    </row>
    <row r="48467" spans="1:18" x14ac:dyDescent="0.25">
      <c r="A48467" s="1">
        <v>43623</v>
      </c>
      <c r="B48467" s="7">
        <v>43623</v>
      </c>
      <c r="C48467" s="4">
        <v>0.1243472317</v>
      </c>
      <c r="D48467" s="4">
        <v>0.12918537760000001</v>
      </c>
      <c r="E48467" s="4">
        <v>0.12377594190000001</v>
      </c>
      <c r="F48467" s="4">
        <v>0.12754153630000001</v>
      </c>
      <c r="G48467" s="4">
        <v>-2.0593131925348169</v>
      </c>
      <c r="H48467" s="4">
        <v>2.5397939974786357E-2</v>
      </c>
      <c r="I48467" s="4">
        <v>1.5855582738208064E-5</v>
      </c>
      <c r="J48467" s="13">
        <v>-11.051988896426233</v>
      </c>
      <c r="K48467" s="4">
        <v>-2.8921974300774194E-3</v>
      </c>
      <c r="L48467" s="7">
        <v>437227118.15811998</v>
      </c>
      <c r="M48467" s="7">
        <v>19331689738.534691</v>
      </c>
      <c r="N48467" s="12">
        <v>2.261711852774961E-2</v>
      </c>
      <c r="O48467" s="4">
        <v>-3.1800447945928981E-10</v>
      </c>
      <c r="P48467" s="7">
        <v>55764618.36190825</v>
      </c>
      <c r="Q48467" s="7">
        <v>2465593408.5276599</v>
      </c>
      <c r="R48467" t="s">
        <v>10</v>
      </c>
    </row>
    <row r="48468" spans="1:18" x14ac:dyDescent="0.25">
      <c r="A48468" s="1">
        <v>43624</v>
      </c>
      <c r="B48468" s="7">
        <v>43624</v>
      </c>
      <c r="C48468" s="4">
        <v>0.1275003016</v>
      </c>
      <c r="D48468" s="4">
        <v>0.12823656350000001</v>
      </c>
      <c r="E48468" s="4">
        <v>0.12423823370000001</v>
      </c>
      <c r="F48468" s="4">
        <v>0.12627707869999999</v>
      </c>
      <c r="G48468" s="4">
        <v>-2.0692767490727588</v>
      </c>
      <c r="H48468" s="4">
        <v>-9.9140847498166637E-3</v>
      </c>
      <c r="I48468" s="4">
        <v>1.5875666457571211E-5</v>
      </c>
      <c r="J48468" s="13">
        <v>-11.050723032487431</v>
      </c>
      <c r="K48468" s="4">
        <v>1.2666654827356611E-3</v>
      </c>
      <c r="L48468" s="7">
        <v>395580903.05942303</v>
      </c>
      <c r="M48468" s="7">
        <v>19331689834.527031</v>
      </c>
      <c r="N48468" s="12">
        <v>2.0462820707629118E-2</v>
      </c>
      <c r="O48468" s="4">
        <v>4.9655431773532428E-9</v>
      </c>
      <c r="P48468" s="7">
        <v>49952800.827851832</v>
      </c>
      <c r="Q48468" s="7">
        <v>2441149318.6385598</v>
      </c>
      <c r="R48468" t="s">
        <v>10</v>
      </c>
    </row>
    <row r="48469" spans="1:18" x14ac:dyDescent="0.25">
      <c r="A48469" s="1">
        <v>43625</v>
      </c>
      <c r="B48469" s="7">
        <v>43625</v>
      </c>
      <c r="C48469" s="4">
        <v>0.12615799659999999</v>
      </c>
      <c r="D48469" s="4">
        <v>0.12648527079999999</v>
      </c>
      <c r="E48469" s="4">
        <v>0.1183244049</v>
      </c>
      <c r="F48469" s="4">
        <v>0.1199154003</v>
      </c>
      <c r="G48469" s="4">
        <v>-2.1209687823276901</v>
      </c>
      <c r="H48469" s="4">
        <v>-5.037872641252341E-2</v>
      </c>
      <c r="I48469" s="4">
        <v>1.5597580327638236E-5</v>
      </c>
      <c r="J48469" s="13">
        <v>-11.068394762941827</v>
      </c>
      <c r="K48469" s="4">
        <v>-1.7516501160828698E-2</v>
      </c>
      <c r="L48469" s="7">
        <v>369553778.183761</v>
      </c>
      <c r="M48469" s="7">
        <v>19331689937.555168</v>
      </c>
      <c r="N48469" s="12">
        <v>1.9116475557878598E-2</v>
      </c>
      <c r="O48469" s="4">
        <v>5.3294946323326387E-9</v>
      </c>
      <c r="P48469" s="7">
        <v>44315189.243283108</v>
      </c>
      <c r="Q48469" s="7">
        <v>2318167337.33741</v>
      </c>
      <c r="R48469" t="s">
        <v>10</v>
      </c>
    </row>
    <row r="48470" spans="1:18" x14ac:dyDescent="0.25">
      <c r="A48470" s="1">
        <v>43626</v>
      </c>
      <c r="B48470" s="7">
        <v>43626</v>
      </c>
      <c r="C48470" s="4">
        <v>0.11981083839999999</v>
      </c>
      <c r="D48470" s="4">
        <v>0.1246503149</v>
      </c>
      <c r="E48470" s="4">
        <v>0.11834786849999999</v>
      </c>
      <c r="F48470" s="4">
        <v>0.1239401332</v>
      </c>
      <c r="G48470" s="4">
        <v>-2.0879566267351821</v>
      </c>
      <c r="H48470" s="4">
        <v>3.3563102736855012E-2</v>
      </c>
      <c r="I48470" s="4">
        <v>1.5491877952811611E-5</v>
      </c>
      <c r="J48470" s="13">
        <v>-11.075194674421059</v>
      </c>
      <c r="K48470" s="4">
        <v>-6.7768443954941233E-3</v>
      </c>
      <c r="L48470" s="7">
        <v>351384677.937567</v>
      </c>
      <c r="M48470" s="7">
        <v>19331690042.978748</v>
      </c>
      <c r="N48470" s="12">
        <v>1.8176614520321755E-2</v>
      </c>
      <c r="O48470" s="4">
        <v>5.4534073591193958E-9</v>
      </c>
      <c r="P48470" s="7">
        <v>43550663.788021155</v>
      </c>
      <c r="Q48470" s="7">
        <v>2395972238.9078999</v>
      </c>
      <c r="R48470" t="s">
        <v>10</v>
      </c>
    </row>
    <row r="48471" spans="1:18" x14ac:dyDescent="0.25">
      <c r="A48471" s="1">
        <v>43627</v>
      </c>
      <c r="B48471" s="7">
        <v>43627</v>
      </c>
      <c r="C48471" s="4">
        <v>0.12398432819999999</v>
      </c>
      <c r="D48471" s="4">
        <v>0.1242901926</v>
      </c>
      <c r="E48471" s="4">
        <v>0.1197322908</v>
      </c>
      <c r="F48471" s="4">
        <v>0.1228268595</v>
      </c>
      <c r="G48471" s="4">
        <v>-2.0969795616160125</v>
      </c>
      <c r="H48471" s="4">
        <v>-8.9823503594556441E-3</v>
      </c>
      <c r="I48471" s="4">
        <v>1.5493350801966972E-5</v>
      </c>
      <c r="J48471" s="13">
        <v>-11.075099606595799</v>
      </c>
      <c r="K48471" s="4">
        <v>9.5072344350206228E-5</v>
      </c>
      <c r="L48471" s="7">
        <v>379804244.936216</v>
      </c>
      <c r="M48471" s="7">
        <v>19349416840.192516</v>
      </c>
      <c r="N48471" s="12">
        <v>1.9628717912949626E-2</v>
      </c>
      <c r="O48471" s="4">
        <v>9.1698124552779914E-4</v>
      </c>
      <c r="P48471" s="7">
        <v>46650162.63028419</v>
      </c>
      <c r="Q48471" s="7">
        <v>2376628103.63726</v>
      </c>
      <c r="R48471" t="s">
        <v>10</v>
      </c>
    </row>
    <row r="48472" spans="1:18" x14ac:dyDescent="0.25">
      <c r="A48472" s="1">
        <v>43628</v>
      </c>
      <c r="B48472" s="7">
        <v>43628</v>
      </c>
      <c r="C48472" s="4">
        <v>0.1228944948</v>
      </c>
      <c r="D48472" s="4">
        <v>0.12691750509999999</v>
      </c>
      <c r="E48472" s="4">
        <v>0.1217537705</v>
      </c>
      <c r="F48472" s="4">
        <v>0.12644620270000001</v>
      </c>
      <c r="G48472" s="4">
        <v>-2.0679383363684773</v>
      </c>
      <c r="H48472" s="4">
        <v>2.946703363363299E-2</v>
      </c>
      <c r="I48472" s="4">
        <v>1.5522761490461004E-5</v>
      </c>
      <c r="J48472" s="13">
        <v>-11.073203127950654</v>
      </c>
      <c r="K48472" s="4">
        <v>1.8982780981308448E-3</v>
      </c>
      <c r="L48472" s="7">
        <v>438940968.255045</v>
      </c>
      <c r="M48472" s="7">
        <v>19399417542.058224</v>
      </c>
      <c r="N48472" s="12">
        <v>2.262650243510737E-2</v>
      </c>
      <c r="O48472" s="4">
        <v>2.5840934783029831E-3</v>
      </c>
      <c r="P48472" s="7">
        <v>55502418.645311691</v>
      </c>
      <c r="Q48472" s="7">
        <v>2452982682.7850299</v>
      </c>
      <c r="R48472" t="s">
        <v>10</v>
      </c>
    </row>
    <row r="48473" spans="1:18" x14ac:dyDescent="0.25">
      <c r="A48473" s="1">
        <v>43629</v>
      </c>
      <c r="B48473" s="7">
        <v>43629</v>
      </c>
      <c r="C48473" s="4">
        <v>0.1263732444</v>
      </c>
      <c r="D48473" s="4">
        <v>0.1270397586</v>
      </c>
      <c r="E48473" s="4">
        <v>0.1245602386</v>
      </c>
      <c r="F48473" s="4">
        <v>0.1247283897</v>
      </c>
      <c r="G48473" s="4">
        <v>-2.0816167882140761</v>
      </c>
      <c r="H48473" s="4">
        <v>-1.3585326908358097E-2</v>
      </c>
      <c r="I48473" s="4">
        <v>1.5153631872413468E-5</v>
      </c>
      <c r="J48473" s="13">
        <v>-11.09727032718691</v>
      </c>
      <c r="K48473" s="4">
        <v>-2.3779893691877746E-2</v>
      </c>
      <c r="L48473" s="7">
        <v>458304560.54318798</v>
      </c>
      <c r="M48473" s="7">
        <v>19426417647.679214</v>
      </c>
      <c r="N48473" s="12">
        <v>2.359182062565918E-2</v>
      </c>
      <c r="O48473" s="4">
        <v>1.3917998085485879E-3</v>
      </c>
      <c r="P48473" s="7">
        <v>57163589.828717992</v>
      </c>
      <c r="Q48473" s="7">
        <v>2423025790.8346901</v>
      </c>
      <c r="R48473" t="s">
        <v>10</v>
      </c>
    </row>
    <row r="48474" spans="1:18" x14ac:dyDescent="0.25">
      <c r="A48474" s="1">
        <v>43630</v>
      </c>
      <c r="B48474" s="7">
        <v>43630</v>
      </c>
      <c r="C48474" s="4">
        <v>0.1247644664</v>
      </c>
      <c r="D48474" s="4">
        <v>0.1254205249</v>
      </c>
      <c r="E48474" s="4">
        <v>0.1218784213</v>
      </c>
      <c r="F48474" s="4">
        <v>0.12532044589999999</v>
      </c>
      <c r="G48474" s="4">
        <v>-2.0768812548131899</v>
      </c>
      <c r="H48474" s="4">
        <v>4.7467637594297927E-3</v>
      </c>
      <c r="I48474" s="4">
        <v>1.4414867246765846E-5</v>
      </c>
      <c r="J48474" s="13">
        <v>-11.147250436297803</v>
      </c>
      <c r="K48474" s="4">
        <v>-4.875165451211147E-2</v>
      </c>
      <c r="L48474" s="7">
        <v>352099385.00636798</v>
      </c>
      <c r="M48474" s="7">
        <v>19408199973.827976</v>
      </c>
      <c r="N48474" s="12">
        <v>1.8141784682823507E-2</v>
      </c>
      <c r="O48474" s="4">
        <v>-9.3777834810499059E-4</v>
      </c>
      <c r="P48474" s="7">
        <v>44125251.930113807</v>
      </c>
      <c r="Q48474" s="7">
        <v>2432244274.8364902</v>
      </c>
      <c r="R48474" t="s">
        <v>10</v>
      </c>
    </row>
    <row r="48475" spans="1:18" x14ac:dyDescent="0.25">
      <c r="A48475" s="1">
        <v>43631</v>
      </c>
      <c r="B48475" s="7">
        <v>43631</v>
      </c>
      <c r="C48475" s="4">
        <v>0.12526232770000001</v>
      </c>
      <c r="D48475" s="4">
        <v>0.12765044410000001</v>
      </c>
      <c r="E48475" s="4">
        <v>0.12461797300000001</v>
      </c>
      <c r="F48475" s="4">
        <v>0.1267418092</v>
      </c>
      <c r="G48475" s="4">
        <v>-2.0656032602951688</v>
      </c>
      <c r="H48475" s="4">
        <v>1.1341830854433674E-2</v>
      </c>
      <c r="I48475" s="4">
        <v>1.433994437316647E-5</v>
      </c>
      <c r="J48475" s="13">
        <v>-11.152461601937947</v>
      </c>
      <c r="K48475" s="4">
        <v>-5.1976110717346343E-3</v>
      </c>
      <c r="L48475" s="7">
        <v>322647446.80773503</v>
      </c>
      <c r="M48475" s="7">
        <v>19408201569.696861</v>
      </c>
      <c r="N48475" s="12">
        <v>1.6624283586970934E-2</v>
      </c>
      <c r="O48475" s="4">
        <v>8.2226527302496777E-8</v>
      </c>
      <c r="P48475" s="7">
        <v>40892921.142173104</v>
      </c>
      <c r="Q48475" s="7">
        <v>2459830580.2616601</v>
      </c>
      <c r="R48475" t="s">
        <v>10</v>
      </c>
    </row>
    <row r="48476" spans="1:18" x14ac:dyDescent="0.25">
      <c r="A48476" s="1">
        <v>43632</v>
      </c>
      <c r="B48476" s="7">
        <v>43632</v>
      </c>
      <c r="C48476" s="4">
        <v>0.1266854523</v>
      </c>
      <c r="D48476" s="4">
        <v>0.13188974910000001</v>
      </c>
      <c r="E48476" s="4">
        <v>0.12615753669999999</v>
      </c>
      <c r="F48476" s="4">
        <v>0.1298159998</v>
      </c>
      <c r="G48476" s="4">
        <v>-2.0416372172855435</v>
      </c>
      <c r="H48476" s="4">
        <v>2.4255536664692004E-2</v>
      </c>
      <c r="I48476" s="4">
        <v>1.4432839269270622E-5</v>
      </c>
      <c r="J48476" s="13">
        <v>-11.146004442976295</v>
      </c>
      <c r="K48476" s="4">
        <v>6.4780513568783917E-3</v>
      </c>
      <c r="L48476" s="7">
        <v>330880314.299909</v>
      </c>
      <c r="M48476" s="7">
        <v>19408202368.157475</v>
      </c>
      <c r="N48476" s="12">
        <v>1.7048478165230571E-2</v>
      </c>
      <c r="O48476" s="4">
        <v>4.1140371011882667E-8</v>
      </c>
      <c r="P48476" s="7">
        <v>42953558.814980924</v>
      </c>
      <c r="Q48476" s="7">
        <v>2519495194.7430902</v>
      </c>
      <c r="R48476" t="s">
        <v>10</v>
      </c>
    </row>
    <row r="48477" spans="1:18" x14ac:dyDescent="0.25">
      <c r="A48477" s="1">
        <v>43633</v>
      </c>
      <c r="B48477" s="7">
        <v>43633</v>
      </c>
      <c r="C48477" s="4">
        <v>0.12974752959999999</v>
      </c>
      <c r="D48477" s="4">
        <v>0.1314911808</v>
      </c>
      <c r="E48477" s="4">
        <v>0.12855876550000001</v>
      </c>
      <c r="F48477" s="4">
        <v>0.1310351683</v>
      </c>
      <c r="G48477" s="4">
        <v>-2.0322895315046616</v>
      </c>
      <c r="H48477" s="4">
        <v>9.3915118466006402E-3</v>
      </c>
      <c r="I48477" s="4">
        <v>1.4059036153763736E-5</v>
      </c>
      <c r="J48477" s="13">
        <v>-11.172245226295464</v>
      </c>
      <c r="K48477" s="4">
        <v>-2.5899485786054645E-2</v>
      </c>
      <c r="L48477" s="7">
        <v>248165709.00144601</v>
      </c>
      <c r="M48477" s="7">
        <v>19408203171.767895</v>
      </c>
      <c r="N48477" s="12">
        <v>1.2786640102904517E-2</v>
      </c>
      <c r="O48477" s="4">
        <v>4.1405711100040524E-8</v>
      </c>
      <c r="P48477" s="7">
        <v>32518435.445293304</v>
      </c>
      <c r="Q48477" s="7">
        <v>2543157169.0131998</v>
      </c>
      <c r="R48477" t="s">
        <v>10</v>
      </c>
    </row>
    <row r="48478" spans="1:18" x14ac:dyDescent="0.25">
      <c r="A48478" s="1">
        <v>43634</v>
      </c>
      <c r="B48478" s="7">
        <v>43634</v>
      </c>
      <c r="C48478" s="4">
        <v>0.13105754659999999</v>
      </c>
      <c r="D48478" s="4">
        <v>0.13159010290000001</v>
      </c>
      <c r="E48478" s="4">
        <v>0.1236919876</v>
      </c>
      <c r="F48478" s="4">
        <v>0.1245645874</v>
      </c>
      <c r="G48478" s="4">
        <v>-2.082930923297051</v>
      </c>
      <c r="H48478" s="4">
        <v>-4.9380490626652694E-2</v>
      </c>
      <c r="I48478" s="4">
        <v>1.3715903997599242E-5</v>
      </c>
      <c r="J48478" s="13">
        <v>-11.196954522688237</v>
      </c>
      <c r="K48478" s="4">
        <v>-2.4406520647052638E-2</v>
      </c>
      <c r="L48478" s="7">
        <v>277401409.58008099</v>
      </c>
      <c r="M48478" s="7">
        <v>19408944001.076344</v>
      </c>
      <c r="N48478" s="12">
        <v>1.4292452467516903E-2</v>
      </c>
      <c r="O48478" s="4">
        <v>3.8170937406840291E-5</v>
      </c>
      <c r="P48478" s="7">
        <v>34554392.128521197</v>
      </c>
      <c r="Q48478" s="7">
        <v>2417667101.36378</v>
      </c>
      <c r="R48478" t="s">
        <v>10</v>
      </c>
    </row>
    <row r="48479" spans="1:18" x14ac:dyDescent="0.25">
      <c r="A48479" s="1">
        <v>43635</v>
      </c>
      <c r="B48479" s="7">
        <v>43635</v>
      </c>
      <c r="C48479" s="4">
        <v>0.12452610779999999</v>
      </c>
      <c r="D48479" s="4">
        <v>0.12638646880000001</v>
      </c>
      <c r="E48479" s="4">
        <v>0.1233388815</v>
      </c>
      <c r="F48479" s="4">
        <v>0.1243015923</v>
      </c>
      <c r="G48479" s="4">
        <v>-2.0850444704107547</v>
      </c>
      <c r="H48479" s="4">
        <v>-2.1113151457361661E-3</v>
      </c>
      <c r="I48479" s="4">
        <v>1.3403925222223223E-5</v>
      </c>
      <c r="J48479" s="13">
        <v>-11.219962966870572</v>
      </c>
      <c r="K48479" s="4">
        <v>-2.2745768374481661E-2</v>
      </c>
      <c r="L48479" s="7">
        <v>230628665.835899</v>
      </c>
      <c r="M48479" s="7">
        <v>19408944294.957836</v>
      </c>
      <c r="N48479" s="12">
        <v>1.1882597133106977E-2</v>
      </c>
      <c r="O48479" s="4">
        <v>1.514154982354777E-8</v>
      </c>
      <c r="P48479" s="7">
        <v>28667510.393426854</v>
      </c>
      <c r="Q48479" s="7">
        <v>2412562680.7252598</v>
      </c>
      <c r="R48479" t="s">
        <v>10</v>
      </c>
    </row>
    <row r="48480" spans="1:18" x14ac:dyDescent="0.25">
      <c r="A48480" s="1">
        <v>43636</v>
      </c>
      <c r="B48480" s="7">
        <v>43636</v>
      </c>
      <c r="C48480" s="4">
        <v>0.1243545781</v>
      </c>
      <c r="D48480" s="4">
        <v>0.1246054689</v>
      </c>
      <c r="E48480" s="4">
        <v>0.12080707509999999</v>
      </c>
      <c r="F48480" s="4">
        <v>0.1215067853</v>
      </c>
      <c r="G48480" s="4">
        <v>-2.1077851716703337</v>
      </c>
      <c r="H48480" s="4">
        <v>-2.2484080439249501E-2</v>
      </c>
      <c r="I48480" s="4">
        <v>1.2753725227158554E-5</v>
      </c>
      <c r="J48480" s="13">
        <v>-11.269687154355447</v>
      </c>
      <c r="K48480" s="4">
        <v>-4.850817833470606E-2</v>
      </c>
      <c r="L48480" s="7">
        <v>274018148.44502002</v>
      </c>
      <c r="M48480" s="7">
        <v>19408944597.816795</v>
      </c>
      <c r="N48480" s="12">
        <v>1.4118137493980111E-2</v>
      </c>
      <c r="O48480" s="4">
        <v>1.5604092350178801E-8</v>
      </c>
      <c r="P48480" s="7">
        <v>33295064.331412576</v>
      </c>
      <c r="Q48480" s="7">
        <v>2358318464.1465201</v>
      </c>
      <c r="R48480" t="s">
        <v>10</v>
      </c>
    </row>
    <row r="48481" spans="1:18" x14ac:dyDescent="0.25">
      <c r="A48481" s="1">
        <v>43637</v>
      </c>
      <c r="B48481" s="7">
        <v>43637</v>
      </c>
      <c r="C48481" s="4">
        <v>0.1214833662</v>
      </c>
      <c r="D48481" s="4">
        <v>0.12567316649999999</v>
      </c>
      <c r="E48481" s="4">
        <v>0.1213647543</v>
      </c>
      <c r="F48481" s="4">
        <v>0.1240476766</v>
      </c>
      <c r="G48481" s="4">
        <v>-2.0870892985642655</v>
      </c>
      <c r="H48481" s="4">
        <v>2.0911517770193205E-2</v>
      </c>
      <c r="I48481" s="4">
        <v>1.2228003653877704E-5</v>
      </c>
      <c r="J48481" s="13">
        <v>-11.311781855123357</v>
      </c>
      <c r="K48481" s="4">
        <v>-4.1221020832513049E-2</v>
      </c>
      <c r="L48481" s="7">
        <v>265396329.97418499</v>
      </c>
      <c r="M48481" s="7">
        <v>19408945703.234718</v>
      </c>
      <c r="N48481" s="12">
        <v>1.3673917894981473E-2</v>
      </c>
      <c r="O48481" s="4">
        <v>5.695404597620291E-8</v>
      </c>
      <c r="P48481" s="7">
        <v>32921798.111464586</v>
      </c>
      <c r="Q48481" s="7">
        <v>2407634619.7418199</v>
      </c>
      <c r="R48481" t="s">
        <v>10</v>
      </c>
    </row>
    <row r="48482" spans="1:18" x14ac:dyDescent="0.25">
      <c r="A48482" s="1">
        <v>43638</v>
      </c>
      <c r="B48482" s="7">
        <v>43638</v>
      </c>
      <c r="C48482" s="4">
        <v>0.1241955763</v>
      </c>
      <c r="D48482" s="4">
        <v>0.13481279290000001</v>
      </c>
      <c r="E48482" s="4">
        <v>0.1241199355</v>
      </c>
      <c r="F48482" s="4">
        <v>0.12905032459999999</v>
      </c>
      <c r="G48482" s="4">
        <v>-2.0475528375165322</v>
      </c>
      <c r="H48482" s="4">
        <v>4.0328429657988323E-2</v>
      </c>
      <c r="I48482" s="4">
        <v>1.2058872232737299E-5</v>
      </c>
      <c r="J48482" s="13">
        <v>-11.325709884077877</v>
      </c>
      <c r="K48482" s="4">
        <v>-1.3831482711960982E-2</v>
      </c>
      <c r="L48482" s="7">
        <v>500748608.39635998</v>
      </c>
      <c r="M48482" s="7">
        <v>19408947007.572041</v>
      </c>
      <c r="N48482" s="12">
        <v>2.5799885393112888E-2</v>
      </c>
      <c r="O48482" s="4">
        <v>6.7202894076710462E-8</v>
      </c>
      <c r="P48482" s="7">
        <v>64621770.456548534</v>
      </c>
      <c r="Q48482" s="7">
        <v>2504730911.4713702</v>
      </c>
      <c r="R48482" t="s">
        <v>10</v>
      </c>
    </row>
    <row r="48483" spans="1:18" x14ac:dyDescent="0.25">
      <c r="A48483" s="1">
        <v>43639</v>
      </c>
      <c r="B48483" s="7">
        <v>43639</v>
      </c>
      <c r="C48483" s="4">
        <v>0.12909648679999999</v>
      </c>
      <c r="D48483" s="4">
        <v>0.13216315910000001</v>
      </c>
      <c r="E48483" s="4">
        <v>0.12726553830000001</v>
      </c>
      <c r="F48483" s="4">
        <v>0.12737816439999999</v>
      </c>
      <c r="G48483" s="4">
        <v>-2.0605949445682472</v>
      </c>
      <c r="H48483" s="4">
        <v>-1.2957427307393188E-2</v>
      </c>
      <c r="I48483" s="4">
        <v>1.1734114312348036E-5</v>
      </c>
      <c r="J48483" s="13">
        <v>-11.353010205531918</v>
      </c>
      <c r="K48483" s="4">
        <v>-2.6931035848245709E-2</v>
      </c>
      <c r="L48483" s="7">
        <v>393971398.78029501</v>
      </c>
      <c r="M48483" s="7">
        <v>19408949003.523167</v>
      </c>
      <c r="N48483" s="12">
        <v>2.0298440616685644E-2</v>
      </c>
      <c r="O48483" s="4">
        <v>1.0283665184514901E-7</v>
      </c>
      <c r="P48483" s="7">
        <v>50183353.602734372</v>
      </c>
      <c r="Q48483" s="7">
        <v>2472276297.0019898</v>
      </c>
      <c r="R48483" t="s">
        <v>10</v>
      </c>
    </row>
    <row r="48484" spans="1:18" x14ac:dyDescent="0.25">
      <c r="A48484" s="1">
        <v>43640</v>
      </c>
      <c r="B48484" s="7">
        <v>43640</v>
      </c>
      <c r="C48484" s="4">
        <v>0.12747162579999999</v>
      </c>
      <c r="D48484" s="4">
        <v>0.12899436140000001</v>
      </c>
      <c r="E48484" s="4">
        <v>0.12508579140000001</v>
      </c>
      <c r="F48484" s="4">
        <v>0.12774885380000001</v>
      </c>
      <c r="G48484" s="4">
        <v>-2.057689022149924</v>
      </c>
      <c r="H48484" s="4">
        <v>2.9101487036345824E-3</v>
      </c>
      <c r="I48484" s="4">
        <v>1.1601822287776711E-5</v>
      </c>
      <c r="J48484" s="13">
        <v>-11.364348378416036</v>
      </c>
      <c r="K48484" s="4">
        <v>-1.1274138043133888E-2</v>
      </c>
      <c r="L48484" s="7">
        <v>387038340.47128397</v>
      </c>
      <c r="M48484" s="7">
        <v>19411950694.986588</v>
      </c>
      <c r="N48484" s="12">
        <v>1.993814771903589E-2</v>
      </c>
      <c r="O48484" s="4">
        <v>1.5465502345727181E-4</v>
      </c>
      <c r="P48484" s="7">
        <v>49443704.371860683</v>
      </c>
      <c r="Q48484" s="7">
        <v>2479854451.3066502</v>
      </c>
      <c r="R48484" t="s">
        <v>10</v>
      </c>
    </row>
    <row r="48485" spans="1:18" x14ac:dyDescent="0.25">
      <c r="A48485" s="1">
        <v>43641</v>
      </c>
      <c r="B48485" s="7">
        <v>43641</v>
      </c>
      <c r="C48485" s="4">
        <v>0.12777335779999999</v>
      </c>
      <c r="D48485" s="4">
        <v>0.12906179700000001</v>
      </c>
      <c r="E48485" s="4">
        <v>0.1225885461</v>
      </c>
      <c r="F48485" s="4">
        <v>0.1244907762</v>
      </c>
      <c r="G48485" s="4">
        <v>-2.0835236525689211</v>
      </c>
      <c r="H48485" s="4">
        <v>-2.5503771682372667E-2</v>
      </c>
      <c r="I48485" s="4">
        <v>1.0558193322086508E-5</v>
      </c>
      <c r="J48485" s="13">
        <v>-11.458608381246822</v>
      </c>
      <c r="K48485" s="4">
        <v>-8.9953883088670902E-2</v>
      </c>
      <c r="L48485" s="7">
        <v>504489449.66607898</v>
      </c>
      <c r="M48485" s="7">
        <v>19412683548.737965</v>
      </c>
      <c r="N48485" s="12">
        <v>2.5987620330774737E-2</v>
      </c>
      <c r="O48485" s="4">
        <v>3.7752710322223086E-5</v>
      </c>
      <c r="P48485" s="7">
        <v>62804283.173641004</v>
      </c>
      <c r="Q48485" s="7">
        <v>2416700043.1073599</v>
      </c>
      <c r="R48485" t="s">
        <v>10</v>
      </c>
    </row>
    <row r="48486" spans="1:18" x14ac:dyDescent="0.25">
      <c r="A48486" s="1">
        <v>43642</v>
      </c>
      <c r="B48486" s="7">
        <v>43642</v>
      </c>
      <c r="C48486" s="4">
        <v>0.1244801183</v>
      </c>
      <c r="D48486" s="4">
        <v>0.13185105799999999</v>
      </c>
      <c r="E48486" s="4">
        <v>0.12182676420000001</v>
      </c>
      <c r="F48486" s="4">
        <v>0.1226277066</v>
      </c>
      <c r="G48486" s="4">
        <v>-2.0986022891689431</v>
      </c>
      <c r="H48486" s="4">
        <v>-1.4965523204762562E-2</v>
      </c>
      <c r="I48486" s="4">
        <v>9.4211373160778725E-6</v>
      </c>
      <c r="J48486" s="13">
        <v>-11.572554742472931</v>
      </c>
      <c r="K48486" s="4">
        <v>-0.10769418321125522</v>
      </c>
      <c r="L48486" s="7">
        <v>691216184.29358602</v>
      </c>
      <c r="M48486" s="7">
        <v>19414689401.36747</v>
      </c>
      <c r="N48486" s="12">
        <v>3.5602742336166365E-2</v>
      </c>
      <c r="O48486" s="4">
        <v>1.0332691121602091E-4</v>
      </c>
      <c r="P48486" s="7">
        <v>84762255.444725394</v>
      </c>
      <c r="Q48486" s="7">
        <v>2380778835.6410198</v>
      </c>
      <c r="R48486" t="s">
        <v>10</v>
      </c>
    </row>
    <row r="48487" spans="1:18" x14ac:dyDescent="0.25">
      <c r="A48487" s="1">
        <v>43643</v>
      </c>
      <c r="B48487" s="7">
        <v>43643</v>
      </c>
      <c r="C48487" s="4">
        <v>0.12269047199999999</v>
      </c>
      <c r="D48487" s="4">
        <v>0.12382407719999999</v>
      </c>
      <c r="E48487" s="4">
        <v>0.10339249139999999</v>
      </c>
      <c r="F48487" s="4">
        <v>0.1074942731</v>
      </c>
      <c r="G48487" s="4">
        <v>-2.2303177063218742</v>
      </c>
      <c r="H48487" s="4">
        <v>-0.1234095778155897</v>
      </c>
      <c r="I48487" s="4">
        <v>9.6124595522485844E-6</v>
      </c>
      <c r="J48487" s="13">
        <v>-11.552450430969861</v>
      </c>
      <c r="K48487" s="4">
        <v>2.0307764312510992E-2</v>
      </c>
      <c r="L48487" s="7">
        <v>614497106.12174594</v>
      </c>
      <c r="M48487" s="7">
        <v>19414690401.16687</v>
      </c>
      <c r="N48487" s="12">
        <v>3.1651141142318352E-2</v>
      </c>
      <c r="O48487" s="4">
        <v>5.1497058730137047E-8</v>
      </c>
      <c r="P48487" s="7">
        <v>66054919.744610637</v>
      </c>
      <c r="Q48487" s="7">
        <v>2086968032.13498</v>
      </c>
      <c r="R48487" t="s">
        <v>10</v>
      </c>
    </row>
    <row r="48488" spans="1:18" x14ac:dyDescent="0.25">
      <c r="A48488" s="1">
        <v>43644</v>
      </c>
      <c r="B48488" s="7">
        <v>43644</v>
      </c>
      <c r="C48488" s="4">
        <v>0.1075078738</v>
      </c>
      <c r="D48488" s="4">
        <v>0.1122782886</v>
      </c>
      <c r="E48488" s="4">
        <v>0.1069543776</v>
      </c>
      <c r="F48488" s="4">
        <v>0.1120195689</v>
      </c>
      <c r="G48488" s="4">
        <v>-2.189081700627781</v>
      </c>
      <c r="H48488" s="4">
        <v>4.2098017591971695E-2</v>
      </c>
      <c r="I48488" s="4">
        <v>9.0284977397281709E-6</v>
      </c>
      <c r="J48488" s="13">
        <v>-11.615124567639052</v>
      </c>
      <c r="K48488" s="4">
        <v>-6.0750509205920226E-2</v>
      </c>
      <c r="L48488" s="7">
        <v>490424131.15838099</v>
      </c>
      <c r="M48488" s="7">
        <v>19419879804.179287</v>
      </c>
      <c r="N48488" s="12">
        <v>2.5253716094207672E-2</v>
      </c>
      <c r="O48488" s="4">
        <v>2.6729259674956982E-4</v>
      </c>
      <c r="P48488" s="7">
        <v>54937099.750518896</v>
      </c>
      <c r="Q48488" s="7">
        <v>2175406563.7539802</v>
      </c>
      <c r="R48488" t="s">
        <v>10</v>
      </c>
    </row>
    <row r="48489" spans="1:18" x14ac:dyDescent="0.25">
      <c r="A48489" s="1">
        <v>43645</v>
      </c>
      <c r="B48489" s="7">
        <v>43645</v>
      </c>
      <c r="C48489" s="4">
        <v>0.1120374061</v>
      </c>
      <c r="D48489" s="4">
        <v>0.1167207272</v>
      </c>
      <c r="E48489" s="4">
        <v>0.10638068489999999</v>
      </c>
      <c r="F48489" s="4">
        <v>0.1145039025</v>
      </c>
      <c r="G48489" s="4">
        <v>-2.1671463735992216</v>
      </c>
      <c r="H48489" s="4">
        <v>2.2177675065128726E-2</v>
      </c>
      <c r="I48489" s="4">
        <v>9.5744084472298788E-6</v>
      </c>
      <c r="J48489" s="13">
        <v>-11.556416805774246</v>
      </c>
      <c r="K48489" s="4">
        <v>6.0465287054293944E-2</v>
      </c>
      <c r="L48489" s="7">
        <v>452566256.53255898</v>
      </c>
      <c r="M48489" s="7">
        <v>19419882494.481968</v>
      </c>
      <c r="N48489" s="12">
        <v>2.3304273682456765E-2</v>
      </c>
      <c r="O48489" s="4">
        <v>1.3853343625691582E-7</v>
      </c>
      <c r="P48489" s="7">
        <v>51820602.512794122</v>
      </c>
      <c r="Q48489" s="7">
        <v>2223652331.70962</v>
      </c>
      <c r="R48489" t="s">
        <v>10</v>
      </c>
    </row>
    <row r="48490" spans="1:18" x14ac:dyDescent="0.25">
      <c r="A48490" s="1">
        <v>43646</v>
      </c>
      <c r="B48490" s="7">
        <v>43646</v>
      </c>
      <c r="C48490" s="4">
        <v>0.1151314546</v>
      </c>
      <c r="D48490" s="4">
        <v>0.1151314546</v>
      </c>
      <c r="E48490" s="4">
        <v>0.10434533579999999</v>
      </c>
      <c r="F48490" s="4">
        <v>0.10434533579999999</v>
      </c>
      <c r="G48490" s="4">
        <v>-2.2600493441100293</v>
      </c>
      <c r="H48490" s="4">
        <v>-8.8718082774515122E-2</v>
      </c>
      <c r="I48490" s="4">
        <v>9.6462822276798832E-6</v>
      </c>
      <c r="J48490" s="13">
        <v>-11.548937978225934</v>
      </c>
      <c r="K48490" s="4">
        <v>7.506863828312991E-3</v>
      </c>
      <c r="L48490" s="7">
        <v>402976986.37463403</v>
      </c>
      <c r="M48490" s="7">
        <v>19419886010.981339</v>
      </c>
      <c r="N48490" s="12">
        <v>2.0750739018074726E-2</v>
      </c>
      <c r="O48490" s="4">
        <v>1.8107727333438509E-7</v>
      </c>
      <c r="P48490" s="7">
        <v>42048768.962933213</v>
      </c>
      <c r="Q48490" s="7">
        <v>2026374527.0135701</v>
      </c>
      <c r="R48490" t="s">
        <v>10</v>
      </c>
    </row>
    <row r="48491" spans="1:18" x14ac:dyDescent="0.25">
      <c r="A48491" s="1">
        <v>43647</v>
      </c>
      <c r="B48491" s="7">
        <v>43647</v>
      </c>
      <c r="C48491" s="4">
        <v>0.1043871738</v>
      </c>
      <c r="D48491" s="4">
        <v>0.1087553383</v>
      </c>
      <c r="E48491" s="4">
        <v>0.1012234597</v>
      </c>
      <c r="F48491" s="4">
        <v>0.10528427880000001</v>
      </c>
      <c r="G48491" s="4">
        <v>-2.2510911701337331</v>
      </c>
      <c r="H48491" s="4">
        <v>8.9984184995072058E-3</v>
      </c>
      <c r="I48491" s="4">
        <v>9.9483077160181618E-6</v>
      </c>
      <c r="J48491" s="13">
        <v>-11.518108100050956</v>
      </c>
      <c r="K48491" s="4">
        <v>3.1310040615608402E-2</v>
      </c>
      <c r="L48491" s="7">
        <v>435487153.88630497</v>
      </c>
      <c r="M48491" s="7">
        <v>19420032994.860863</v>
      </c>
      <c r="N48491" s="12">
        <v>2.2424635117847033E-2</v>
      </c>
      <c r="O48491" s="4">
        <v>7.5687302922950303E-6</v>
      </c>
      <c r="P48491" s="7">
        <v>45849950.923584238</v>
      </c>
      <c r="Q48491" s="7">
        <v>2044624168.1361301</v>
      </c>
      <c r="R48491" t="s">
        <v>10</v>
      </c>
    </row>
    <row r="48492" spans="1:18" x14ac:dyDescent="0.25">
      <c r="A48492" s="1">
        <v>43648</v>
      </c>
      <c r="B48492" s="7">
        <v>43648</v>
      </c>
      <c r="C48492" s="4">
        <v>0.105210778</v>
      </c>
      <c r="D48492" s="4">
        <v>0.1059164427</v>
      </c>
      <c r="E48492" s="4">
        <v>9.9550088999999994E-2</v>
      </c>
      <c r="F48492" s="4">
        <v>0.1033901579</v>
      </c>
      <c r="G48492" s="4">
        <v>-2.2692455061576968</v>
      </c>
      <c r="H48492" s="4">
        <v>-1.7990538773581873E-2</v>
      </c>
      <c r="I48492" s="4">
        <v>9.5716756812563464E-6</v>
      </c>
      <c r="J48492" s="13">
        <v>-11.556702270517192</v>
      </c>
      <c r="K48492" s="4">
        <v>-3.7858904802008216E-2</v>
      </c>
      <c r="L48492" s="7">
        <v>475476536.09765798</v>
      </c>
      <c r="M48492" s="7">
        <v>19424969341.317158</v>
      </c>
      <c r="N48492" s="12">
        <v>2.4477595189111228E-2</v>
      </c>
      <c r="O48492" s="4">
        <v>2.5418836608574876E-4</v>
      </c>
      <c r="P48492" s="7">
        <v>49159594.144881912</v>
      </c>
      <c r="Q48492" s="7">
        <v>2008350647.4014399</v>
      </c>
      <c r="R48492" t="s">
        <v>10</v>
      </c>
    </row>
    <row r="48493" spans="1:18" x14ac:dyDescent="0.25">
      <c r="A48493" s="1">
        <v>43649</v>
      </c>
      <c r="B48493" s="7">
        <v>43649</v>
      </c>
      <c r="C48493" s="4">
        <v>0.103366035</v>
      </c>
      <c r="D48493" s="4">
        <v>0.1068225859</v>
      </c>
      <c r="E48493" s="4">
        <v>0.1031087483</v>
      </c>
      <c r="F48493" s="4">
        <v>0.1067242831</v>
      </c>
      <c r="G48493" s="4">
        <v>-2.2375065636246685</v>
      </c>
      <c r="H48493" s="4">
        <v>3.2247994081069063E-2</v>
      </c>
      <c r="I48493" s="4">
        <v>8.9224880784511296E-6</v>
      </c>
      <c r="J48493" s="13">
        <v>-11.626935717705026</v>
      </c>
      <c r="K48493" s="4">
        <v>-6.782381940462974E-2</v>
      </c>
      <c r="L48493" s="7">
        <v>427409680.82079703</v>
      </c>
      <c r="M48493" s="7">
        <v>19424973251.480289</v>
      </c>
      <c r="N48493" s="12">
        <v>2.2003102670333206E-2</v>
      </c>
      <c r="O48493" s="4">
        <v>2.0129571702318727E-7</v>
      </c>
      <c r="P48493" s="7">
        <v>45614991.775599383</v>
      </c>
      <c r="Q48493" s="7">
        <v>2073116344.50091</v>
      </c>
      <c r="R48493" t="s">
        <v>10</v>
      </c>
    </row>
    <row r="48494" spans="1:18" x14ac:dyDescent="0.25">
      <c r="A48494" s="1">
        <v>43650</v>
      </c>
      <c r="B48494" s="7">
        <v>43650</v>
      </c>
      <c r="C48494" s="4">
        <v>0.1067395258</v>
      </c>
      <c r="D48494" s="4">
        <v>0.10691116489999999</v>
      </c>
      <c r="E48494" s="4">
        <v>9.9626048800000006E-2</v>
      </c>
      <c r="F48494" s="4">
        <v>9.9725315300000006E-2</v>
      </c>
      <c r="G48494" s="4">
        <v>-2.3053357195010045</v>
      </c>
      <c r="H48494" s="4">
        <v>-6.5579899875663747E-2</v>
      </c>
      <c r="I48494" s="4">
        <v>8.8917899877313337E-6</v>
      </c>
      <c r="J48494" s="13">
        <v>-11.630382180255122</v>
      </c>
      <c r="K48494" s="4">
        <v>-3.4405303150738271E-3</v>
      </c>
      <c r="L48494" s="7">
        <v>377443849.99228603</v>
      </c>
      <c r="M48494" s="7">
        <v>19425012389.657291</v>
      </c>
      <c r="N48494" s="12">
        <v>1.9430816435064582E-2</v>
      </c>
      <c r="O48494" s="4">
        <v>2.0148381413586028E-6</v>
      </c>
      <c r="P48494" s="7">
        <v>37640706.948526628</v>
      </c>
      <c r="Q48494" s="7">
        <v>1937165485.2649801</v>
      </c>
      <c r="R48494" t="s">
        <v>10</v>
      </c>
    </row>
    <row r="48495" spans="1:18" x14ac:dyDescent="0.25">
      <c r="A48495" s="1">
        <v>43651</v>
      </c>
      <c r="B48495" s="7">
        <v>43651</v>
      </c>
      <c r="C48495" s="4">
        <v>9.9690362599999999E-2</v>
      </c>
      <c r="D48495" s="4">
        <v>0.1019993173</v>
      </c>
      <c r="E48495" s="4">
        <v>9.9218950099999995E-2</v>
      </c>
      <c r="F48495" s="4">
        <v>9.9891125400000003E-2</v>
      </c>
      <c r="G48495" s="4">
        <v>-2.3036744321085116</v>
      </c>
      <c r="H48495" s="4">
        <v>1.6626680948683521E-3</v>
      </c>
      <c r="I48495" s="4">
        <v>9.0988286006018639E-6</v>
      </c>
      <c r="J48495" s="13">
        <v>-11.607364877935856</v>
      </c>
      <c r="K48495" s="4">
        <v>2.3284244584745803E-2</v>
      </c>
      <c r="L48495" s="7">
        <v>347775553.86532098</v>
      </c>
      <c r="M48495" s="7">
        <v>19425038497.252228</v>
      </c>
      <c r="N48495" s="12">
        <v>1.7903467934671822E-2</v>
      </c>
      <c r="O48495" s="4">
        <v>1.3440194741019394E-6</v>
      </c>
      <c r="P48495" s="7">
        <v>34739691.462215237</v>
      </c>
      <c r="Q48495" s="7">
        <v>1940388956.4288499</v>
      </c>
      <c r="R48495" t="s">
        <v>10</v>
      </c>
    </row>
    <row r="48496" spans="1:18" x14ac:dyDescent="0.25">
      <c r="A48496" s="1">
        <v>43652</v>
      </c>
      <c r="B48496" s="7">
        <v>43652</v>
      </c>
      <c r="C48496" s="4">
        <v>9.9891859299999997E-2</v>
      </c>
      <c r="D48496" s="4">
        <v>0.10421425989999999</v>
      </c>
      <c r="E48496" s="4">
        <v>9.9891859299999997E-2</v>
      </c>
      <c r="F48496" s="4">
        <v>0.1028751825</v>
      </c>
      <c r="G48496" s="4">
        <v>-2.2742388459889069</v>
      </c>
      <c r="H48496" s="4">
        <v>2.9873095212920614E-2</v>
      </c>
      <c r="I48496" s="4">
        <v>9.1782768280183223E-6</v>
      </c>
      <c r="J48496" s="13">
        <v>-11.598671080317679</v>
      </c>
      <c r="K48496" s="4">
        <v>8.731698431070899E-3</v>
      </c>
      <c r="L48496" s="7">
        <v>255386487.52468401</v>
      </c>
      <c r="M48496" s="7">
        <v>19425048093.936264</v>
      </c>
      <c r="N48496" s="12">
        <v>1.31472769740223E-2</v>
      </c>
      <c r="O48496" s="4">
        <v>4.9403680912201972E-7</v>
      </c>
      <c r="P48496" s="7">
        <v>26272931.512135841</v>
      </c>
      <c r="Q48496" s="7">
        <v>1998355367.7349701</v>
      </c>
      <c r="R48496" t="s">
        <v>10</v>
      </c>
    </row>
    <row r="48497" spans="1:18" x14ac:dyDescent="0.25">
      <c r="A48497" s="1">
        <v>43653</v>
      </c>
      <c r="B48497" s="7">
        <v>43653</v>
      </c>
      <c r="C48497" s="4">
        <v>0.1029273832</v>
      </c>
      <c r="D48497" s="4">
        <v>0.10579393619999999</v>
      </c>
      <c r="E48497" s="4">
        <v>0.10218336040000001</v>
      </c>
      <c r="F48497" s="4">
        <v>0.10505388860000001</v>
      </c>
      <c r="G48497" s="4">
        <v>-2.2532818357174933</v>
      </c>
      <c r="H48497" s="4">
        <v>2.1178150522357622E-2</v>
      </c>
      <c r="I48497" s="4">
        <v>9.1743336405559743E-6</v>
      </c>
      <c r="J48497" s="13">
        <v>-11.599100794393481</v>
      </c>
      <c r="K48497" s="4">
        <v>-4.2962176193146821E-4</v>
      </c>
      <c r="L48497" s="7">
        <v>235672563.28102401</v>
      </c>
      <c r="M48497" s="7">
        <v>19425054291.764404</v>
      </c>
      <c r="N48497" s="12">
        <v>1.2132401780773482E-2</v>
      </c>
      <c r="O48497" s="4">
        <v>3.1906372176208443E-7</v>
      </c>
      <c r="P48497" s="7">
        <v>24758319.20900115</v>
      </c>
      <c r="Q48497" s="7">
        <v>2040677489.6159699</v>
      </c>
      <c r="R48497" t="s">
        <v>10</v>
      </c>
    </row>
    <row r="48498" spans="1:18" x14ac:dyDescent="0.25">
      <c r="A48498" s="1">
        <v>43654</v>
      </c>
      <c r="B48498" s="7">
        <v>43654</v>
      </c>
      <c r="C48498" s="4">
        <v>0.1049943708</v>
      </c>
      <c r="D48498" s="4">
        <v>0.1062298981</v>
      </c>
      <c r="E48498" s="4">
        <v>0.1039089076</v>
      </c>
      <c r="F48498" s="4">
        <v>0.10502336700000001</v>
      </c>
      <c r="G48498" s="4">
        <v>-2.2535724107264592</v>
      </c>
      <c r="H48498" s="4">
        <v>-2.9053279613677909E-4</v>
      </c>
      <c r="I48498" s="4">
        <v>8.5482438687346224E-6</v>
      </c>
      <c r="J48498" s="13">
        <v>-11.669784691581778</v>
      </c>
      <c r="K48498" s="4">
        <v>-6.8243623608113091E-2</v>
      </c>
      <c r="L48498" s="7">
        <v>265492741.41141</v>
      </c>
      <c r="M48498" s="7">
        <v>19425065603.415474</v>
      </c>
      <c r="N48498" s="12">
        <v>1.3667533836525572E-2</v>
      </c>
      <c r="O48498" s="4">
        <v>5.8232275183070593E-7</v>
      </c>
      <c r="P48498" s="7">
        <v>27882941.617086612</v>
      </c>
      <c r="Q48498" s="7">
        <v>2040085793.86658</v>
      </c>
      <c r="R48498" t="s">
        <v>10</v>
      </c>
    </row>
    <row r="48499" spans="1:18" x14ac:dyDescent="0.25">
      <c r="A48499" s="1">
        <v>43655</v>
      </c>
      <c r="B48499" s="7">
        <v>43655</v>
      </c>
      <c r="C48499" s="4">
        <v>0.1050824674</v>
      </c>
      <c r="D48499" s="4">
        <v>0.1059641655</v>
      </c>
      <c r="E48499" s="4">
        <v>0.1011054876</v>
      </c>
      <c r="F48499" s="4">
        <v>0.1018336442</v>
      </c>
      <c r="G48499" s="4">
        <v>-2.2844147363427654</v>
      </c>
      <c r="H48499" s="4">
        <v>-3.037155340868097E-2</v>
      </c>
      <c r="I48499" s="4">
        <v>8.0988674382435028E-6</v>
      </c>
      <c r="J48499" s="13">
        <v>-11.723786328501022</v>
      </c>
      <c r="K48499" s="4">
        <v>-5.2569444366780772E-2</v>
      </c>
      <c r="L48499" s="7">
        <v>382565280.39964402</v>
      </c>
      <c r="M48499" s="7">
        <v>19425798589.128365</v>
      </c>
      <c r="N48499" s="12">
        <v>1.9693670694894697E-2</v>
      </c>
      <c r="O48499" s="4">
        <v>3.7734014795900895E-5</v>
      </c>
      <c r="P48499" s="7">
        <v>38958016.647490583</v>
      </c>
      <c r="Q48499" s="7">
        <v>1978199861.82616</v>
      </c>
      <c r="R48499" t="s">
        <v>10</v>
      </c>
    </row>
    <row r="48500" spans="1:18" x14ac:dyDescent="0.25">
      <c r="A48500" s="1">
        <v>43656</v>
      </c>
      <c r="B48500" s="7">
        <v>43656</v>
      </c>
      <c r="C48500" s="4">
        <v>0.1018356197</v>
      </c>
      <c r="D48500" s="4">
        <v>0.10248910730000001</v>
      </c>
      <c r="E48500" s="4">
        <v>9.3288086300000003E-2</v>
      </c>
      <c r="F48500" s="4">
        <v>9.5056570300000004E-2</v>
      </c>
      <c r="G48500" s="4">
        <v>-2.3532830877654733</v>
      </c>
      <c r="H48500" s="4">
        <v>-6.6550440703957436E-2</v>
      </c>
      <c r="I48500" s="4">
        <v>7.8193946885106637E-6</v>
      </c>
      <c r="J48500" s="13">
        <v>-11.758903411964315</v>
      </c>
      <c r="K48500" s="4">
        <v>-3.4507633550482177E-2</v>
      </c>
      <c r="L48500" s="7">
        <v>423744160.55075502</v>
      </c>
      <c r="M48500" s="7">
        <v>19425870942.095413</v>
      </c>
      <c r="N48500" s="12">
        <v>2.1813393171088727E-2</v>
      </c>
      <c r="O48500" s="4">
        <v>3.7245813456100237E-6</v>
      </c>
      <c r="P48500" s="7">
        <v>40279666.586607337</v>
      </c>
      <c r="Q48500" s="7">
        <v>1846556666.84602</v>
      </c>
      <c r="R48500" t="s">
        <v>10</v>
      </c>
    </row>
    <row r="48501" spans="1:18" x14ac:dyDescent="0.25">
      <c r="A48501" s="1">
        <v>43657</v>
      </c>
      <c r="B48501" s="7">
        <v>43657</v>
      </c>
      <c r="C48501" s="4">
        <v>9.5068951600000007E-2</v>
      </c>
      <c r="D48501" s="4">
        <v>9.5118135800000003E-2</v>
      </c>
      <c r="E48501" s="4">
        <v>8.6258769200000002E-2</v>
      </c>
      <c r="F48501" s="4">
        <v>8.7008110700000002E-2</v>
      </c>
      <c r="G48501" s="4">
        <v>-2.441753938236086</v>
      </c>
      <c r="H48501" s="4">
        <v>-8.4670208220209708E-2</v>
      </c>
      <c r="I48501" s="4">
        <v>7.6600670571671763E-6</v>
      </c>
      <c r="J48501" s="13">
        <v>-11.779489820050722</v>
      </c>
      <c r="K48501" s="4">
        <v>-2.0375954621857571E-2</v>
      </c>
      <c r="L48501" s="7">
        <v>439572686.65686202</v>
      </c>
      <c r="M48501" s="7">
        <v>19425874434.860474</v>
      </c>
      <c r="N48501" s="12">
        <v>2.2628205908097093E-2</v>
      </c>
      <c r="O48501" s="4">
        <v>1.7979966359480253E-7</v>
      </c>
      <c r="P48501" s="7">
        <v>38246388.981336668</v>
      </c>
      <c r="Q48501" s="7">
        <v>1690208633.27264</v>
      </c>
      <c r="R48501" t="s">
        <v>10</v>
      </c>
    </row>
    <row r="48502" spans="1:18" x14ac:dyDescent="0.25">
      <c r="A48502" s="1">
        <v>43658</v>
      </c>
      <c r="B48502" s="7">
        <v>43658</v>
      </c>
      <c r="C48502" s="4">
        <v>8.7023519600000002E-2</v>
      </c>
      <c r="D48502" s="4">
        <v>0.1001076972</v>
      </c>
      <c r="E48502" s="4">
        <v>8.6709540000000002E-2</v>
      </c>
      <c r="F48502" s="4">
        <v>9.7963455500000005E-2</v>
      </c>
      <c r="G48502" s="4">
        <v>-2.3231607729184258</v>
      </c>
      <c r="H48502" s="4">
        <v>0.12591176514306271</v>
      </c>
      <c r="I48502" s="4">
        <v>8.2907554060015184E-6</v>
      </c>
      <c r="J48502" s="13">
        <v>-11.700369470410998</v>
      </c>
      <c r="K48502" s="4">
        <v>8.2334572808241371E-2</v>
      </c>
      <c r="L48502" s="7">
        <v>495900790.93091297</v>
      </c>
      <c r="M48502" s="7">
        <v>19426240476.764217</v>
      </c>
      <c r="N48502" s="12">
        <v>2.5527368073305863E-2</v>
      </c>
      <c r="O48502" s="4">
        <v>1.8843007812655666E-5</v>
      </c>
      <c r="P48502" s="7">
        <v>48580155.064775296</v>
      </c>
      <c r="Q48502" s="7">
        <v>1903061644.4777901</v>
      </c>
      <c r="R48502" t="s">
        <v>10</v>
      </c>
    </row>
    <row r="48503" spans="1:18" x14ac:dyDescent="0.25">
      <c r="A48503" s="1">
        <v>43659</v>
      </c>
      <c r="B48503" s="7">
        <v>43659</v>
      </c>
      <c r="C48503" s="4">
        <v>9.79585543E-2</v>
      </c>
      <c r="D48503" s="4">
        <v>9.9423362900000006E-2</v>
      </c>
      <c r="E48503" s="4">
        <v>9.1895375099999996E-2</v>
      </c>
      <c r="F48503" s="4">
        <v>9.5467779899999994E-2</v>
      </c>
      <c r="G48503" s="4">
        <v>-2.3489664716680578</v>
      </c>
      <c r="H48503" s="4">
        <v>-2.5475577471846231E-2</v>
      </c>
      <c r="I48503" s="4">
        <v>8.3799684935731662E-6</v>
      </c>
      <c r="J48503" s="13">
        <v>-11.689666403194156</v>
      </c>
      <c r="K48503" s="4">
        <v>1.0760549938196E-2</v>
      </c>
      <c r="L48503" s="7">
        <v>284411670.40206599</v>
      </c>
      <c r="M48503" s="7">
        <v>19426240587.288132</v>
      </c>
      <c r="N48503" s="12">
        <v>1.4640592405108751E-2</v>
      </c>
      <c r="O48503" s="4">
        <v>5.6894134750033687E-9</v>
      </c>
      <c r="P48503" s="7">
        <v>27152150.750935778</v>
      </c>
      <c r="Q48503" s="7">
        <v>1854580060.67167</v>
      </c>
      <c r="R48503" t="s">
        <v>10</v>
      </c>
    </row>
    <row r="48504" spans="1:18" x14ac:dyDescent="0.25">
      <c r="A48504" s="1">
        <v>43660</v>
      </c>
      <c r="B48504" s="7">
        <v>43660</v>
      </c>
      <c r="C48504" s="4">
        <v>9.5695992899999999E-2</v>
      </c>
      <c r="D48504" s="4">
        <v>9.6291177899999997E-2</v>
      </c>
      <c r="E48504" s="4">
        <v>8.6012804999999998E-2</v>
      </c>
      <c r="F48504" s="4">
        <v>8.6249261199999996E-2</v>
      </c>
      <c r="G48504" s="4">
        <v>-2.4505137889044559</v>
      </c>
      <c r="H48504" s="4">
        <v>-9.6561569878928319E-2</v>
      </c>
      <c r="I48504" s="4">
        <v>8.4095915684482818E-6</v>
      </c>
      <c r="J48504" s="13">
        <v>-11.686137650147048</v>
      </c>
      <c r="K48504" s="4">
        <v>3.5349864260032014E-3</v>
      </c>
      <c r="L48504" s="7">
        <v>257679688.090377</v>
      </c>
      <c r="M48504" s="7">
        <v>19426240687.904816</v>
      </c>
      <c r="N48504" s="12">
        <v>1.3264516394611221E-2</v>
      </c>
      <c r="O48504" s="4">
        <v>5.1794212836940284E-9</v>
      </c>
      <c r="P48504" s="7">
        <v>22224682.724041454</v>
      </c>
      <c r="Q48504" s="7">
        <v>1675498907.2251699</v>
      </c>
      <c r="R48504" t="s">
        <v>10</v>
      </c>
    </row>
    <row r="48505" spans="1:18" x14ac:dyDescent="0.25">
      <c r="A48505" s="1">
        <v>43661</v>
      </c>
      <c r="B48505" s="7">
        <v>43661</v>
      </c>
      <c r="C48505" s="4">
        <v>8.6237068200000003E-2</v>
      </c>
      <c r="D48505" s="4">
        <v>8.8094447000000006E-2</v>
      </c>
      <c r="E48505" s="4">
        <v>8.2382602799999996E-2</v>
      </c>
      <c r="F48505" s="4">
        <v>8.6489844900000001E-2</v>
      </c>
      <c r="G48505" s="4">
        <v>-2.447728271936223</v>
      </c>
      <c r="H48505" s="4">
        <v>2.7894001253196236E-3</v>
      </c>
      <c r="I48505" s="4">
        <v>7.9384245346370598E-6</v>
      </c>
      <c r="J48505" s="13">
        <v>-11.743795723723691</v>
      </c>
      <c r="K48505" s="4">
        <v>-5.6027338542692234E-2</v>
      </c>
      <c r="L48505" s="7">
        <v>264746575.2757</v>
      </c>
      <c r="M48505" s="7">
        <v>19426240679.515083</v>
      </c>
      <c r="N48505" s="12">
        <v>1.3628296881695414E-2</v>
      </c>
      <c r="O48505" s="4">
        <v>-4.318762696100778E-10</v>
      </c>
      <c r="P48505" s="7">
        <v>22897890.23340147</v>
      </c>
      <c r="Q48505" s="7">
        <v>1680172543.36133</v>
      </c>
      <c r="R48505" t="s">
        <v>10</v>
      </c>
    </row>
    <row r="48506" spans="1:18" x14ac:dyDescent="0.25">
      <c r="A48506" s="1">
        <v>43662</v>
      </c>
      <c r="B48506" s="7">
        <v>43662</v>
      </c>
      <c r="C48506" s="4">
        <v>8.6445961099999996E-2</v>
      </c>
      <c r="D48506" s="4">
        <v>8.8594427200000006E-2</v>
      </c>
      <c r="E48506" s="4">
        <v>7.7815970200000001E-2</v>
      </c>
      <c r="F48506" s="4">
        <v>7.8318047200000004E-2</v>
      </c>
      <c r="G48506" s="4">
        <v>-2.5469772146764496</v>
      </c>
      <c r="H48506" s="4">
        <v>-9.4482741984891649E-2</v>
      </c>
      <c r="I48506" s="4">
        <v>8.2634527501716958E-6</v>
      </c>
      <c r="J48506" s="13">
        <v>-11.703668049277237</v>
      </c>
      <c r="K48506" s="4">
        <v>4.0943667615213543E-2</v>
      </c>
      <c r="L48506" s="7">
        <v>371646280.94051099</v>
      </c>
      <c r="M48506" s="7">
        <v>19604572583.959675</v>
      </c>
      <c r="N48506" s="12">
        <v>1.8957122342192219E-2</v>
      </c>
      <c r="O48506" s="4">
        <v>9.179949295729772E-3</v>
      </c>
      <c r="P48506" s="7">
        <v>29106610.972403403</v>
      </c>
      <c r="Q48506" s="7">
        <v>1535391840.9663799</v>
      </c>
      <c r="R48506" t="s">
        <v>10</v>
      </c>
    </row>
    <row r="48507" spans="1:18" x14ac:dyDescent="0.25">
      <c r="A48507" s="1">
        <v>43663</v>
      </c>
      <c r="B48507" s="7">
        <v>43663</v>
      </c>
      <c r="C48507" s="4">
        <v>7.8204506199999996E-2</v>
      </c>
      <c r="D48507" s="4">
        <v>8.3684397699999996E-2</v>
      </c>
      <c r="E48507" s="4">
        <v>7.5819698000000005E-2</v>
      </c>
      <c r="F48507" s="4">
        <v>8.06271182E-2</v>
      </c>
      <c r="G48507" s="4">
        <v>-2.5179202319632479</v>
      </c>
      <c r="H48507" s="4">
        <v>2.9483255552878441E-2</v>
      </c>
      <c r="I48507" s="4">
        <v>8.3173879736989441E-6</v>
      </c>
      <c r="J48507" s="13">
        <v>-11.697162297891229</v>
      </c>
      <c r="K48507" s="4">
        <v>6.5269597537334157E-3</v>
      </c>
      <c r="L48507" s="7">
        <v>405806843.85166198</v>
      </c>
      <c r="M48507" s="7">
        <v>19604573501.593784</v>
      </c>
      <c r="N48507" s="12">
        <v>2.0699600724222399E-2</v>
      </c>
      <c r="O48507" s="4">
        <v>4.6807146933051331E-8</v>
      </c>
      <c r="P48507" s="7">
        <v>32719036.365596894</v>
      </c>
      <c r="Q48507" s="7">
        <v>1580660264.9735899</v>
      </c>
      <c r="R48507" t="s">
        <v>10</v>
      </c>
    </row>
    <row r="48508" spans="1:18" x14ac:dyDescent="0.25">
      <c r="A48508" s="1">
        <v>43664</v>
      </c>
      <c r="B48508" s="7">
        <v>43664</v>
      </c>
      <c r="C48508" s="4">
        <v>8.0655785600000002E-2</v>
      </c>
      <c r="D48508" s="4">
        <v>9.0424400500000002E-2</v>
      </c>
      <c r="E48508" s="4">
        <v>7.9823174600000005E-2</v>
      </c>
      <c r="F48508" s="4">
        <v>8.8881808600000001E-2</v>
      </c>
      <c r="G48508" s="4">
        <v>-2.4204477850729176</v>
      </c>
      <c r="H48508" s="4">
        <v>0.10238106711843262</v>
      </c>
      <c r="I48508" s="4">
        <v>8.3328131547597735E-6</v>
      </c>
      <c r="J48508" s="13">
        <v>-11.695309445141309</v>
      </c>
      <c r="K48508" s="4">
        <v>1.8545703422284104E-3</v>
      </c>
      <c r="L48508" s="7">
        <v>370257694.47620398</v>
      </c>
      <c r="M48508" s="7">
        <v>19604573891.335285</v>
      </c>
      <c r="N48508" s="12">
        <v>1.888629135876543E-2</v>
      </c>
      <c r="O48508" s="4">
        <v>1.9880131583724969E-8</v>
      </c>
      <c r="P48508" s="7">
        <v>32909173.533111241</v>
      </c>
      <c r="Q48508" s="7">
        <v>1742489984.29422</v>
      </c>
      <c r="R48508" t="s">
        <v>10</v>
      </c>
    </row>
    <row r="48509" spans="1:18" x14ac:dyDescent="0.25">
      <c r="A48509" s="1">
        <v>43665</v>
      </c>
      <c r="B48509" s="7">
        <v>43665</v>
      </c>
      <c r="C48509" s="4">
        <v>8.8843314399999998E-2</v>
      </c>
      <c r="D48509" s="4">
        <v>9.4897940900000005E-2</v>
      </c>
      <c r="E48509" s="4">
        <v>8.7412027399999995E-2</v>
      </c>
      <c r="F48509" s="4">
        <v>9.3768273499999999E-2</v>
      </c>
      <c r="G48509" s="4">
        <v>-2.366928715792199</v>
      </c>
      <c r="H48509" s="4">
        <v>5.4977109230425786E-2</v>
      </c>
      <c r="I48509" s="4">
        <v>8.904249763680051E-6</v>
      </c>
      <c r="J48509" s="13">
        <v>-11.628981893656675</v>
      </c>
      <c r="K48509" s="4">
        <v>6.8576673724391399E-2</v>
      </c>
      <c r="L48509" s="7">
        <v>251437101.29033801</v>
      </c>
      <c r="M48509" s="7">
        <v>19604574189.001785</v>
      </c>
      <c r="N48509" s="12">
        <v>1.2825430374886431E-2</v>
      </c>
      <c r="O48509" s="4">
        <v>1.518352307688328E-8</v>
      </c>
      <c r="P48509" s="7">
        <v>23576822.881839618</v>
      </c>
      <c r="Q48509" s="7">
        <v>1838287074.40536</v>
      </c>
      <c r="R48509" t="s">
        <v>10</v>
      </c>
    </row>
    <row r="48510" spans="1:18" x14ac:dyDescent="0.25">
      <c r="A48510" s="1">
        <v>43666</v>
      </c>
      <c r="B48510" s="7">
        <v>43666</v>
      </c>
      <c r="C48510" s="4">
        <v>9.3802117599999998E-2</v>
      </c>
      <c r="D48510" s="4">
        <v>9.6844937199999995E-2</v>
      </c>
      <c r="E48510" s="4">
        <v>9.1962808600000001E-2</v>
      </c>
      <c r="F48510" s="4">
        <v>9.5110505900000003E-2</v>
      </c>
      <c r="G48510" s="4">
        <v>-2.3527158433977942</v>
      </c>
      <c r="H48510" s="4">
        <v>1.4314355484000717E-2</v>
      </c>
      <c r="I48510" s="4">
        <v>8.8334051676738323E-6</v>
      </c>
      <c r="J48510" s="13">
        <v>-11.636969981483784</v>
      </c>
      <c r="K48510" s="4">
        <v>-7.9562678368693077E-3</v>
      </c>
      <c r="L48510" s="7">
        <v>202683212.15865499</v>
      </c>
      <c r="M48510" s="7">
        <v>19604574389.869164</v>
      </c>
      <c r="N48510" s="12">
        <v>1.0338567322501697E-2</v>
      </c>
      <c r="O48510" s="4">
        <v>1.0245944456551898E-8</v>
      </c>
      <c r="P48510" s="7">
        <v>19277302.845846709</v>
      </c>
      <c r="Q48510" s="7">
        <v>1864600988.1746399</v>
      </c>
      <c r="R48510" t="s">
        <v>10</v>
      </c>
    </row>
    <row r="48511" spans="1:18" x14ac:dyDescent="0.25">
      <c r="A48511" s="1">
        <v>43667</v>
      </c>
      <c r="B48511" s="7">
        <v>43667</v>
      </c>
      <c r="C48511" s="4">
        <v>9.5012889599999997E-2</v>
      </c>
      <c r="D48511" s="4">
        <v>9.5075377500000002E-2</v>
      </c>
      <c r="E48511" s="4">
        <v>8.9178065900000006E-2</v>
      </c>
      <c r="F48511" s="4">
        <v>9.1201793399999995E-2</v>
      </c>
      <c r="G48511" s="4">
        <v>-2.3946807176215104</v>
      </c>
      <c r="H48511" s="4">
        <v>-4.109653779057449E-2</v>
      </c>
      <c r="I48511" s="4">
        <v>8.6046689780173666E-6</v>
      </c>
      <c r="J48511" s="13">
        <v>-11.663205597603476</v>
      </c>
      <c r="K48511" s="4">
        <v>-2.5894452401383567E-2</v>
      </c>
      <c r="L48511" s="7">
        <v>171556897.91008201</v>
      </c>
      <c r="M48511" s="7">
        <v>19604574849.193264</v>
      </c>
      <c r="N48511" s="12">
        <v>8.7508604103772054E-3</v>
      </c>
      <c r="O48511" s="4">
        <v>2.3429434955330861E-8</v>
      </c>
      <c r="P48511" s="7">
        <v>15646296.759540191</v>
      </c>
      <c r="Q48511" s="7">
        <v>1787972385.09096</v>
      </c>
      <c r="R48511" t="s">
        <v>10</v>
      </c>
    </row>
    <row r="48512" spans="1:18" x14ac:dyDescent="0.25">
      <c r="A48512" s="1">
        <v>43668</v>
      </c>
      <c r="B48512" s="7">
        <v>43668</v>
      </c>
      <c r="C48512" s="4">
        <v>9.1208272000000007E-2</v>
      </c>
      <c r="D48512" s="4">
        <v>9.1740914699999995E-2</v>
      </c>
      <c r="E48512" s="4">
        <v>8.6986889299999995E-2</v>
      </c>
      <c r="F48512" s="4">
        <v>8.8876457500000006E-2</v>
      </c>
      <c r="G48512" s="4">
        <v>-2.4205079915557892</v>
      </c>
      <c r="H48512" s="4">
        <v>-2.5496602789391958E-2</v>
      </c>
      <c r="I48512" s="4">
        <v>8.5928207690193831E-6</v>
      </c>
      <c r="J48512" s="13">
        <v>-11.664583497639684</v>
      </c>
      <c r="K48512" s="4">
        <v>-1.3769511678197674E-3</v>
      </c>
      <c r="L48512" s="7">
        <v>147558601.41043499</v>
      </c>
      <c r="M48512" s="7">
        <v>19604659526.082371</v>
      </c>
      <c r="N48512" s="12">
        <v>7.5267107400728145E-3</v>
      </c>
      <c r="O48512" s="4">
        <v>4.3192412872057244E-6</v>
      </c>
      <c r="P48512" s="7">
        <v>13114485.767013967</v>
      </c>
      <c r="Q48512" s="7">
        <v>1742392689.1718299</v>
      </c>
      <c r="R48512" t="s">
        <v>10</v>
      </c>
    </row>
    <row r="48513" spans="1:18" x14ac:dyDescent="0.25">
      <c r="A48513" s="1">
        <v>43669</v>
      </c>
      <c r="B48513" s="7">
        <v>43669</v>
      </c>
      <c r="C48513" s="4">
        <v>8.8811320299999996E-2</v>
      </c>
      <c r="D48513" s="4">
        <v>8.88686806E-2</v>
      </c>
      <c r="E48513" s="4">
        <v>8.3314215999999996E-2</v>
      </c>
      <c r="F48513" s="4">
        <v>8.4467858300000004E-2</v>
      </c>
      <c r="G48513" s="4">
        <v>-2.4713841921279145</v>
      </c>
      <c r="H48513" s="4">
        <v>-4.9603678229411897E-2</v>
      </c>
      <c r="I48513" s="4">
        <v>8.5314450565589775E-6</v>
      </c>
      <c r="J48513" s="13">
        <v>-11.671751802067933</v>
      </c>
      <c r="K48513" s="4">
        <v>-7.1426734142634486E-3</v>
      </c>
      <c r="L48513" s="7">
        <v>139738991.693923</v>
      </c>
      <c r="M48513" s="7">
        <v>19616917315.016022</v>
      </c>
      <c r="N48513" s="12">
        <v>7.1233919912053658E-3</v>
      </c>
      <c r="O48513" s="4">
        <v>6.2524875361099741E-4</v>
      </c>
      <c r="P48513" s="7">
        <v>11803453.349387165</v>
      </c>
      <c r="Q48513" s="7">
        <v>1656998992.04759</v>
      </c>
      <c r="R48513" t="s">
        <v>10</v>
      </c>
    </row>
    <row r="48514" spans="1:18" x14ac:dyDescent="0.25">
      <c r="A48514" s="1">
        <v>43670</v>
      </c>
      <c r="B48514" s="7">
        <v>43670</v>
      </c>
      <c r="C48514" s="4">
        <v>8.4459708999999994E-2</v>
      </c>
      <c r="D48514" s="4">
        <v>8.6308165800000003E-2</v>
      </c>
      <c r="E48514" s="4">
        <v>8.1665411600000001E-2</v>
      </c>
      <c r="F48514" s="4">
        <v>8.6002388999999999E-2</v>
      </c>
      <c r="G48514" s="4">
        <v>-2.4533802040446933</v>
      </c>
      <c r="H48514" s="4">
        <v>1.8167036916573443E-2</v>
      </c>
      <c r="I48514" s="4">
        <v>8.7650872365854074E-6</v>
      </c>
      <c r="J48514" s="13">
        <v>-11.64473408680713</v>
      </c>
      <c r="K48514" s="4">
        <v>2.7386003013265107E-2</v>
      </c>
      <c r="L48514" s="7">
        <v>149224672.98141101</v>
      </c>
      <c r="M48514" s="7">
        <v>19616917609.075138</v>
      </c>
      <c r="N48514" s="12">
        <v>7.6069378459527708E-3</v>
      </c>
      <c r="O48514" s="4">
        <v>1.4990077780387752E-8</v>
      </c>
      <c r="P48514" s="7">
        <v>12833678.3741451</v>
      </c>
      <c r="Q48514" s="7">
        <v>1687101779.19663</v>
      </c>
      <c r="R48514" t="s">
        <v>10</v>
      </c>
    </row>
    <row r="48515" spans="1:18" x14ac:dyDescent="0.25">
      <c r="A48515" s="1">
        <v>43671</v>
      </c>
      <c r="B48515" s="7">
        <v>43671</v>
      </c>
      <c r="C48515" s="4">
        <v>8.6074923900000003E-2</v>
      </c>
      <c r="D48515" s="4">
        <v>8.7721050699999997E-2</v>
      </c>
      <c r="E48515" s="4">
        <v>8.5331240799999999E-2</v>
      </c>
      <c r="F48515" s="4">
        <v>8.5689780399999999E-2</v>
      </c>
      <c r="G48515" s="4">
        <v>-2.4570217090304993</v>
      </c>
      <c r="H48515" s="4">
        <v>-3.6348827472688001E-3</v>
      </c>
      <c r="I48515" s="4">
        <v>8.6451920954553324E-6</v>
      </c>
      <c r="J48515" s="13">
        <v>-11.658507218664631</v>
      </c>
      <c r="K48515" s="4">
        <v>-1.3678716240225607E-2</v>
      </c>
      <c r="L48515" s="7">
        <v>127081012.32889301</v>
      </c>
      <c r="M48515" s="7">
        <v>19616918405.511868</v>
      </c>
      <c r="N48515" s="12">
        <v>6.4781332981018258E-3</v>
      </c>
      <c r="O48515" s="4">
        <v>4.0599483838516326E-8</v>
      </c>
      <c r="P48515" s="7">
        <v>10889544.039472533</v>
      </c>
      <c r="Q48515" s="7">
        <v>1680969430.29303</v>
      </c>
      <c r="R48515" t="s">
        <v>10</v>
      </c>
    </row>
    <row r="48516" spans="1:18" x14ac:dyDescent="0.25">
      <c r="A48516" s="1">
        <v>43672</v>
      </c>
      <c r="B48516" s="7">
        <v>43672</v>
      </c>
      <c r="C48516" s="4">
        <v>8.5682121900000005E-2</v>
      </c>
      <c r="D48516" s="4">
        <v>8.9249496799999994E-2</v>
      </c>
      <c r="E48516" s="4">
        <v>8.3874947599999999E-2</v>
      </c>
      <c r="F48516" s="4">
        <v>8.7965318599999995E-2</v>
      </c>
      <c r="G48516" s="4">
        <v>-2.4308126490026147</v>
      </c>
      <c r="H48516" s="4">
        <v>2.6555537770989505E-2</v>
      </c>
      <c r="I48516" s="4">
        <v>8.9121188891881184E-6</v>
      </c>
      <c r="J48516" s="13">
        <v>-11.628098534519571</v>
      </c>
      <c r="K48516" s="4">
        <v>3.0875750450138181E-2</v>
      </c>
      <c r="L48516" s="7">
        <v>114644440.153209</v>
      </c>
      <c r="M48516" s="7">
        <v>19616918508.274239</v>
      </c>
      <c r="N48516" s="12">
        <v>5.8441615131781793E-3</v>
      </c>
      <c r="O48516" s="4">
        <v>5.2384563639903168E-9</v>
      </c>
      <c r="P48516" s="7">
        <v>10084734.703795662</v>
      </c>
      <c r="Q48516" s="7">
        <v>1725608486.53058</v>
      </c>
      <c r="R48516" t="s">
        <v>10</v>
      </c>
    </row>
    <row r="48517" spans="1:18" x14ac:dyDescent="0.25">
      <c r="A48517" s="1">
        <v>43673</v>
      </c>
      <c r="B48517" s="7">
        <v>43673</v>
      </c>
      <c r="C48517" s="4">
        <v>8.7941518999999996E-2</v>
      </c>
      <c r="D48517" s="4">
        <v>8.9108295899999995E-2</v>
      </c>
      <c r="E48517" s="4">
        <v>8.3227695800000001E-2</v>
      </c>
      <c r="F48517" s="4">
        <v>8.4323289499999995E-2</v>
      </c>
      <c r="G48517" s="4">
        <v>-2.4730971828532629</v>
      </c>
      <c r="H48517" s="4">
        <v>-4.1403011527317991E-2</v>
      </c>
      <c r="I48517" s="4">
        <v>8.8970412757078913E-6</v>
      </c>
      <c r="J48517" s="13">
        <v>-11.629791777428615</v>
      </c>
      <c r="K48517" s="4">
        <v>-1.6918101820341234E-3</v>
      </c>
      <c r="L48517" s="7">
        <v>115718523.464635</v>
      </c>
      <c r="M48517" s="7">
        <v>19616918613.181358</v>
      </c>
      <c r="N48517" s="12">
        <v>5.8989143884646232E-3</v>
      </c>
      <c r="O48517" s="4">
        <v>5.3477879161667359E-9</v>
      </c>
      <c r="P48517" s="7">
        <v>9757766.5546209589</v>
      </c>
      <c r="Q48517" s="7">
        <v>1654163107.31723</v>
      </c>
      <c r="R48517" t="s">
        <v>10</v>
      </c>
    </row>
    <row r="48518" spans="1:18" x14ac:dyDescent="0.25">
      <c r="A48518" s="1">
        <v>43674</v>
      </c>
      <c r="B48518" s="7">
        <v>43674</v>
      </c>
      <c r="C48518" s="4">
        <v>8.4343793099999995E-2</v>
      </c>
      <c r="D48518" s="4">
        <v>8.47836904E-2</v>
      </c>
      <c r="E48518" s="4">
        <v>8.1575279700000003E-2</v>
      </c>
      <c r="F48518" s="4">
        <v>8.3678157500000003E-2</v>
      </c>
      <c r="G48518" s="4">
        <v>-2.4807772973113744</v>
      </c>
      <c r="H48518" s="4">
        <v>-7.6506977351730654E-3</v>
      </c>
      <c r="I48518" s="4">
        <v>8.75948707361269E-6</v>
      </c>
      <c r="J48518" s="13">
        <v>-11.645373207970842</v>
      </c>
      <c r="K48518" s="4">
        <v>-1.5460668084206094E-2</v>
      </c>
      <c r="L48518" s="7">
        <v>70283125.082555696</v>
      </c>
      <c r="M48518" s="7">
        <v>19616918806.359592</v>
      </c>
      <c r="N48518" s="12">
        <v>3.5827810563079186E-3</v>
      </c>
      <c r="O48518" s="4">
        <v>9.8475320160903334E-9</v>
      </c>
      <c r="P48518" s="7">
        <v>5881162.4102502959</v>
      </c>
      <c r="Q48518" s="7">
        <v>1641507621.5432701</v>
      </c>
      <c r="R48518" t="s">
        <v>10</v>
      </c>
    </row>
    <row r="48519" spans="1:18" x14ac:dyDescent="0.25">
      <c r="A48519" s="1">
        <v>43675</v>
      </c>
      <c r="B48519" s="7">
        <v>43675</v>
      </c>
      <c r="C48519" s="4">
        <v>8.3586031300000002E-2</v>
      </c>
      <c r="D48519" s="4">
        <v>8.5372572399999999E-2</v>
      </c>
      <c r="E48519" s="4">
        <v>8.2916399099999996E-2</v>
      </c>
      <c r="F48519" s="4">
        <v>8.3512564600000005E-2</v>
      </c>
      <c r="G48519" s="4">
        <v>-2.482758184193945</v>
      </c>
      <c r="H48519" s="4">
        <v>-1.9789262209794385E-3</v>
      </c>
      <c r="I48519" s="4">
        <v>8.7731152938543151E-6</v>
      </c>
      <c r="J48519" s="13">
        <v>-11.6438185930083</v>
      </c>
      <c r="K48519" s="4">
        <v>1.5558240028322096E-3</v>
      </c>
      <c r="L48519" s="7">
        <v>80197265.835205704</v>
      </c>
      <c r="M48519" s="7">
        <v>19616918901.648121</v>
      </c>
      <c r="N48519" s="12">
        <v>4.0881682917324955E-3</v>
      </c>
      <c r="O48519" s="4">
        <v>4.8574666278116675E-9</v>
      </c>
      <c r="P48519" s="7">
        <v>6697479.3438059902</v>
      </c>
      <c r="Q48519" s="7">
        <v>1638259207.02685</v>
      </c>
      <c r="R48519" t="s">
        <v>10</v>
      </c>
    </row>
    <row r="48520" spans="1:18" x14ac:dyDescent="0.25">
      <c r="A48520" s="1">
        <v>43676</v>
      </c>
      <c r="B48520" s="7">
        <v>43676</v>
      </c>
      <c r="C48520" s="4">
        <v>8.35100176E-2</v>
      </c>
      <c r="D48520" s="4">
        <v>8.4385251300000005E-2</v>
      </c>
      <c r="E48520" s="4">
        <v>8.2063781899999994E-2</v>
      </c>
      <c r="F48520" s="4">
        <v>8.3562311799999997E-2</v>
      </c>
      <c r="G48520" s="4">
        <v>-2.4821626763289437</v>
      </c>
      <c r="H48520" s="4">
        <v>5.9568521501244317E-4</v>
      </c>
      <c r="I48520" s="4">
        <v>8.6976815559944589E-6</v>
      </c>
      <c r="J48520" s="13">
        <v>-11.652454055634653</v>
      </c>
      <c r="K48520" s="4">
        <v>-8.5982841138197014E-3</v>
      </c>
      <c r="L48520" s="7">
        <v>94791853.656280205</v>
      </c>
      <c r="M48520" s="7">
        <v>19617690547.844799</v>
      </c>
      <c r="N48520" s="12">
        <v>4.8319578405570298E-3</v>
      </c>
      <c r="O48520" s="4">
        <v>3.9335748929121155E-5</v>
      </c>
      <c r="P48520" s="7">
        <v>7921026.4313260559</v>
      </c>
      <c r="Q48520" s="7">
        <v>1639299574.3549199</v>
      </c>
      <c r="R48520" t="s">
        <v>10</v>
      </c>
    </row>
    <row r="48521" spans="1:18" x14ac:dyDescent="0.25">
      <c r="A48521" s="1">
        <v>43677</v>
      </c>
      <c r="B48521" s="7">
        <v>43677</v>
      </c>
      <c r="C48521" s="4">
        <v>8.3537021500000003E-2</v>
      </c>
      <c r="D48521" s="4">
        <v>8.5061990899999995E-2</v>
      </c>
      <c r="E48521" s="4">
        <v>8.3249267700000004E-2</v>
      </c>
      <c r="F48521" s="4">
        <v>8.3932375099999998E-2</v>
      </c>
      <c r="G48521" s="4">
        <v>-2.4777438627056463</v>
      </c>
      <c r="H48521" s="4">
        <v>4.4285909763449229E-3</v>
      </c>
      <c r="I48521" s="4">
        <v>8.3219782831554308E-6</v>
      </c>
      <c r="J48521" s="13">
        <v>-11.696610556977294</v>
      </c>
      <c r="K48521" s="4">
        <v>-4.3195795387575751E-2</v>
      </c>
      <c r="L48521" s="7">
        <v>93426573.3608291</v>
      </c>
      <c r="M48521" s="7">
        <v>19617691449.267231</v>
      </c>
      <c r="N48521" s="12">
        <v>4.7623632781888213E-3</v>
      </c>
      <c r="O48521" s="4">
        <v>4.5949467382379071E-8</v>
      </c>
      <c r="P48521" s="7">
        <v>7841514.199628775</v>
      </c>
      <c r="Q48521" s="7">
        <v>1646559437.3159599</v>
      </c>
      <c r="R48521" t="s">
        <v>10</v>
      </c>
    </row>
    <row r="48522" spans="1:18" x14ac:dyDescent="0.25">
      <c r="A48522" s="1">
        <v>43678</v>
      </c>
      <c r="B48522" s="7">
        <v>43678</v>
      </c>
      <c r="C48522" s="4">
        <v>8.3982806500000007E-2</v>
      </c>
      <c r="D48522" s="4">
        <v>8.4205591499999996E-2</v>
      </c>
      <c r="E48522" s="4">
        <v>8.1922617899999994E-2</v>
      </c>
      <c r="F48522" s="4">
        <v>8.3026088900000003E-2</v>
      </c>
      <c r="G48522" s="4">
        <v>-2.4886003964786232</v>
      </c>
      <c r="H48522" s="4">
        <v>-1.0797814298954527E-2</v>
      </c>
      <c r="I48522" s="4">
        <v>7.9835315454525048E-6</v>
      </c>
      <c r="J48522" s="13">
        <v>-11.738129694843279</v>
      </c>
      <c r="K48522" s="4">
        <v>-4.0669024381856198E-2</v>
      </c>
      <c r="L48522" s="7">
        <v>89880667.579598397</v>
      </c>
      <c r="M48522" s="7">
        <v>19617691965.38427</v>
      </c>
      <c r="N48522" s="12">
        <v>4.5816127472178819E-3</v>
      </c>
      <c r="O48522" s="4">
        <v>2.6308755036825951E-8</v>
      </c>
      <c r="P48522" s="7">
        <v>7462440.2968550846</v>
      </c>
      <c r="Q48522" s="7">
        <v>1628780237.13081</v>
      </c>
      <c r="R48522" t="s">
        <v>10</v>
      </c>
    </row>
    <row r="48523" spans="1:18" x14ac:dyDescent="0.25">
      <c r="A48523" s="1">
        <v>43679</v>
      </c>
      <c r="B48523" s="7">
        <v>43679</v>
      </c>
      <c r="C48523" s="4">
        <v>8.3057264500000005E-2</v>
      </c>
      <c r="D48523" s="4">
        <v>8.35034838E-2</v>
      </c>
      <c r="E48523" s="4">
        <v>8.1896096700000004E-2</v>
      </c>
      <c r="F48523" s="4">
        <v>8.1988853200000003E-2</v>
      </c>
      <c r="G48523" s="4">
        <v>-2.5011719775434647</v>
      </c>
      <c r="H48523" s="4">
        <v>-1.2492888846652631E-2</v>
      </c>
      <c r="I48523" s="4">
        <v>7.7949697277537432E-6</v>
      </c>
      <c r="J48523" s="13">
        <v>-11.762031939008741</v>
      </c>
      <c r="K48523" s="4">
        <v>-2.3618847952842147E-2</v>
      </c>
      <c r="L48523" s="7">
        <v>84985502.052323401</v>
      </c>
      <c r="M48523" s="7">
        <v>19617692559.714935</v>
      </c>
      <c r="N48523" s="12">
        <v>4.3320845096146378E-3</v>
      </c>
      <c r="O48523" s="4">
        <v>3.0295646737500253E-8</v>
      </c>
      <c r="P48523" s="7">
        <v>6967863.8518962422</v>
      </c>
      <c r="Q48523" s="7">
        <v>1608432115.4012001</v>
      </c>
      <c r="R48523" t="s">
        <v>10</v>
      </c>
    </row>
    <row r="48524" spans="1:18" x14ac:dyDescent="0.25">
      <c r="A48524" s="1">
        <v>43680</v>
      </c>
      <c r="B48524" s="7">
        <v>43680</v>
      </c>
      <c r="C48524" s="4">
        <v>8.19770727E-2</v>
      </c>
      <c r="D48524" s="4">
        <v>8.3321519400000002E-2</v>
      </c>
      <c r="E48524" s="4">
        <v>8.1756300899999995E-2</v>
      </c>
      <c r="F48524" s="4">
        <v>8.2394586000000006E-2</v>
      </c>
      <c r="G48524" s="4">
        <v>-2.496235548108801</v>
      </c>
      <c r="H48524" s="4">
        <v>4.948633675973927E-3</v>
      </c>
      <c r="I48524" s="4">
        <v>7.6138115227341717E-6</v>
      </c>
      <c r="J48524" s="13">
        <v>-11.785546654351046</v>
      </c>
      <c r="K48524" s="4">
        <v>-2.3240398788793682E-2</v>
      </c>
      <c r="L48524" s="7">
        <v>75229978.090192199</v>
      </c>
      <c r="M48524" s="7">
        <v>19617692567.966904</v>
      </c>
      <c r="N48524" s="12">
        <v>3.8348025808617675E-3</v>
      </c>
      <c r="O48524" s="4">
        <v>4.2063909191514887E-10</v>
      </c>
      <c r="P48524" s="7">
        <v>6198542.8995304573</v>
      </c>
      <c r="Q48524" s="7">
        <v>1616391657.41291</v>
      </c>
      <c r="R48524" t="s">
        <v>10</v>
      </c>
    </row>
    <row r="48525" spans="1:18" x14ac:dyDescent="0.25">
      <c r="A48525" s="1">
        <v>43681</v>
      </c>
      <c r="B48525" s="7">
        <v>43681</v>
      </c>
      <c r="C48525" s="4">
        <v>8.2405738100000001E-2</v>
      </c>
      <c r="D48525" s="4">
        <v>8.2736306600000004E-2</v>
      </c>
      <c r="E48525" s="4">
        <v>8.0889050599999998E-2</v>
      </c>
      <c r="F48525" s="4">
        <v>8.2129975899999999E-2</v>
      </c>
      <c r="G48525" s="4">
        <v>-2.499452214667313</v>
      </c>
      <c r="H48525" s="4">
        <v>-3.2114986292910886E-3</v>
      </c>
      <c r="I48525" s="4">
        <v>7.4866542152008293E-6</v>
      </c>
      <c r="J48525" s="13">
        <v>-11.802388560475629</v>
      </c>
      <c r="K48525" s="4">
        <v>-1.670087408306101E-2</v>
      </c>
      <c r="L48525" s="7">
        <v>74352871.285076797</v>
      </c>
      <c r="M48525" s="7">
        <v>19617693057.466122</v>
      </c>
      <c r="N48525" s="12">
        <v>3.7900924979952983E-3</v>
      </c>
      <c r="O48525" s="4">
        <v>2.4951926241639038E-8</v>
      </c>
      <c r="P48525" s="7">
        <v>6106599.5267391596</v>
      </c>
      <c r="Q48525" s="7">
        <v>1611200658.0232899</v>
      </c>
      <c r="R48525" t="s">
        <v>10</v>
      </c>
    </row>
    <row r="48526" spans="1:18" x14ac:dyDescent="0.25">
      <c r="A48526" s="1">
        <v>43682</v>
      </c>
      <c r="B48526" s="7">
        <v>43682</v>
      </c>
      <c r="C48526" s="4">
        <v>8.2102507699999994E-2</v>
      </c>
      <c r="D48526" s="4">
        <v>8.4320976000000006E-2</v>
      </c>
      <c r="E48526" s="4">
        <v>8.15182552E-2</v>
      </c>
      <c r="F48526" s="4">
        <v>8.2618793800000007E-2</v>
      </c>
      <c r="G48526" s="4">
        <v>-2.4935180964907029</v>
      </c>
      <c r="H48526" s="4">
        <v>5.9517599347062222E-3</v>
      </c>
      <c r="I48526" s="4">
        <v>6.9982396335193653E-6</v>
      </c>
      <c r="J48526" s="13">
        <v>-11.869851921461397</v>
      </c>
      <c r="K48526" s="4">
        <v>-6.5238031254307396E-2</v>
      </c>
      <c r="L48526" s="7">
        <v>102754846.833371</v>
      </c>
      <c r="M48526" s="7">
        <v>19617693166.51437</v>
      </c>
      <c r="N48526" s="12">
        <v>5.2378659387314836E-3</v>
      </c>
      <c r="O48526" s="4">
        <v>5.5586682884465836E-9</v>
      </c>
      <c r="P48526" s="7">
        <v>8489481.5024768617</v>
      </c>
      <c r="Q48526" s="7">
        <v>1620790146.5559199</v>
      </c>
      <c r="R48526" t="s">
        <v>10</v>
      </c>
    </row>
    <row r="48527" spans="1:18" x14ac:dyDescent="0.25">
      <c r="A48527" s="1">
        <v>43683</v>
      </c>
      <c r="B48527" s="7">
        <v>43683</v>
      </c>
      <c r="C48527" s="4">
        <v>8.2681684300000002E-2</v>
      </c>
      <c r="D48527" s="4">
        <v>8.2681684300000002E-2</v>
      </c>
      <c r="E48527" s="4">
        <v>7.72914252E-2</v>
      </c>
      <c r="F48527" s="4">
        <v>7.8212175800000006E-2</v>
      </c>
      <c r="G48527" s="4">
        <v>-2.5483299427837145</v>
      </c>
      <c r="H48527" s="4">
        <v>-5.3336750602621372E-2</v>
      </c>
      <c r="I48527" s="4">
        <v>6.8139938906350587E-6</v>
      </c>
      <c r="J48527" s="13">
        <v>-11.896532135316001</v>
      </c>
      <c r="K48527" s="4">
        <v>-2.6327441261346281E-2</v>
      </c>
      <c r="L48527" s="7">
        <v>97389157.177437693</v>
      </c>
      <c r="M48527" s="7">
        <v>19618463974.077549</v>
      </c>
      <c r="N48527" s="12">
        <v>4.9641581168699466E-3</v>
      </c>
      <c r="O48527" s="4">
        <v>3.9291447604793562E-5</v>
      </c>
      <c r="P48527" s="7">
        <v>7617017.882175589</v>
      </c>
      <c r="Q48527" s="7">
        <v>1534402753.26652</v>
      </c>
      <c r="R48527" t="s">
        <v>10</v>
      </c>
    </row>
    <row r="48528" spans="1:18" x14ac:dyDescent="0.25">
      <c r="A48528" s="1">
        <v>43684</v>
      </c>
      <c r="B48528" s="7">
        <v>43684</v>
      </c>
      <c r="C48528" s="4">
        <v>7.82189576E-2</v>
      </c>
      <c r="D48528" s="4">
        <v>7.8987672100000003E-2</v>
      </c>
      <c r="E48528" s="4">
        <v>7.7178200700000005E-2</v>
      </c>
      <c r="F48528" s="4">
        <v>7.8641253300000005E-2</v>
      </c>
      <c r="G48528" s="4">
        <v>-2.5428588660881259</v>
      </c>
      <c r="H48528" s="4">
        <v>5.4860703670642497E-3</v>
      </c>
      <c r="I48528" s="4">
        <v>6.5852840216162248E-6</v>
      </c>
      <c r="J48528" s="13">
        <v>-11.930673092094581</v>
      </c>
      <c r="K48528" s="4">
        <v>-3.3564730566190505E-2</v>
      </c>
      <c r="L48528" s="7">
        <v>78756127.748082697</v>
      </c>
      <c r="M48528" s="7">
        <v>19618464378.996487</v>
      </c>
      <c r="N48528" s="12">
        <v>4.0143879881036435E-3</v>
      </c>
      <c r="O48528" s="4">
        <v>2.0639686074207273E-8</v>
      </c>
      <c r="P48528" s="7">
        <v>6193480.5911641307</v>
      </c>
      <c r="Q48528" s="7">
        <v>1542820626.58569</v>
      </c>
      <c r="R48528" t="s">
        <v>10</v>
      </c>
    </row>
    <row r="48529" spans="1:18" x14ac:dyDescent="0.25">
      <c r="A48529" s="1">
        <v>43685</v>
      </c>
      <c r="B48529" s="7">
        <v>43685</v>
      </c>
      <c r="C48529" s="4">
        <v>7.8635370100000004E-2</v>
      </c>
      <c r="D48529" s="4">
        <v>7.8699409999999997E-2</v>
      </c>
      <c r="E48529" s="4">
        <v>7.6314184399999999E-2</v>
      </c>
      <c r="F48529" s="4">
        <v>7.6857382099999996E-2</v>
      </c>
      <c r="G48529" s="4">
        <v>-2.5658037550552319</v>
      </c>
      <c r="H48529" s="4">
        <v>-2.2683656797723096E-2</v>
      </c>
      <c r="I48529" s="4">
        <v>6.422761610797756E-6</v>
      </c>
      <c r="J48529" s="13">
        <v>-11.955662375308462</v>
      </c>
      <c r="K48529" s="4">
        <v>-2.467963572793341E-2</v>
      </c>
      <c r="L48529" s="7">
        <v>88983461.329087704</v>
      </c>
      <c r="M48529" s="7">
        <v>19628894201.367157</v>
      </c>
      <c r="N48529" s="12">
        <v>4.5332895687465666E-3</v>
      </c>
      <c r="O48529" s="4">
        <v>5.3163296419043266E-4</v>
      </c>
      <c r="P48529" s="7">
        <v>6839035.8879502676</v>
      </c>
      <c r="Q48529" s="7">
        <v>1508625421.83495</v>
      </c>
      <c r="R48529" t="s">
        <v>10</v>
      </c>
    </row>
    <row r="48530" spans="1:18" x14ac:dyDescent="0.25">
      <c r="A48530" s="1">
        <v>43686</v>
      </c>
      <c r="B48530" s="7">
        <v>43686</v>
      </c>
      <c r="C48530" s="4">
        <v>7.6844714699999997E-2</v>
      </c>
      <c r="D48530" s="4">
        <v>7.6883030599999999E-2</v>
      </c>
      <c r="E48530" s="4">
        <v>7.2033000799999997E-2</v>
      </c>
      <c r="F48530" s="4">
        <v>7.2203249799999994E-2</v>
      </c>
      <c r="G48530" s="4">
        <v>-2.6282702230159924</v>
      </c>
      <c r="H48530" s="4">
        <v>-6.0555436222696983E-2</v>
      </c>
      <c r="I48530" s="4">
        <v>6.086456605202369E-6</v>
      </c>
      <c r="J48530" s="13">
        <v>-12.009444483802227</v>
      </c>
      <c r="K48530" s="4">
        <v>-5.2361433597348683E-2</v>
      </c>
      <c r="L48530" s="7">
        <v>84929046.702827007</v>
      </c>
      <c r="M48530" s="7">
        <v>19632395199.612194</v>
      </c>
      <c r="N48530" s="12">
        <v>4.3259646028572527E-3</v>
      </c>
      <c r="O48530" s="4">
        <v>1.7835942305874947E-4</v>
      </c>
      <c r="P48530" s="7">
        <v>6132153.1743600843</v>
      </c>
      <c r="Q48530" s="7">
        <v>1417522734.7699201</v>
      </c>
      <c r="R48530" t="s">
        <v>10</v>
      </c>
    </row>
    <row r="48531" spans="1:18" x14ac:dyDescent="0.25">
      <c r="A48531" s="1">
        <v>43687</v>
      </c>
      <c r="B48531" s="7">
        <v>43687</v>
      </c>
      <c r="C48531" s="4">
        <v>7.2231771599999994E-2</v>
      </c>
      <c r="D48531" s="4">
        <v>7.4185710299999999E-2</v>
      </c>
      <c r="E48531" s="4">
        <v>7.1868811800000001E-2</v>
      </c>
      <c r="F48531" s="4">
        <v>7.3749945799999994E-2</v>
      </c>
      <c r="G48531" s="4">
        <v>-2.6070750186777323</v>
      </c>
      <c r="H48531" s="4">
        <v>2.1421418070298553E-2</v>
      </c>
      <c r="I48531" s="4">
        <v>6.4954895626371686E-6</v>
      </c>
      <c r="J48531" s="13">
        <v>-11.944402535372484</v>
      </c>
      <c r="K48531" s="4">
        <v>6.7203790968489066E-2</v>
      </c>
      <c r="L48531" s="7">
        <v>86727142.599939793</v>
      </c>
      <c r="M48531" s="7">
        <v>19632397316.743248</v>
      </c>
      <c r="N48531" s="12">
        <v>4.4175523345778879E-3</v>
      </c>
      <c r="O48531" s="4">
        <v>1.0783865302214275E-7</v>
      </c>
      <c r="P48531" s="7">
        <v>6396122.0661344305</v>
      </c>
      <c r="Q48531" s="7">
        <v>1447888238.03388</v>
      </c>
      <c r="R48531" t="s">
        <v>10</v>
      </c>
    </row>
    <row r="48532" spans="1:18" x14ac:dyDescent="0.25">
      <c r="A48532" s="1">
        <v>43688</v>
      </c>
      <c r="B48532" s="7">
        <v>43688</v>
      </c>
      <c r="C48532" s="4">
        <v>7.3748374300000002E-2</v>
      </c>
      <c r="D48532" s="4">
        <v>7.9733046500000002E-2</v>
      </c>
      <c r="E48532" s="4">
        <v>7.3658647100000002E-2</v>
      </c>
      <c r="F48532" s="4">
        <v>7.7841260999999995E-2</v>
      </c>
      <c r="G48532" s="4">
        <v>-2.5530836413383793</v>
      </c>
      <c r="H48532" s="4">
        <v>5.5475501108775069E-2</v>
      </c>
      <c r="I48532" s="4">
        <v>6.7549550746278564E-6</v>
      </c>
      <c r="J48532" s="13">
        <v>-11.905234237258483</v>
      </c>
      <c r="K48532" s="4">
        <v>3.9945489787738923E-2</v>
      </c>
      <c r="L48532" s="7">
        <v>78355613.544797197</v>
      </c>
      <c r="M48532" s="7">
        <v>19632397515.219467</v>
      </c>
      <c r="N48532" s="12">
        <v>3.9911382949562937E-3</v>
      </c>
      <c r="O48532" s="4">
        <v>1.0109627264316727E-8</v>
      </c>
      <c r="P48532" s="7">
        <v>6099299.7647556933</v>
      </c>
      <c r="Q48532" s="7">
        <v>1528210579.03795</v>
      </c>
      <c r="R48532" t="s">
        <v>10</v>
      </c>
    </row>
    <row r="48533" spans="1:18" x14ac:dyDescent="0.25">
      <c r="A48533" s="1">
        <v>43689</v>
      </c>
      <c r="B48533" s="7">
        <v>43689</v>
      </c>
      <c r="C48533" s="4">
        <v>7.7845024400000004E-2</v>
      </c>
      <c r="D48533" s="4">
        <v>7.7982328200000006E-2</v>
      </c>
      <c r="E48533" s="4">
        <v>7.5291861000000002E-2</v>
      </c>
      <c r="F48533" s="4">
        <v>7.5414778700000004E-2</v>
      </c>
      <c r="G48533" s="4">
        <v>-2.584752019195717</v>
      </c>
      <c r="H48533" s="4">
        <v>-3.117218643207734E-2</v>
      </c>
      <c r="I48533" s="4">
        <v>6.6254346971024979E-6</v>
      </c>
      <c r="J48533" s="13">
        <v>-11.924594573587555</v>
      </c>
      <c r="K48533" s="4">
        <v>-1.9174128635118134E-2</v>
      </c>
      <c r="L48533" s="7">
        <v>59481831.818233199</v>
      </c>
      <c r="M48533" s="7">
        <v>19632397719.583176</v>
      </c>
      <c r="N48533" s="12">
        <v>3.0297792795273551E-3</v>
      </c>
      <c r="O48533" s="4">
        <v>1.0409513577629349E-8</v>
      </c>
      <c r="P48533" s="7">
        <v>4485809.1832426758</v>
      </c>
      <c r="Q48533" s="7">
        <v>1480572929.37275</v>
      </c>
      <c r="R48533" t="s">
        <v>10</v>
      </c>
    </row>
    <row r="48534" spans="1:18" x14ac:dyDescent="0.25">
      <c r="A48534" s="1">
        <v>43690</v>
      </c>
      <c r="B48534" s="7">
        <v>43690</v>
      </c>
      <c r="C48534" s="4">
        <v>7.5393898799999998E-2</v>
      </c>
      <c r="D48534" s="4">
        <v>7.5488832300000003E-2</v>
      </c>
      <c r="E48534" s="4">
        <v>7.2972701400000006E-2</v>
      </c>
      <c r="F48534" s="4">
        <v>7.4162281499999996E-2</v>
      </c>
      <c r="G48534" s="4">
        <v>-2.6014995936346499</v>
      </c>
      <c r="H48534" s="4">
        <v>-1.6608113443950315E-2</v>
      </c>
      <c r="I48534" s="4">
        <v>6.8064827125363395E-6</v>
      </c>
      <c r="J48534" s="13">
        <v>-11.897635059843383</v>
      </c>
      <c r="K48534" s="4">
        <v>2.7326209329784714E-2</v>
      </c>
      <c r="L48534" s="7">
        <v>66931104.012519799</v>
      </c>
      <c r="M48534" s="7">
        <v>19633172633.674301</v>
      </c>
      <c r="N48534" s="12">
        <v>3.4090824372277626E-3</v>
      </c>
      <c r="O48534" s="4">
        <v>3.9471189520193811E-5</v>
      </c>
      <c r="P48534" s="7">
        <v>4963763.3768822728</v>
      </c>
      <c r="Q48534" s="7">
        <v>1456040875.5966499</v>
      </c>
      <c r="R48534" t="s">
        <v>10</v>
      </c>
    </row>
    <row r="48535" spans="1:18" x14ac:dyDescent="0.25">
      <c r="A48535" s="1">
        <v>43691</v>
      </c>
      <c r="B48535" s="7">
        <v>43691</v>
      </c>
      <c r="C48535" s="4">
        <v>7.4178102400000001E-2</v>
      </c>
      <c r="D48535" s="4">
        <v>7.4250554799999993E-2</v>
      </c>
      <c r="E48535" s="4">
        <v>6.8219144900000001E-2</v>
      </c>
      <c r="F48535" s="4">
        <v>6.9183089399999995E-2</v>
      </c>
      <c r="G48535" s="4">
        <v>-2.6709988190547893</v>
      </c>
      <c r="H48535" s="4">
        <v>-6.7139144040491816E-2</v>
      </c>
      <c r="I48535" s="4">
        <v>6.8827225585674859E-6</v>
      </c>
      <c r="J48535" s="13">
        <v>-11.886496263573799</v>
      </c>
      <c r="K48535" s="4">
        <v>1.1201063640509368E-2</v>
      </c>
      <c r="L48535" s="7">
        <v>120226159.476538</v>
      </c>
      <c r="M48535" s="7">
        <v>19633173111.688911</v>
      </c>
      <c r="N48535" s="12">
        <v>6.123623460792464E-3</v>
      </c>
      <c r="O48535" s="4">
        <v>2.4347293186362009E-8</v>
      </c>
      <c r="P48535" s="7">
        <v>8317617.1392839849</v>
      </c>
      <c r="Q48535" s="7">
        <v>1358283570.59165</v>
      </c>
      <c r="R48535" t="s">
        <v>10</v>
      </c>
    </row>
    <row r="48536" spans="1:18" x14ac:dyDescent="0.25">
      <c r="A48536" s="1">
        <v>43692</v>
      </c>
      <c r="B48536" s="7">
        <v>43692</v>
      </c>
      <c r="C48536" s="4">
        <v>6.9198403699999994E-2</v>
      </c>
      <c r="D48536" s="4">
        <v>7.0785490600000001E-2</v>
      </c>
      <c r="E48536" s="4">
        <v>6.6478659100000004E-2</v>
      </c>
      <c r="F48536" s="4">
        <v>7.0261120600000004E-2</v>
      </c>
      <c r="G48536" s="4">
        <v>-2.6555366829405891</v>
      </c>
      <c r="H48536" s="4">
        <v>1.5582293438315431E-2</v>
      </c>
      <c r="I48536" s="4">
        <v>6.8138302918589615E-6</v>
      </c>
      <c r="J48536" s="13">
        <v>-11.896556144838565</v>
      </c>
      <c r="K48536" s="4">
        <v>-1.0009449912050951E-2</v>
      </c>
      <c r="L48536" s="7">
        <v>90818715.673778206</v>
      </c>
      <c r="M48536" s="7">
        <v>19633174033.869595</v>
      </c>
      <c r="N48536" s="12">
        <v>4.6257785683101954E-3</v>
      </c>
      <c r="O48536" s="4">
        <v>4.6970536952427313E-8</v>
      </c>
      <c r="P48536" s="7">
        <v>6381024.7346924413</v>
      </c>
      <c r="Q48536" s="7">
        <v>1379448808.5545001</v>
      </c>
      <c r="R48536" t="s">
        <v>10</v>
      </c>
    </row>
    <row r="48537" spans="1:18" x14ac:dyDescent="0.25">
      <c r="A48537" s="1">
        <v>43693</v>
      </c>
      <c r="B48537" s="7">
        <v>43693</v>
      </c>
      <c r="C48537" s="4">
        <v>7.0277943600000004E-2</v>
      </c>
      <c r="D48537" s="4">
        <v>7.0314317700000004E-2</v>
      </c>
      <c r="E48537" s="4">
        <v>6.75037478E-2</v>
      </c>
      <c r="F48537" s="4">
        <v>6.8921206400000004E-2</v>
      </c>
      <c r="G48537" s="4">
        <v>-2.6747913631227345</v>
      </c>
      <c r="H48537" s="4">
        <v>-1.9070492877963009E-2</v>
      </c>
      <c r="I48537" s="4">
        <v>6.6434308821087444E-6</v>
      </c>
      <c r="J48537" s="13">
        <v>-11.921882028806191</v>
      </c>
      <c r="K48537" s="4">
        <v>-2.5007874051956813E-2</v>
      </c>
      <c r="L48537" s="7">
        <v>78485092.768173695</v>
      </c>
      <c r="M48537" s="7">
        <v>19633175234.093113</v>
      </c>
      <c r="N48537" s="12">
        <v>3.9975751162187921E-3</v>
      </c>
      <c r="O48537" s="4">
        <v>6.1132423942305592E-8</v>
      </c>
      <c r="P48537" s="7">
        <v>5409287.2779984465</v>
      </c>
      <c r="Q48537" s="7">
        <v>1353142122.5962999</v>
      </c>
      <c r="R48537" t="s">
        <v>10</v>
      </c>
    </row>
    <row r="48538" spans="1:18" x14ac:dyDescent="0.25">
      <c r="A48538" s="1">
        <v>43694</v>
      </c>
      <c r="B48538" s="7">
        <v>43694</v>
      </c>
      <c r="C48538" s="4">
        <v>6.8937157700000001E-2</v>
      </c>
      <c r="D48538" s="4">
        <v>6.9281115000000004E-2</v>
      </c>
      <c r="E48538" s="4">
        <v>6.7075680400000004E-2</v>
      </c>
      <c r="F48538" s="4">
        <v>6.7887786000000006E-2</v>
      </c>
      <c r="G48538" s="4">
        <v>-2.6898991427779024</v>
      </c>
      <c r="H48538" s="4">
        <v>-1.4994229700541029E-2</v>
      </c>
      <c r="I48538" s="4">
        <v>6.635016183533668E-6</v>
      </c>
      <c r="J48538" s="13">
        <v>-11.923149451067227</v>
      </c>
      <c r="K48538" s="4">
        <v>-1.2666194206577604E-3</v>
      </c>
      <c r="L48538" s="7">
        <v>55150616.807323202</v>
      </c>
      <c r="M48538" s="7">
        <v>19633542317.138309</v>
      </c>
      <c r="N48538" s="12">
        <v>2.8089998186003194E-3</v>
      </c>
      <c r="O48538" s="4">
        <v>1.8697079856909318E-5</v>
      </c>
      <c r="P48538" s="7">
        <v>3744053.2715835613</v>
      </c>
      <c r="Q48538" s="7">
        <v>1332877719.2478299</v>
      </c>
      <c r="R48538" t="s">
        <v>10</v>
      </c>
    </row>
    <row r="48539" spans="1:18" x14ac:dyDescent="0.25">
      <c r="A48539" s="1">
        <v>43695</v>
      </c>
      <c r="B48539" s="7">
        <v>43695</v>
      </c>
      <c r="C48539" s="4">
        <v>6.7925625700000006E-2</v>
      </c>
      <c r="D48539" s="4">
        <v>7.1504435300000002E-2</v>
      </c>
      <c r="E48539" s="4">
        <v>6.7653588299999998E-2</v>
      </c>
      <c r="F48539" s="4">
        <v>7.0785464899999997E-2</v>
      </c>
      <c r="G48539" s="4">
        <v>-2.6481015973815856</v>
      </c>
      <c r="H48539" s="4">
        <v>4.2683361333951758E-2</v>
      </c>
      <c r="I48539" s="4">
        <v>6.8419449326328137E-6</v>
      </c>
      <c r="J48539" s="13">
        <v>-11.892438519872584</v>
      </c>
      <c r="K48539" s="4">
        <v>3.1187376695883187E-2</v>
      </c>
      <c r="L48539" s="7">
        <v>66660569.375835799</v>
      </c>
      <c r="M48539" s="7">
        <v>19633542518.572056</v>
      </c>
      <c r="N48539" s="12">
        <v>3.3952390055324569E-3</v>
      </c>
      <c r="O48539" s="4">
        <v>1.0259674137461031E-8</v>
      </c>
      <c r="P48539" s="7">
        <v>4718599.3937672395</v>
      </c>
      <c r="Q48539" s="7">
        <v>1389769434.8110399</v>
      </c>
      <c r="R48539" t="s">
        <v>10</v>
      </c>
    </row>
    <row r="48540" spans="1:18" x14ac:dyDescent="0.25">
      <c r="A48540" s="1">
        <v>43696</v>
      </c>
      <c r="B48540" s="7">
        <v>43696</v>
      </c>
      <c r="C48540" s="4">
        <v>7.0789008799999997E-2</v>
      </c>
      <c r="D48540" s="4">
        <v>7.1922987499999994E-2</v>
      </c>
      <c r="E48540" s="4">
        <v>7.0385471500000005E-2</v>
      </c>
      <c r="F48540" s="4">
        <v>7.1794566700000007E-2</v>
      </c>
      <c r="G48540" s="4">
        <v>-2.6339464784932316</v>
      </c>
      <c r="H48540" s="4">
        <v>1.4255776965307592E-2</v>
      </c>
      <c r="I48540" s="4">
        <v>6.5769707216262223E-6</v>
      </c>
      <c r="J48540" s="13">
        <v>-11.931936295285466</v>
      </c>
      <c r="K48540" s="4">
        <v>-3.8727907578266343E-2</v>
      </c>
      <c r="L48540" s="7">
        <v>58818262.658094801</v>
      </c>
      <c r="M48540" s="7">
        <v>19633543014.299438</v>
      </c>
      <c r="N48540" s="12">
        <v>2.9958048129803405E-3</v>
      </c>
      <c r="O48540" s="4">
        <v>2.5249003443519488E-8</v>
      </c>
      <c r="P48540" s="7">
        <v>4222831.6815847065</v>
      </c>
      <c r="Q48540" s="7">
        <v>1409581713.4974401</v>
      </c>
      <c r="R48540" t="s">
        <v>10</v>
      </c>
    </row>
    <row r="48541" spans="1:18" x14ac:dyDescent="0.25">
      <c r="A48541" s="1">
        <v>43697</v>
      </c>
      <c r="B48541" s="7">
        <v>43697</v>
      </c>
      <c r="C48541" s="4">
        <v>7.1829244900000006E-2</v>
      </c>
      <c r="D48541" s="4">
        <v>7.1980832199999997E-2</v>
      </c>
      <c r="E48541" s="4">
        <v>6.9084441199999999E-2</v>
      </c>
      <c r="F48541" s="4">
        <v>7.0200181299999997E-2</v>
      </c>
      <c r="G48541" s="4">
        <v>-2.6564043853326238</v>
      </c>
      <c r="H48541" s="4">
        <v>-2.2207605300583407E-2</v>
      </c>
      <c r="I48541" s="4">
        <v>6.522220945194893E-6</v>
      </c>
      <c r="J48541" s="13">
        <v>-11.940295604262815</v>
      </c>
      <c r="K48541" s="4">
        <v>-8.324467106308157E-3</v>
      </c>
      <c r="L48541" s="7">
        <v>89078887.501594201</v>
      </c>
      <c r="M48541" s="7">
        <v>19636136329.153328</v>
      </c>
      <c r="N48541" s="12">
        <v>4.5364773399612628E-3</v>
      </c>
      <c r="O48541" s="4">
        <v>1.3208593334380407E-4</v>
      </c>
      <c r="P48541" s="7">
        <v>6253354.0526142167</v>
      </c>
      <c r="Q48541" s="7">
        <v>1378460330.3380799</v>
      </c>
      <c r="R48541" t="s">
        <v>10</v>
      </c>
    </row>
    <row r="48542" spans="1:18" x14ac:dyDescent="0.25">
      <c r="A48542" s="1">
        <v>43698</v>
      </c>
      <c r="B48542" s="7">
        <v>43698</v>
      </c>
      <c r="C48542" s="4">
        <v>7.0309234799999995E-2</v>
      </c>
      <c r="D48542" s="4">
        <v>7.0325373900000002E-2</v>
      </c>
      <c r="E48542" s="4">
        <v>6.6984446599999997E-2</v>
      </c>
      <c r="F48542" s="4">
        <v>6.7697314999999994E-2</v>
      </c>
      <c r="G48542" s="4">
        <v>-2.6927087601162758</v>
      </c>
      <c r="H48542" s="4">
        <v>-3.5653274017969007E-2</v>
      </c>
      <c r="I48542" s="4">
        <v>6.6775483753797527E-6</v>
      </c>
      <c r="J48542" s="13">
        <v>-11.916759647453942</v>
      </c>
      <c r="K48542" s="4">
        <v>2.3815113209142938E-2</v>
      </c>
      <c r="L48542" s="7">
        <v>110167825.88190401</v>
      </c>
      <c r="M48542" s="7">
        <v>19636140301.267929</v>
      </c>
      <c r="N48542" s="12">
        <v>5.6104623511368133E-3</v>
      </c>
      <c r="O48542" s="4">
        <v>2.0228595557456713E-7</v>
      </c>
      <c r="P48542" s="7">
        <v>7458066.0115924077</v>
      </c>
      <c r="Q48542" s="7">
        <v>1329313975.3591299</v>
      </c>
      <c r="R48542" t="s">
        <v>10</v>
      </c>
    </row>
    <row r="48543" spans="1:18" x14ac:dyDescent="0.25">
      <c r="A48543" s="1">
        <v>43699</v>
      </c>
      <c r="B48543" s="7">
        <v>43699</v>
      </c>
      <c r="C48543" s="4">
        <v>6.76559625E-2</v>
      </c>
      <c r="D48543" s="4">
        <v>6.9496424200000004E-2</v>
      </c>
      <c r="E48543" s="4">
        <v>6.3983132200000001E-2</v>
      </c>
      <c r="F48543" s="4">
        <v>6.6137559299999996E-2</v>
      </c>
      <c r="G48543" s="4">
        <v>-2.7160184741353923</v>
      </c>
      <c r="H48543" s="4">
        <v>-2.3040141252278594E-2</v>
      </c>
      <c r="I48543" s="4">
        <v>6.528199886909202E-6</v>
      </c>
      <c r="J48543" s="13">
        <v>-11.939379320840304</v>
      </c>
      <c r="K48543" s="4">
        <v>-2.2365766606978296E-2</v>
      </c>
      <c r="L48543" s="7">
        <v>110588268.200111</v>
      </c>
      <c r="M48543" s="7">
        <v>19636140278.432381</v>
      </c>
      <c r="N48543" s="12">
        <v>5.6318740155659368E-3</v>
      </c>
      <c r="O48543" s="4">
        <v>-1.1629346730326829E-9</v>
      </c>
      <c r="P48543" s="7">
        <v>7314038.145969145</v>
      </c>
      <c r="Q48543" s="7">
        <v>1298686392.08794</v>
      </c>
      <c r="R48543" t="s">
        <v>10</v>
      </c>
    </row>
    <row r="48544" spans="1:18" x14ac:dyDescent="0.25">
      <c r="A48544" s="1">
        <v>43700</v>
      </c>
      <c r="B48544" s="7">
        <v>43700</v>
      </c>
      <c r="C48544" s="4">
        <v>6.6151021899999995E-2</v>
      </c>
      <c r="D48544" s="4">
        <v>6.9457513900000004E-2</v>
      </c>
      <c r="E48544" s="4">
        <v>6.5574497400000001E-2</v>
      </c>
      <c r="F48544" s="4">
        <v>6.8925312099999997E-2</v>
      </c>
      <c r="G48544" s="4">
        <v>-2.6747317939722639</v>
      </c>
      <c r="H48544" s="4">
        <v>4.215082669372109E-2</v>
      </c>
      <c r="I48544" s="4">
        <v>6.6223618085997559E-6</v>
      </c>
      <c r="J48544" s="13">
        <v>-11.925058482971508</v>
      </c>
      <c r="K48544" s="4">
        <v>1.442387232648527E-2</v>
      </c>
      <c r="L48544" s="7">
        <v>111043772.208582</v>
      </c>
      <c r="M48544" s="7">
        <v>19636141844.752995</v>
      </c>
      <c r="N48544" s="12">
        <v>5.6550707917326533E-3</v>
      </c>
      <c r="O48544" s="4">
        <v>7.9767234886861817E-8</v>
      </c>
      <c r="P48544" s="7">
        <v>7653726.6562378202</v>
      </c>
      <c r="Q48544" s="7">
        <v>1353427205.0894699</v>
      </c>
      <c r="R48544" t="s">
        <v>10</v>
      </c>
    </row>
    <row r="48545" spans="1:18" x14ac:dyDescent="0.25">
      <c r="A48545" s="1">
        <v>43701</v>
      </c>
      <c r="B48545" s="7">
        <v>43701</v>
      </c>
      <c r="C48545" s="4">
        <v>6.8962515099999996E-2</v>
      </c>
      <c r="D48545" s="4">
        <v>6.9601074400000004E-2</v>
      </c>
      <c r="E48545" s="4">
        <v>6.6585013700000001E-2</v>
      </c>
      <c r="F48545" s="4">
        <v>6.7262338800000002E-2</v>
      </c>
      <c r="G48545" s="4">
        <v>-2.6991548007500321</v>
      </c>
      <c r="H48545" s="4">
        <v>-2.412717838095934E-2</v>
      </c>
      <c r="I48545" s="4">
        <v>6.6203346504267531E-6</v>
      </c>
      <c r="J48545" s="13">
        <v>-11.925364637869057</v>
      </c>
      <c r="K48545" s="4">
        <v>-3.0610803691976052E-4</v>
      </c>
      <c r="L48545" s="7">
        <v>116818090.356931</v>
      </c>
      <c r="M48545" s="7">
        <v>19636142038.347019</v>
      </c>
      <c r="N48545" s="12">
        <v>5.949136552831984E-3</v>
      </c>
      <c r="O48545" s="4">
        <v>9.85906631703894E-9</v>
      </c>
      <c r="P48545" s="7">
        <v>7857457.9715569057</v>
      </c>
      <c r="Q48545" s="7">
        <v>1320772838.50822</v>
      </c>
      <c r="R48545" t="s">
        <v>10</v>
      </c>
    </row>
    <row r="48546" spans="1:18" x14ac:dyDescent="0.25">
      <c r="A48546" s="1">
        <v>43702</v>
      </c>
      <c r="B48546" s="7">
        <v>43702</v>
      </c>
      <c r="C48546" s="4">
        <v>6.7254461000000001E-2</v>
      </c>
      <c r="D48546" s="4">
        <v>7.2535801400000002E-2</v>
      </c>
      <c r="E48546" s="4">
        <v>6.66328006E-2</v>
      </c>
      <c r="F48546" s="4">
        <v>7.1676238599999997E-2</v>
      </c>
      <c r="G48546" s="4">
        <v>-2.6355959865807099</v>
      </c>
      <c r="H48546" s="4">
        <v>6.5622157640465445E-2</v>
      </c>
      <c r="I48546" s="4">
        <v>7.069696080664668E-6</v>
      </c>
      <c r="J48546" s="13">
        <v>-11.859693066155911</v>
      </c>
      <c r="K48546" s="4">
        <v>6.7875938901207772E-2</v>
      </c>
      <c r="L48546" s="7">
        <v>116852501.32096399</v>
      </c>
      <c r="M48546" s="7">
        <v>19636142647.467693</v>
      </c>
      <c r="N48546" s="12">
        <v>5.9508887982148298E-3</v>
      </c>
      <c r="O48546" s="4">
        <v>3.1020384398511762E-8</v>
      </c>
      <c r="P48546" s="7">
        <v>8375547.7656882303</v>
      </c>
      <c r="Q48546" s="7">
        <v>1407444845.5835299</v>
      </c>
      <c r="R48546" t="s">
        <v>10</v>
      </c>
    </row>
    <row r="48547" spans="1:18" x14ac:dyDescent="0.25">
      <c r="A48547" s="1">
        <v>43703</v>
      </c>
      <c r="B48547" s="7">
        <v>43703</v>
      </c>
      <c r="C48547" s="4">
        <v>7.1547029999999998E-2</v>
      </c>
      <c r="D48547" s="4">
        <v>7.3148564499999999E-2</v>
      </c>
      <c r="E48547" s="4">
        <v>6.6907578999999995E-2</v>
      </c>
      <c r="F48547" s="4">
        <v>7.0189064999999995E-2</v>
      </c>
      <c r="G48547" s="4">
        <v>-2.6565627493144275</v>
      </c>
      <c r="H48547" s="4">
        <v>-2.0748488328180804E-2</v>
      </c>
      <c r="I48547" s="4">
        <v>6.7679377246684438E-6</v>
      </c>
      <c r="J48547" s="13">
        <v>-11.903314137140564</v>
      </c>
      <c r="K48547" s="4">
        <v>-4.2683356194267129E-2</v>
      </c>
      <c r="L48547" s="7">
        <v>118501190.779458</v>
      </c>
      <c r="M48547" s="7">
        <v>19636142829.262222</v>
      </c>
      <c r="N48547" s="12">
        <v>6.0348507244948769E-3</v>
      </c>
      <c r="O48547" s="4">
        <v>9.2581589075299445E-9</v>
      </c>
      <c r="P48547" s="7">
        <v>8317487.7821967779</v>
      </c>
      <c r="Q48547" s="7">
        <v>1378242505.39237</v>
      </c>
      <c r="R48547" t="s">
        <v>10</v>
      </c>
    </row>
    <row r="48548" spans="1:18" x14ac:dyDescent="0.25">
      <c r="A48548" s="1">
        <v>43704</v>
      </c>
      <c r="B48548" s="7">
        <v>43704</v>
      </c>
      <c r="C48548" s="4">
        <v>7.0211165800000003E-2</v>
      </c>
      <c r="D48548" s="4">
        <v>7.1918637399999999E-2</v>
      </c>
      <c r="E48548" s="4">
        <v>6.7784688400000001E-2</v>
      </c>
      <c r="F48548" s="4">
        <v>6.8786207000000002E-2</v>
      </c>
      <c r="G48548" s="4">
        <v>-2.6767520337927335</v>
      </c>
      <c r="H48548" s="4">
        <v>-1.9986845529285695E-2</v>
      </c>
      <c r="I48548" s="4">
        <v>6.7533461958038997E-6</v>
      </c>
      <c r="J48548" s="13">
        <v>-11.905472443203013</v>
      </c>
      <c r="K48548" s="4">
        <v>-2.1559785946846789E-3</v>
      </c>
      <c r="L48548" s="7">
        <v>104867452.195043</v>
      </c>
      <c r="M48548" s="7">
        <v>19638408321.886101</v>
      </c>
      <c r="N48548" s="12">
        <v>5.339916070396248E-3</v>
      </c>
      <c r="O48548" s="4">
        <v>1.1537360690320458E-4</v>
      </c>
      <c r="P48548" s="7">
        <v>7213434.2742508324</v>
      </c>
      <c r="Q48548" s="7">
        <v>1350851619.97978</v>
      </c>
      <c r="R48548" t="s">
        <v>10</v>
      </c>
    </row>
    <row r="48549" spans="1:18" x14ac:dyDescent="0.25">
      <c r="A48549" s="1">
        <v>43705</v>
      </c>
      <c r="B48549" s="7">
        <v>43705</v>
      </c>
      <c r="C48549" s="4">
        <v>6.8769159600000004E-2</v>
      </c>
      <c r="D48549" s="4">
        <v>7.1973417900000003E-2</v>
      </c>
      <c r="E48549" s="4">
        <v>6.5279185899999995E-2</v>
      </c>
      <c r="F48549" s="4">
        <v>6.6324958399999995E-2</v>
      </c>
      <c r="G48549" s="4">
        <v>-2.7131890061730046</v>
      </c>
      <c r="H48549" s="4">
        <v>-3.5781135598885502E-2</v>
      </c>
      <c r="I48549" s="4">
        <v>6.7994751244685014E-6</v>
      </c>
      <c r="J48549" s="13">
        <v>-11.898665136339488</v>
      </c>
      <c r="K48549" s="4">
        <v>6.8305292409358946E-3</v>
      </c>
      <c r="L48549" s="7">
        <v>114989101.80611201</v>
      </c>
      <c r="M48549" s="7">
        <v>19638409721.639572</v>
      </c>
      <c r="N48549" s="12">
        <v>5.8553163640030111E-3</v>
      </c>
      <c r="O48549" s="4">
        <v>7.127631977254241E-8</v>
      </c>
      <c r="P48549" s="7">
        <v>7626647.3937437432</v>
      </c>
      <c r="Q48549" s="7">
        <v>1302516707.8299</v>
      </c>
      <c r="R48549" t="s">
        <v>10</v>
      </c>
    </row>
    <row r="48550" spans="1:18" x14ac:dyDescent="0.25">
      <c r="A48550" s="1">
        <v>43706</v>
      </c>
      <c r="B48550" s="7">
        <v>43706</v>
      </c>
      <c r="C48550" s="4">
        <v>6.6405712899999997E-2</v>
      </c>
      <c r="D48550" s="4">
        <v>6.6559514E-2</v>
      </c>
      <c r="E48550" s="4">
        <v>6.08167467E-2</v>
      </c>
      <c r="F48550" s="4">
        <v>6.2954474999999996E-2</v>
      </c>
      <c r="G48550" s="4">
        <v>-2.7653434328532143</v>
      </c>
      <c r="H48550" s="4">
        <v>-5.0817723543419506E-2</v>
      </c>
      <c r="I48550" s="4">
        <v>6.619679018110455E-6</v>
      </c>
      <c r="J48550" s="13">
        <v>-11.925463675881138</v>
      </c>
      <c r="K48550" s="4">
        <v>-2.6442644919904841E-2</v>
      </c>
      <c r="L48550" s="7">
        <v>99453293.479123101</v>
      </c>
      <c r="M48550" s="7">
        <v>19638409921.028492</v>
      </c>
      <c r="N48550" s="12">
        <v>5.0642233194567411E-3</v>
      </c>
      <c r="O48550" s="4">
        <v>1.0153007430668662E-8</v>
      </c>
      <c r="P48550" s="7">
        <v>6261029.8779991176</v>
      </c>
      <c r="Q48550" s="7">
        <v>1236325786.4131401</v>
      </c>
      <c r="R48550" t="s">
        <v>10</v>
      </c>
    </row>
    <row r="48551" spans="1:18" x14ac:dyDescent="0.25">
      <c r="A48551" s="1">
        <v>43707</v>
      </c>
      <c r="B48551" s="7">
        <v>43707</v>
      </c>
      <c r="C48551" s="4">
        <v>6.3054470099999996E-2</v>
      </c>
      <c r="D48551" s="4">
        <v>6.38587179E-2</v>
      </c>
      <c r="E48551" s="4">
        <v>6.16939336E-2</v>
      </c>
      <c r="F48551" s="4">
        <v>6.2299318499999999E-2</v>
      </c>
      <c r="G48551" s="4">
        <v>-2.7758047922533762</v>
      </c>
      <c r="H48551" s="4">
        <v>-1.0406829697173978E-2</v>
      </c>
      <c r="I48551" s="4">
        <v>6.4907471757706629E-6</v>
      </c>
      <c r="J48551" s="13">
        <v>-11.945132906637516</v>
      </c>
      <c r="K48551" s="4">
        <v>-1.9477053492632176E-2</v>
      </c>
      <c r="L48551" s="7">
        <v>83811218.476086497</v>
      </c>
      <c r="M48551" s="7">
        <v>19639376095.387463</v>
      </c>
      <c r="N48551" s="12">
        <v>4.2675092156196619E-3</v>
      </c>
      <c r="O48551" s="4">
        <v>4.9198196944452119E-5</v>
      </c>
      <c r="P48551" s="7">
        <v>5221381.7937147971</v>
      </c>
      <c r="Q48551" s="7">
        <v>1223519746.5078299</v>
      </c>
      <c r="R48551" t="s">
        <v>10</v>
      </c>
    </row>
    <row r="48552" spans="1:18" x14ac:dyDescent="0.25">
      <c r="A48552" s="1">
        <v>43708</v>
      </c>
      <c r="B48552" s="7">
        <v>43708</v>
      </c>
      <c r="C48552" s="4">
        <v>6.2303768900000001E-2</v>
      </c>
      <c r="D48552" s="4">
        <v>6.3776582400000004E-2</v>
      </c>
      <c r="E48552" s="4">
        <v>6.20418425E-2</v>
      </c>
      <c r="F48552" s="4">
        <v>6.29314495E-2</v>
      </c>
      <c r="G48552" s="4">
        <v>-2.765709248179244</v>
      </c>
      <c r="H48552" s="4">
        <v>1.0146676002563351E-2</v>
      </c>
      <c r="I48552" s="4">
        <v>6.5344871854456853E-6</v>
      </c>
      <c r="J48552" s="13">
        <v>-11.938416685972429</v>
      </c>
      <c r="K48552" s="4">
        <v>6.7388250521141406E-3</v>
      </c>
      <c r="L48552" s="7">
        <v>94063205.479829907</v>
      </c>
      <c r="M48552" s="7">
        <v>19639376186.309044</v>
      </c>
      <c r="N48552" s="12">
        <v>4.7895210411725312E-3</v>
      </c>
      <c r="O48552" s="4">
        <v>4.6295554821451043E-9</v>
      </c>
      <c r="P48552" s="7">
        <v>5919533.8654620387</v>
      </c>
      <c r="Q48552" s="7">
        <v>1235934410.6802101</v>
      </c>
      <c r="R48552" t="s">
        <v>10</v>
      </c>
    </row>
    <row r="48553" spans="1:18" x14ac:dyDescent="0.25">
      <c r="A48553" s="1">
        <v>43709</v>
      </c>
      <c r="B48553" s="7">
        <v>43709</v>
      </c>
      <c r="C48553" s="4">
        <v>6.2934035299999996E-2</v>
      </c>
      <c r="D48553" s="4">
        <v>6.4002363699999995E-2</v>
      </c>
      <c r="E48553" s="4">
        <v>6.1708039700000002E-2</v>
      </c>
      <c r="F48553" s="4">
        <v>6.2468765599999997E-2</v>
      </c>
      <c r="G48553" s="4">
        <v>-2.7730885975566322</v>
      </c>
      <c r="H48553" s="4">
        <v>-7.3521888288939465E-3</v>
      </c>
      <c r="I48553" s="4">
        <v>6.4018195960607829E-6</v>
      </c>
      <c r="J48553" s="13">
        <v>-11.958928296123116</v>
      </c>
      <c r="K48553" s="4">
        <v>-2.0302678025047476E-2</v>
      </c>
      <c r="L48553" s="7">
        <v>72357367.332032293</v>
      </c>
      <c r="M48553" s="7">
        <v>19639376189.312122</v>
      </c>
      <c r="N48553" s="12">
        <v>3.684300694408494E-3</v>
      </c>
      <c r="O48553" s="4">
        <v>1.5291109209399729E-10</v>
      </c>
      <c r="P48553" s="7">
        <v>4520075.4192978228</v>
      </c>
      <c r="Q48553" s="7">
        <v>1226847587.7003601</v>
      </c>
      <c r="R48553" t="s">
        <v>10</v>
      </c>
    </row>
    <row r="48554" spans="1:18" x14ac:dyDescent="0.25">
      <c r="A48554" s="1">
        <v>43710</v>
      </c>
      <c r="B48554" s="7">
        <v>43710</v>
      </c>
      <c r="C48554" s="4">
        <v>6.2470286200000003E-2</v>
      </c>
      <c r="D48554" s="4">
        <v>6.3505585099999998E-2</v>
      </c>
      <c r="E48554" s="4">
        <v>6.17491555E-2</v>
      </c>
      <c r="F48554" s="4">
        <v>6.3233045000000002E-2</v>
      </c>
      <c r="G48554" s="4">
        <v>-2.7609282505509869</v>
      </c>
      <c r="H48554" s="4">
        <v>1.2234584638567038E-2</v>
      </c>
      <c r="I48554" s="4">
        <v>6.111385608200502E-6</v>
      </c>
      <c r="J48554" s="13">
        <v>-12.005357033371256</v>
      </c>
      <c r="K48554" s="4">
        <v>-4.5367412108737487E-2</v>
      </c>
      <c r="L48554" s="7">
        <v>77297229.024179503</v>
      </c>
      <c r="M48554" s="7">
        <v>19639376400.346527</v>
      </c>
      <c r="N48554" s="12">
        <v>3.9358290939836378E-3</v>
      </c>
      <c r="O48554" s="4">
        <v>1.0745473925464343E-8</v>
      </c>
      <c r="P48554" s="7">
        <v>4887739.1612612484</v>
      </c>
      <c r="Q48554" s="7">
        <v>1241857571.69505</v>
      </c>
      <c r="R48554" t="s">
        <v>10</v>
      </c>
    </row>
    <row r="48555" spans="1:18" x14ac:dyDescent="0.25">
      <c r="A48555" s="1">
        <v>43711</v>
      </c>
      <c r="B48555" s="7">
        <v>43711</v>
      </c>
      <c r="C48555" s="4">
        <v>6.3251871299999998E-2</v>
      </c>
      <c r="D48555" s="4">
        <v>6.3951374300000002E-2</v>
      </c>
      <c r="E48555" s="4">
        <v>6.2619928000000005E-2</v>
      </c>
      <c r="F48555" s="4">
        <v>6.3209428600000006E-2</v>
      </c>
      <c r="G48555" s="4">
        <v>-2.7613018022476949</v>
      </c>
      <c r="H48555" s="4">
        <v>-3.734819349597278E-4</v>
      </c>
      <c r="I48555" s="4">
        <v>5.9499402179186048E-6</v>
      </c>
      <c r="J48555" s="13">
        <v>-12.032129385865849</v>
      </c>
      <c r="K48555" s="4">
        <v>-2.6417149993818636E-2</v>
      </c>
      <c r="L48555" s="7">
        <v>116050339.60884701</v>
      </c>
      <c r="M48555" s="7">
        <v>19640140414.949108</v>
      </c>
      <c r="N48555" s="12">
        <v>5.9088345173191944E-3</v>
      </c>
      <c r="O48555" s="4">
        <v>3.8902182381286988E-5</v>
      </c>
      <c r="P48555" s="7">
        <v>7335475.6555111678</v>
      </c>
      <c r="Q48555" s="7">
        <v>1241442053.2527001</v>
      </c>
      <c r="R48555" t="s">
        <v>10</v>
      </c>
    </row>
    <row r="48556" spans="1:18" x14ac:dyDescent="0.25">
      <c r="A48556" s="1">
        <v>43712</v>
      </c>
      <c r="B48556" s="7">
        <v>43712</v>
      </c>
      <c r="C48556" s="4">
        <v>6.3222861599999999E-2</v>
      </c>
      <c r="D48556" s="4">
        <v>6.3265561400000003E-2</v>
      </c>
      <c r="E48556" s="4">
        <v>6.1850412700000003E-2</v>
      </c>
      <c r="F48556" s="4">
        <v>6.2178417299999997E-2</v>
      </c>
      <c r="G48556" s="4">
        <v>-2.7777473281975085</v>
      </c>
      <c r="H48556" s="4">
        <v>-1.6311036546848474E-2</v>
      </c>
      <c r="I48556" s="4">
        <v>5.8689373077828039E-6</v>
      </c>
      <c r="J48556" s="13">
        <v>-12.045836978370021</v>
      </c>
      <c r="K48556" s="4">
        <v>-1.3614071262742394E-2</v>
      </c>
      <c r="L48556" s="7">
        <v>110306690.741385</v>
      </c>
      <c r="M48556" s="7">
        <v>19644691724.077225</v>
      </c>
      <c r="N48556" s="12">
        <v>5.6150889151489834E-3</v>
      </c>
      <c r="O48556" s="4">
        <v>2.3173506054225432E-4</v>
      </c>
      <c r="P48556" s="7">
        <v>6858695.4478998827</v>
      </c>
      <c r="Q48556" s="7">
        <v>1221475839.7495301</v>
      </c>
      <c r="R48556" t="s">
        <v>10</v>
      </c>
    </row>
    <row r="48557" spans="1:18" x14ac:dyDescent="0.25">
      <c r="A48557" s="1">
        <v>43713</v>
      </c>
      <c r="B48557" s="7">
        <v>43713</v>
      </c>
      <c r="C48557" s="4">
        <v>6.2189172299999998E-2</v>
      </c>
      <c r="D48557" s="4">
        <v>6.23301541E-2</v>
      </c>
      <c r="E48557" s="4">
        <v>6.0330185299999999E-2</v>
      </c>
      <c r="F48557" s="4">
        <v>6.0461426800000002E-2</v>
      </c>
      <c r="G48557" s="4">
        <v>-2.8057496908355111</v>
      </c>
      <c r="H48557" s="4">
        <v>-2.7613930597747693E-2</v>
      </c>
      <c r="I48557" s="4">
        <v>5.717104298794433E-6</v>
      </c>
      <c r="J48557" s="13">
        <v>-12.072048122225548</v>
      </c>
      <c r="K48557" s="4">
        <v>-2.5870613541402958E-2</v>
      </c>
      <c r="L48557" s="7">
        <v>115399203.97583599</v>
      </c>
      <c r="M48557" s="7">
        <v>19644693317.507519</v>
      </c>
      <c r="N48557" s="12">
        <v>5.8743194465138955E-3</v>
      </c>
      <c r="O48557" s="4">
        <v>8.1112512042319351E-8</v>
      </c>
      <c r="P48557" s="7">
        <v>6977200.5239632772</v>
      </c>
      <c r="Q48557" s="7">
        <v>1187746187.02493</v>
      </c>
      <c r="R48557" t="s">
        <v>10</v>
      </c>
    </row>
    <row r="48558" spans="1:18" x14ac:dyDescent="0.25">
      <c r="A48558" s="1">
        <v>43714</v>
      </c>
      <c r="B48558" s="7">
        <v>43714</v>
      </c>
      <c r="C48558" s="4">
        <v>6.0465861900000001E-2</v>
      </c>
      <c r="D48558" s="4">
        <v>6.1015530300000002E-2</v>
      </c>
      <c r="E48558" s="4">
        <v>5.8304747800000001E-2</v>
      </c>
      <c r="F48558" s="4">
        <v>5.8644755999999999E-2</v>
      </c>
      <c r="G48558" s="4">
        <v>-2.8362571196448285</v>
      </c>
      <c r="H48558" s="4">
        <v>-3.0046773557120272E-2</v>
      </c>
      <c r="I48558" s="4">
        <v>5.6643525739415349E-6</v>
      </c>
      <c r="J48558" s="13">
        <v>-12.081317955286055</v>
      </c>
      <c r="K48558" s="4">
        <v>-9.2270006100854136E-3</v>
      </c>
      <c r="L48558" s="7">
        <v>131869516.756374</v>
      </c>
      <c r="M48558" s="7">
        <v>19747407035.819027</v>
      </c>
      <c r="N48558" s="12">
        <v>6.6778142830185849E-3</v>
      </c>
      <c r="O48558" s="4">
        <v>5.2285732666525692E-3</v>
      </c>
      <c r="P48558" s="7">
        <v>7733455.6340154642</v>
      </c>
      <c r="Q48558" s="7">
        <v>1158081867.2482901</v>
      </c>
      <c r="R48558" t="s">
        <v>10</v>
      </c>
    </row>
    <row r="48559" spans="1:18" x14ac:dyDescent="0.25">
      <c r="A48559" s="1">
        <v>43715</v>
      </c>
      <c r="B48559" s="7">
        <v>43715</v>
      </c>
      <c r="C48559" s="4">
        <v>5.8594862400000003E-2</v>
      </c>
      <c r="D48559" s="4">
        <v>6.1563080200000002E-2</v>
      </c>
      <c r="E48559" s="4">
        <v>5.8537746299999999E-2</v>
      </c>
      <c r="F48559" s="4">
        <v>5.9403741599999997E-2</v>
      </c>
      <c r="G48559" s="4">
        <v>-2.8233980646983285</v>
      </c>
      <c r="H48559" s="4">
        <v>1.2942088121229421E-2</v>
      </c>
      <c r="I48559" s="4">
        <v>5.6482174122444457E-6</v>
      </c>
      <c r="J48559" s="13">
        <v>-12.084170564844854</v>
      </c>
      <c r="K48559" s="4">
        <v>-2.8485447341886649E-3</v>
      </c>
      <c r="L48559" s="7">
        <v>163818895.01982799</v>
      </c>
      <c r="M48559" s="7">
        <v>19747411042.735397</v>
      </c>
      <c r="N48559" s="12">
        <v>8.2957150517253796E-3</v>
      </c>
      <c r="O48559" s="4">
        <v>2.0290848125649415E-7</v>
      </c>
      <c r="P48559" s="7">
        <v>9731455.3089553881</v>
      </c>
      <c r="Q48559" s="7">
        <v>1173070102.85164</v>
      </c>
      <c r="R48559" t="s">
        <v>10</v>
      </c>
    </row>
    <row r="48560" spans="1:18" x14ac:dyDescent="0.25">
      <c r="A48560" s="1">
        <v>43716</v>
      </c>
      <c r="B48560" s="7">
        <v>43716</v>
      </c>
      <c r="C48560" s="4">
        <v>5.9587885100000001E-2</v>
      </c>
      <c r="D48560" s="4">
        <v>6.2387984600000002E-2</v>
      </c>
      <c r="E48560" s="4">
        <v>5.7227842899999999E-2</v>
      </c>
      <c r="F48560" s="4">
        <v>6.0881663000000003E-2</v>
      </c>
      <c r="G48560" s="4">
        <v>-2.798823249770245</v>
      </c>
      <c r="H48560" s="4">
        <v>2.4879264507473475E-2</v>
      </c>
      <c r="I48560" s="4">
        <v>5.8308642662494649E-6</v>
      </c>
      <c r="J48560" s="13">
        <v>-12.052345323949321</v>
      </c>
      <c r="K48560" s="4">
        <v>3.2337079236551616E-2</v>
      </c>
      <c r="L48560" s="7">
        <v>162947636.63848501</v>
      </c>
      <c r="M48560" s="7">
        <v>19747411160.270702</v>
      </c>
      <c r="N48560" s="12">
        <v>8.2515948706387947E-3</v>
      </c>
      <c r="O48560" s="4">
        <v>5.9519349026986404E-9</v>
      </c>
      <c r="P48560" s="7">
        <v>9920523.1004706975</v>
      </c>
      <c r="Q48560" s="7">
        <v>1202255231.38204</v>
      </c>
      <c r="R48560" t="s">
        <v>10</v>
      </c>
    </row>
    <row r="48561" spans="1:18" x14ac:dyDescent="0.25">
      <c r="A48561" s="1">
        <v>43717</v>
      </c>
      <c r="B48561" s="7">
        <v>43717</v>
      </c>
      <c r="C48561" s="4">
        <v>6.0890884899999997E-2</v>
      </c>
      <c r="D48561" s="4">
        <v>6.1726809100000002E-2</v>
      </c>
      <c r="E48561" s="4">
        <v>5.8302750200000003E-2</v>
      </c>
      <c r="F48561" s="4">
        <v>5.98461993E-2</v>
      </c>
      <c r="G48561" s="4">
        <v>-2.8159773527540026</v>
      </c>
      <c r="H48561" s="4">
        <v>-1.7007809067239223E-2</v>
      </c>
      <c r="I48561" s="4">
        <v>5.790648177468321E-6</v>
      </c>
      <c r="J48561" s="13">
        <v>-12.059266324895773</v>
      </c>
      <c r="K48561" s="4">
        <v>-6.8971059768832103E-3</v>
      </c>
      <c r="L48561" s="7">
        <v>174615382.45157599</v>
      </c>
      <c r="M48561" s="7">
        <v>19747411759.298138</v>
      </c>
      <c r="N48561" s="12">
        <v>8.8424439911401424E-3</v>
      </c>
      <c r="O48561" s="4">
        <v>3.033447931179465E-8</v>
      </c>
      <c r="P48561" s="7">
        <v>10450066.979042739</v>
      </c>
      <c r="Q48561" s="7">
        <v>1181807539.8061199</v>
      </c>
      <c r="R48561" t="s">
        <v>10</v>
      </c>
    </row>
    <row r="48562" spans="1:18" x14ac:dyDescent="0.25">
      <c r="A48562" s="1">
        <v>43718</v>
      </c>
      <c r="B48562" s="7">
        <v>43718</v>
      </c>
      <c r="C48562" s="4">
        <v>5.9821545199999999E-2</v>
      </c>
      <c r="D48562" s="4">
        <v>6.1127108499999999E-2</v>
      </c>
      <c r="E48562" s="4">
        <v>5.7533368100000003E-2</v>
      </c>
      <c r="F48562" s="4">
        <v>5.8372608399999998E-2</v>
      </c>
      <c r="G48562" s="4">
        <v>-2.8409085334255</v>
      </c>
      <c r="H48562" s="4">
        <v>-2.4622965488804265E-2</v>
      </c>
      <c r="I48562" s="4">
        <v>5.7703388782525508E-6</v>
      </c>
      <c r="J48562" s="13">
        <v>-12.062779748102567</v>
      </c>
      <c r="K48562" s="4">
        <v>-3.5072583575003966E-3</v>
      </c>
      <c r="L48562" s="7">
        <v>138086879.78370601</v>
      </c>
      <c r="M48562" s="7">
        <v>19749186391.352524</v>
      </c>
      <c r="N48562" s="12">
        <v>6.9920287877868938E-3</v>
      </c>
      <c r="O48562" s="4">
        <v>8.9866564591714008E-5</v>
      </c>
      <c r="P48562" s="7">
        <v>8060491.3587921476</v>
      </c>
      <c r="Q48562" s="7">
        <v>1152811523.44103</v>
      </c>
      <c r="R48562" t="s">
        <v>10</v>
      </c>
    </row>
    <row r="48563" spans="1:18" x14ac:dyDescent="0.25">
      <c r="A48563" s="1">
        <v>43719</v>
      </c>
      <c r="B48563" s="7">
        <v>43719</v>
      </c>
      <c r="C48563" s="4">
        <v>5.8386660100000001E-2</v>
      </c>
      <c r="D48563" s="4">
        <v>6.0273835099999999E-2</v>
      </c>
      <c r="E48563" s="4">
        <v>5.68295895E-2</v>
      </c>
      <c r="F48563" s="4">
        <v>5.9784061100000001E-2</v>
      </c>
      <c r="G48563" s="4">
        <v>-2.8170161903420916</v>
      </c>
      <c r="H48563" s="4">
        <v>2.4180051888858252E-2</v>
      </c>
      <c r="I48563" s="4">
        <v>5.8736369382266244E-6</v>
      </c>
      <c r="J48563" s="13">
        <v>-12.045036535367272</v>
      </c>
      <c r="K48563" s="4">
        <v>1.7901558669870657E-2</v>
      </c>
      <c r="L48563" s="7">
        <v>148593461.334088</v>
      </c>
      <c r="M48563" s="7">
        <v>19749186692.330441</v>
      </c>
      <c r="N48563" s="12">
        <v>7.5240294017674151E-3</v>
      </c>
      <c r="O48563" s="4">
        <v>1.524001600639695E-8</v>
      </c>
      <c r="P48563" s="7">
        <v>8883520.5714576039</v>
      </c>
      <c r="Q48563" s="7">
        <v>1180686583.88959</v>
      </c>
      <c r="R48563" t="s">
        <v>10</v>
      </c>
    </row>
    <row r="48564" spans="1:18" x14ac:dyDescent="0.25">
      <c r="A48564" s="1">
        <v>43720</v>
      </c>
      <c r="B48564" s="7">
        <v>43720</v>
      </c>
      <c r="C48564" s="4">
        <v>5.9852299800000001E-2</v>
      </c>
      <c r="D48564" s="4">
        <v>6.00869105E-2</v>
      </c>
      <c r="E48564" s="4">
        <v>5.5136094300000001E-2</v>
      </c>
      <c r="F48564" s="4">
        <v>5.8468632399999998E-2</v>
      </c>
      <c r="G48564" s="4">
        <v>-2.8392648668406357</v>
      </c>
      <c r="H48564" s="4">
        <v>-2.2003000060496106E-2</v>
      </c>
      <c r="I48564" s="4">
        <v>5.6165149095579509E-6</v>
      </c>
      <c r="J48564" s="13">
        <v>-12.089799209268836</v>
      </c>
      <c r="K48564" s="4">
        <v>-4.3775608089645417E-2</v>
      </c>
      <c r="L48564" s="7">
        <v>100813825.50234</v>
      </c>
      <c r="M48564" s="7">
        <v>19749187387.449654</v>
      </c>
      <c r="N48564" s="12">
        <v>5.1047075266704824E-3</v>
      </c>
      <c r="O48564" s="4">
        <v>3.5197358956265081E-8</v>
      </c>
      <c r="P48564" s="7">
        <v>5894446.5041340627</v>
      </c>
      <c r="Q48564" s="7">
        <v>1154707977.55551</v>
      </c>
      <c r="R48564" t="s">
        <v>10</v>
      </c>
    </row>
    <row r="48565" spans="1:18" x14ac:dyDescent="0.25">
      <c r="A48565" s="1">
        <v>43721</v>
      </c>
      <c r="B48565" s="7">
        <v>43721</v>
      </c>
      <c r="C48565" s="4">
        <v>5.5580835799999999E-2</v>
      </c>
      <c r="D48565" s="4">
        <v>5.8590619699999999E-2</v>
      </c>
      <c r="E48565" s="4">
        <v>5.5552486599999999E-2</v>
      </c>
      <c r="F48565" s="4">
        <v>5.6939965699999998E-2</v>
      </c>
      <c r="G48565" s="4">
        <v>-2.8657577995209063</v>
      </c>
      <c r="H48565" s="4">
        <v>-2.6145073644650536E-2</v>
      </c>
      <c r="I48565" s="4">
        <v>5.4958453618329304E-6</v>
      </c>
      <c r="J48565" s="13">
        <v>-12.111518139933345</v>
      </c>
      <c r="K48565" s="4">
        <v>-2.1484772971878011E-2</v>
      </c>
      <c r="L48565" s="7">
        <v>147493876.76503801</v>
      </c>
      <c r="M48565" s="7">
        <v>20083652304.192379</v>
      </c>
      <c r="N48565" s="12">
        <v>7.3439768091508578E-3</v>
      </c>
      <c r="O48565" s="4">
        <v>1.6935629308741755E-2</v>
      </c>
      <c r="P48565" s="7">
        <v>8398296.2839612905</v>
      </c>
      <c r="Q48565" s="7">
        <v>1143562473.33144</v>
      </c>
      <c r="R48565" t="s">
        <v>10</v>
      </c>
    </row>
    <row r="48566" spans="1:18" x14ac:dyDescent="0.25">
      <c r="A48566" s="1">
        <v>43722</v>
      </c>
      <c r="B48566" s="7">
        <v>43722</v>
      </c>
      <c r="C48566" s="4">
        <v>5.6870688699999998E-2</v>
      </c>
      <c r="D48566" s="4">
        <v>5.8717392899999998E-2</v>
      </c>
      <c r="E48566" s="4">
        <v>5.6696319600000003E-2</v>
      </c>
      <c r="F48566" s="4">
        <v>5.7740343999999999E-2</v>
      </c>
      <c r="G48566" s="4">
        <v>-2.8517991470234949</v>
      </c>
      <c r="H48566" s="4">
        <v>1.4056529366683505E-2</v>
      </c>
      <c r="I48566" s="4">
        <v>5.5744419722655259E-6</v>
      </c>
      <c r="J48566" s="13">
        <v>-12.097318340288789</v>
      </c>
      <c r="K48566" s="4">
        <v>1.4301095692834897E-2</v>
      </c>
      <c r="L48566" s="7">
        <v>154528512.68603</v>
      </c>
      <c r="M48566" s="7">
        <v>20083652612.510761</v>
      </c>
      <c r="N48566" s="12">
        <v>7.6942434559821634E-3</v>
      </c>
      <c r="O48566" s="4">
        <v>1.5351708822345196E-8</v>
      </c>
      <c r="P48566" s="7">
        <v>8922529.4802997354</v>
      </c>
      <c r="Q48566" s="7">
        <v>1159637010.62287</v>
      </c>
      <c r="R48566" t="s">
        <v>10</v>
      </c>
    </row>
    <row r="48567" spans="1:18" x14ac:dyDescent="0.25">
      <c r="A48567" s="1">
        <v>43723</v>
      </c>
      <c r="B48567" s="7">
        <v>43723</v>
      </c>
      <c r="C48567" s="4">
        <v>5.7758049399999997E-2</v>
      </c>
      <c r="D48567" s="4">
        <v>5.8796687700000003E-2</v>
      </c>
      <c r="E48567" s="4">
        <v>5.6675388200000003E-2</v>
      </c>
      <c r="F48567" s="4">
        <v>5.8123475899999999E-2</v>
      </c>
      <c r="G48567" s="4">
        <v>-2.8451856364936638</v>
      </c>
      <c r="H48567" s="4">
        <v>6.6354280812736411E-3</v>
      </c>
      <c r="I48567" s="4">
        <v>5.6170359982092206E-6</v>
      </c>
      <c r="J48567" s="13">
        <v>-12.089706435638142</v>
      </c>
      <c r="K48567" s="4">
        <v>7.640948843958266E-3</v>
      </c>
      <c r="L48567" s="7">
        <v>92378655.479879603</v>
      </c>
      <c r="M48567" s="7">
        <v>20083653194.03997</v>
      </c>
      <c r="N48567" s="12">
        <v>4.5996938200114868E-3</v>
      </c>
      <c r="O48567" s="4">
        <v>2.8955350919319797E-8</v>
      </c>
      <c r="P48567" s="7">
        <v>5369368.5554591846</v>
      </c>
      <c r="Q48567" s="7">
        <v>1167331732.4077401</v>
      </c>
      <c r="R48567" t="s">
        <v>10</v>
      </c>
    </row>
    <row r="48568" spans="1:18" x14ac:dyDescent="0.25">
      <c r="A48568" s="1">
        <v>43724</v>
      </c>
      <c r="B48568" s="7">
        <v>43724</v>
      </c>
      <c r="C48568" s="4">
        <v>5.81711959E-2</v>
      </c>
      <c r="D48568" s="4">
        <v>5.9172444900000003E-2</v>
      </c>
      <c r="E48568" s="4">
        <v>5.8064205100000002E-2</v>
      </c>
      <c r="F48568" s="4">
        <v>5.8621277899999998E-2</v>
      </c>
      <c r="G48568" s="4">
        <v>-2.8366575442099458</v>
      </c>
      <c r="H48568" s="4">
        <v>8.564560055844812E-3</v>
      </c>
      <c r="I48568" s="4">
        <v>5.704238148776167E-6</v>
      </c>
      <c r="J48568" s="13">
        <v>-12.074301124535868</v>
      </c>
      <c r="K48568" s="4">
        <v>1.5524584602047685E-2</v>
      </c>
      <c r="L48568" s="7">
        <v>134036402.70399401</v>
      </c>
      <c r="M48568" s="7">
        <v>20083823331.177162</v>
      </c>
      <c r="N48568" s="12">
        <v>6.6738489227756914E-3</v>
      </c>
      <c r="O48568" s="4">
        <v>8.4714237767391038E-6</v>
      </c>
      <c r="P48568" s="7">
        <v>7857385.2116271434</v>
      </c>
      <c r="Q48568" s="7">
        <v>1177339388.79144</v>
      </c>
      <c r="R48568" t="s">
        <v>10</v>
      </c>
    </row>
    <row r="48569" spans="1:18" x14ac:dyDescent="0.25">
      <c r="A48569" s="1">
        <v>43725</v>
      </c>
      <c r="B48569" s="7">
        <v>43725</v>
      </c>
      <c r="C48569" s="4">
        <v>5.8640172900000002E-2</v>
      </c>
      <c r="D48569" s="4">
        <v>6.5108845799999995E-2</v>
      </c>
      <c r="E48569" s="4">
        <v>5.8464200299999998E-2</v>
      </c>
      <c r="F48569" s="4">
        <v>6.3745309200000003E-2</v>
      </c>
      <c r="G48569" s="4">
        <v>-2.7528596788272996</v>
      </c>
      <c r="H48569" s="4">
        <v>8.7409068576446119E-2</v>
      </c>
      <c r="I48569" s="4">
        <v>6.2243545761051181E-6</v>
      </c>
      <c r="J48569" s="13">
        <v>-11.987040803542305</v>
      </c>
      <c r="K48569" s="4">
        <v>9.1180699992433001E-2</v>
      </c>
      <c r="L48569" s="7">
        <v>206732127.36496899</v>
      </c>
      <c r="M48569" s="7">
        <v>20084644328.180779</v>
      </c>
      <c r="N48569" s="12">
        <v>1.0293043978623162E-2</v>
      </c>
      <c r="O48569" s="4">
        <v>4.0878521488578161E-5</v>
      </c>
      <c r="P48569" s="7">
        <v>13178203.38045373</v>
      </c>
      <c r="Q48569" s="7">
        <v>1280301862.8719101</v>
      </c>
      <c r="R48569" t="s">
        <v>10</v>
      </c>
    </row>
    <row r="48570" spans="1:18" x14ac:dyDescent="0.25">
      <c r="A48570" s="1">
        <v>43726</v>
      </c>
      <c r="B48570" s="7">
        <v>43726</v>
      </c>
      <c r="C48570" s="4">
        <v>6.3649694300000004E-2</v>
      </c>
      <c r="D48570" s="4">
        <v>8.6516499999999996E-2</v>
      </c>
      <c r="E48570" s="4">
        <v>6.18049663E-2</v>
      </c>
      <c r="F48570" s="4">
        <v>8.3118307299999999E-2</v>
      </c>
      <c r="G48570" s="4">
        <v>-2.4874902969317301</v>
      </c>
      <c r="H48570" s="4">
        <v>0.30391252851590211</v>
      </c>
      <c r="I48570" s="4">
        <v>8.150253257345464E-6</v>
      </c>
      <c r="J48570" s="13">
        <v>-11.71746155667339</v>
      </c>
      <c r="K48570" s="4">
        <v>0.30941339502632809</v>
      </c>
      <c r="L48570" s="7">
        <v>483022971.670811</v>
      </c>
      <c r="M48570" s="7">
        <v>20084644333.597851</v>
      </c>
      <c r="N48570" s="12">
        <v>2.4049366453694376E-2</v>
      </c>
      <c r="O48570" s="4">
        <v>2.6971213468499814E-10</v>
      </c>
      <c r="P48570" s="7">
        <v>40148051.79229366</v>
      </c>
      <c r="Q48570" s="7">
        <v>1669401639.73119</v>
      </c>
      <c r="R48570" t="s">
        <v>10</v>
      </c>
    </row>
    <row r="48571" spans="1:18" x14ac:dyDescent="0.25">
      <c r="A48571" s="1">
        <v>43727</v>
      </c>
      <c r="B48571" s="7">
        <v>43727</v>
      </c>
      <c r="C48571" s="4">
        <v>8.3131719300000004E-2</v>
      </c>
      <c r="D48571" s="4">
        <v>8.7905744800000005E-2</v>
      </c>
      <c r="E48571" s="4">
        <v>7.3763714399999999E-2</v>
      </c>
      <c r="F48571" s="4">
        <v>8.1387190700000001E-2</v>
      </c>
      <c r="G48571" s="4">
        <v>-2.5085373807642677</v>
      </c>
      <c r="H48571" s="4">
        <v>-2.0827139726893824E-2</v>
      </c>
      <c r="I48571" s="4">
        <v>7.927518120257368E-6</v>
      </c>
      <c r="J48571" s="13">
        <v>-11.745170544789771</v>
      </c>
      <c r="K48571" s="4">
        <v>-2.7328615449753613E-2</v>
      </c>
      <c r="L48571" s="7">
        <v>576321168.16055298</v>
      </c>
      <c r="M48571" s="7">
        <v>20084644650.71455</v>
      </c>
      <c r="N48571" s="12">
        <v>2.8694616120084018E-2</v>
      </c>
      <c r="O48571" s="4">
        <v>1.5789012439133568E-8</v>
      </c>
      <c r="P48571" s="7">
        <v>46905160.817529693</v>
      </c>
      <c r="Q48571" s="7">
        <v>1634632804.3294401</v>
      </c>
      <c r="R48571" t="s">
        <v>10</v>
      </c>
    </row>
    <row r="48572" spans="1:18" x14ac:dyDescent="0.25">
      <c r="A48572" s="1">
        <v>43728</v>
      </c>
      <c r="B48572" s="7">
        <v>43728</v>
      </c>
      <c r="C48572" s="4">
        <v>8.1424291499999996E-2</v>
      </c>
      <c r="D48572" s="4">
        <v>8.1468233500000001E-2</v>
      </c>
      <c r="E48572" s="4">
        <v>7.0924869000000001E-2</v>
      </c>
      <c r="F48572" s="4">
        <v>7.3911589900000005E-2</v>
      </c>
      <c r="G48572" s="4">
        <v>-2.6048856311191821</v>
      </c>
      <c r="H48572" s="4">
        <v>-9.1852301765221092E-2</v>
      </c>
      <c r="I48572" s="4">
        <v>7.2593001122287214E-6</v>
      </c>
      <c r="J48572" s="13">
        <v>-11.833227137048944</v>
      </c>
      <c r="K48572" s="4">
        <v>-8.4290946787133017E-2</v>
      </c>
      <c r="L48572" s="7">
        <v>354516894.32227099</v>
      </c>
      <c r="M48572" s="7">
        <v>20084644743.270634</v>
      </c>
      <c r="N48572" s="12">
        <v>1.7651140901611018E-2</v>
      </c>
      <c r="O48572" s="4">
        <v>4.6083007834498263E-9</v>
      </c>
      <c r="P48572" s="7">
        <v>26202907.305769332</v>
      </c>
      <c r="Q48572" s="7">
        <v>1484488025.55181</v>
      </c>
      <c r="R48572" t="s">
        <v>10</v>
      </c>
    </row>
    <row r="48573" spans="1:18" x14ac:dyDescent="0.25">
      <c r="A48573" s="1">
        <v>43729</v>
      </c>
      <c r="B48573" s="7">
        <v>43729</v>
      </c>
      <c r="C48573" s="4">
        <v>7.3896795000000001E-2</v>
      </c>
      <c r="D48573" s="4">
        <v>7.4954622900000004E-2</v>
      </c>
      <c r="E48573" s="4">
        <v>7.0671477299999994E-2</v>
      </c>
      <c r="F48573" s="4">
        <v>7.1118693499999996E-2</v>
      </c>
      <c r="G48573" s="4">
        <v>-2.6434050583051802</v>
      </c>
      <c r="H48573" s="4">
        <v>-3.7786988532904069E-2</v>
      </c>
      <c r="I48573" s="4">
        <v>7.0978745345900402E-6</v>
      </c>
      <c r="J48573" s="13">
        <v>-11.855715180059898</v>
      </c>
      <c r="K48573" s="4">
        <v>-2.2237071775934748E-2</v>
      </c>
      <c r="L48573" s="7">
        <v>253088728.59442899</v>
      </c>
      <c r="M48573" s="7">
        <v>20084647755.459682</v>
      </c>
      <c r="N48573" s="12">
        <v>1.2601103672611384E-2</v>
      </c>
      <c r="O48573" s="4">
        <v>1.4997472383853463E-7</v>
      </c>
      <c r="P48573" s="7">
        <v>17999339.71721188</v>
      </c>
      <c r="Q48573" s="7">
        <v>1428393907.776</v>
      </c>
      <c r="R48573" t="s">
        <v>10</v>
      </c>
    </row>
    <row r="48574" spans="1:18" x14ac:dyDescent="0.25">
      <c r="A48574" s="1">
        <v>43730</v>
      </c>
      <c r="B48574" s="7">
        <v>43730</v>
      </c>
      <c r="C48574" s="4">
        <v>7.1203791299999999E-2</v>
      </c>
      <c r="D48574" s="4">
        <v>7.18933618E-2</v>
      </c>
      <c r="E48574" s="4">
        <v>6.5872877499999996E-2</v>
      </c>
      <c r="F48574" s="4">
        <v>6.8919850399999996E-2</v>
      </c>
      <c r="G48574" s="4">
        <v>-2.6748110379573817</v>
      </c>
      <c r="H48574" s="4">
        <v>-3.0917934396531066E-2</v>
      </c>
      <c r="I48574" s="4">
        <v>6.8438100196912497E-6</v>
      </c>
      <c r="J48574" s="13">
        <v>-11.892165960985409</v>
      </c>
      <c r="K48574" s="4">
        <v>-3.5794449966769497E-2</v>
      </c>
      <c r="L48574" s="7">
        <v>205953711.301368</v>
      </c>
      <c r="M48574" s="7">
        <v>20084647944.001633</v>
      </c>
      <c r="N48574" s="12">
        <v>1.0254285356436977E-2</v>
      </c>
      <c r="O48574" s="4">
        <v>9.3873665359442527E-9</v>
      </c>
      <c r="P48574" s="7">
        <v>14194298.972215071</v>
      </c>
      <c r="Q48574" s="7">
        <v>1384230931.63726</v>
      </c>
      <c r="R48574" t="s">
        <v>10</v>
      </c>
    </row>
    <row r="48575" spans="1:18" x14ac:dyDescent="0.25">
      <c r="A48575" s="1">
        <v>43731</v>
      </c>
      <c r="B48575" s="7">
        <v>43731</v>
      </c>
      <c r="C48575" s="4">
        <v>6.89677229E-2</v>
      </c>
      <c r="D48575" s="4">
        <v>7.0165359999999996E-2</v>
      </c>
      <c r="E48575" s="4">
        <v>6.2547962100000007E-2</v>
      </c>
      <c r="F48575" s="4">
        <v>6.2547962100000007E-2</v>
      </c>
      <c r="G48575" s="4">
        <v>-2.7718216229356987</v>
      </c>
      <c r="H48575" s="4">
        <v>-9.2453600276532086E-2</v>
      </c>
      <c r="I48575" s="4">
        <v>6.4288087861961225E-6</v>
      </c>
      <c r="J48575" s="13">
        <v>-11.954721295633703</v>
      </c>
      <c r="K48575" s="4">
        <v>-6.0638917839780926E-2</v>
      </c>
      <c r="L48575" s="7">
        <v>250065643.55534101</v>
      </c>
      <c r="M48575" s="7">
        <v>20084649249.00119</v>
      </c>
      <c r="N48575" s="12">
        <v>1.2450585541979369E-2</v>
      </c>
      <c r="O48575" s="4">
        <v>6.4974977959962748E-8</v>
      </c>
      <c r="P48575" s="7">
        <v>15641096.39561158</v>
      </c>
      <c r="Q48575" s="7">
        <v>1256253880.0183201</v>
      </c>
      <c r="R48575" t="s">
        <v>10</v>
      </c>
    </row>
    <row r="48576" spans="1:18" x14ac:dyDescent="0.25">
      <c r="A48576" s="1">
        <v>43732</v>
      </c>
      <c r="B48576" s="7">
        <v>43732</v>
      </c>
      <c r="C48576" s="4">
        <v>6.2710285000000004E-2</v>
      </c>
      <c r="D48576" s="4">
        <v>6.6434874099999999E-2</v>
      </c>
      <c r="E48576" s="4">
        <v>5.4294534899999997E-2</v>
      </c>
      <c r="F48576" s="4">
        <v>5.4503806699999997E-2</v>
      </c>
      <c r="G48576" s="4">
        <v>-2.9094847320457542</v>
      </c>
      <c r="H48576" s="4">
        <v>-0.12860779360227964</v>
      </c>
      <c r="I48576" s="4">
        <v>6.3225319541886703E-6</v>
      </c>
      <c r="J48576" s="13">
        <v>-11.971390804371778</v>
      </c>
      <c r="K48576" s="4">
        <v>-1.6531341270508586E-2</v>
      </c>
      <c r="L48576" s="7">
        <v>291704553.607849</v>
      </c>
      <c r="M48576" s="7">
        <v>20085414884.823452</v>
      </c>
      <c r="N48576" s="12">
        <v>1.4523202795689378E-2</v>
      </c>
      <c r="O48576" s="4">
        <v>3.8120447749411672E-5</v>
      </c>
      <c r="P48576" s="7">
        <v>15899008.603351988</v>
      </c>
      <c r="Q48576" s="7">
        <v>1094731570.3717201</v>
      </c>
      <c r="R48576" t="s">
        <v>10</v>
      </c>
    </row>
    <row r="48577" spans="1:18" x14ac:dyDescent="0.25">
      <c r="A48577" s="1">
        <v>43733</v>
      </c>
      <c r="B48577" s="7">
        <v>43733</v>
      </c>
      <c r="C48577" s="4">
        <v>5.4327618199999997E-2</v>
      </c>
      <c r="D48577" s="4">
        <v>5.9122082800000003E-2</v>
      </c>
      <c r="E48577" s="4">
        <v>5.3447215899999997E-2</v>
      </c>
      <c r="F48577" s="4">
        <v>5.7018850400000001E-2</v>
      </c>
      <c r="G48577" s="4">
        <v>-2.8643733570477496</v>
      </c>
      <c r="H48577" s="4">
        <v>4.6144367747436695E-2</v>
      </c>
      <c r="I48577" s="4">
        <v>6.7183807725199682E-6</v>
      </c>
      <c r="J48577" s="13">
        <v>-11.910663388934132</v>
      </c>
      <c r="K48577" s="4">
        <v>6.2609223836195632E-2</v>
      </c>
      <c r="L48577" s="7">
        <v>256568953.10332301</v>
      </c>
      <c r="M48577" s="7">
        <v>20105093357.020397</v>
      </c>
      <c r="N48577" s="12">
        <v>1.2761390785272478E-2</v>
      </c>
      <c r="O48577" s="4">
        <v>9.797393934747275E-4</v>
      </c>
      <c r="P48577" s="7">
        <v>14629266.75428299</v>
      </c>
      <c r="Q48577" s="7">
        <v>1146369310.4019799</v>
      </c>
      <c r="R48577" t="s">
        <v>10</v>
      </c>
    </row>
    <row r="48578" spans="1:18" x14ac:dyDescent="0.25">
      <c r="A48578" s="1">
        <v>43734</v>
      </c>
      <c r="B48578" s="7">
        <v>43734</v>
      </c>
      <c r="C48578" s="4">
        <v>5.7016150100000003E-2</v>
      </c>
      <c r="D48578" s="4">
        <v>6.18706667E-2</v>
      </c>
      <c r="E48578" s="4">
        <v>5.52218259E-2</v>
      </c>
      <c r="F48578" s="4">
        <v>5.8506586499999999E-2</v>
      </c>
      <c r="G48578" s="4">
        <v>-2.8386159413384862</v>
      </c>
      <c r="H48578" s="4">
        <v>2.6092004478574998E-2</v>
      </c>
      <c r="I48578" s="4">
        <v>7.2061608832904072E-6</v>
      </c>
      <c r="J48578" s="13">
        <v>-11.840574219591401</v>
      </c>
      <c r="K48578" s="4">
        <v>7.2603820367787772E-2</v>
      </c>
      <c r="L48578" s="7">
        <v>301698500.58400702</v>
      </c>
      <c r="M48578" s="7">
        <v>20105093339.61758</v>
      </c>
      <c r="N48578" s="12">
        <v>1.5006073112304468E-2</v>
      </c>
      <c r="O48578" s="4">
        <v>-8.6559243786769756E-10</v>
      </c>
      <c r="P48578" s="7">
        <v>17651349.421338506</v>
      </c>
      <c r="Q48578" s="7">
        <v>1176280382.5649099</v>
      </c>
      <c r="R48578" t="s">
        <v>10</v>
      </c>
    </row>
    <row r="48579" spans="1:18" x14ac:dyDescent="0.25">
      <c r="A48579" s="1">
        <v>43735</v>
      </c>
      <c r="B48579" s="7">
        <v>43735</v>
      </c>
      <c r="C48579" s="4">
        <v>5.85161742E-2</v>
      </c>
      <c r="D48579" s="4">
        <v>6.0122192900000003E-2</v>
      </c>
      <c r="E48579" s="4">
        <v>5.6988530099999997E-2</v>
      </c>
      <c r="F48579" s="4">
        <v>5.9899576699999998E-2</v>
      </c>
      <c r="G48579" s="4">
        <v>-2.8150858406636665</v>
      </c>
      <c r="H48579" s="4">
        <v>2.3809117628149429E-2</v>
      </c>
      <c r="I48579" s="4">
        <v>7.2589309001297967E-6</v>
      </c>
      <c r="J48579" s="13">
        <v>-11.833277998906521</v>
      </c>
      <c r="K48579" s="4">
        <v>7.3229029567952447E-3</v>
      </c>
      <c r="L48579" s="7">
        <v>233545826.30682999</v>
      </c>
      <c r="M48579" s="7">
        <v>20105093451.511486</v>
      </c>
      <c r="N48579" s="12">
        <v>1.1616251716018371E-2</v>
      </c>
      <c r="O48579" s="4">
        <v>5.5654506919974729E-9</v>
      </c>
      <c r="P48579" s="7">
        <v>13989296.13583084</v>
      </c>
      <c r="Q48579" s="7">
        <v>1204286587.25948</v>
      </c>
      <c r="R48579" t="s">
        <v>10</v>
      </c>
    </row>
    <row r="48580" spans="1:18" x14ac:dyDescent="0.25">
      <c r="A48580" s="1">
        <v>43736</v>
      </c>
      <c r="B48580" s="7">
        <v>43736</v>
      </c>
      <c r="C48580" s="4">
        <v>5.9797014599999997E-2</v>
      </c>
      <c r="D48580" s="4">
        <v>6.1278941500000003E-2</v>
      </c>
      <c r="E48580" s="4">
        <v>5.7695927000000001E-2</v>
      </c>
      <c r="F48580" s="4">
        <v>5.8659942100000001E-2</v>
      </c>
      <c r="G48580" s="4">
        <v>-2.8359982024773016</v>
      </c>
      <c r="H48580" s="4">
        <v>-2.069521469589947E-2</v>
      </c>
      <c r="I48580" s="4">
        <v>7.1138182965654155E-6</v>
      </c>
      <c r="J48580" s="13">
        <v>-11.853471426433391</v>
      </c>
      <c r="K48580" s="4">
        <v>-1.9990905762966617E-2</v>
      </c>
      <c r="L48580" s="7">
        <v>205415431.111215</v>
      </c>
      <c r="M48580" s="7">
        <v>20105093448.739697</v>
      </c>
      <c r="N48580" s="12">
        <v>1.0217084125221593E-2</v>
      </c>
      <c r="O48580" s="4">
        <v>-1.3786504188434245E-10</v>
      </c>
      <c r="P48580" s="7">
        <v>12049657.295430411</v>
      </c>
      <c r="Q48580" s="7">
        <v>1179363617.61816</v>
      </c>
      <c r="R48580" t="s">
        <v>10</v>
      </c>
    </row>
    <row r="48581" spans="1:18" x14ac:dyDescent="0.25">
      <c r="A48581" s="1">
        <v>43737</v>
      </c>
      <c r="B48581" s="7">
        <v>43737</v>
      </c>
      <c r="C48581" s="4">
        <v>5.86707676E-2</v>
      </c>
      <c r="D48581" s="4">
        <v>6.0262968299999997E-2</v>
      </c>
      <c r="E48581" s="4">
        <v>5.7187324499999997E-2</v>
      </c>
      <c r="F48581" s="4">
        <v>5.8127275399999997E-2</v>
      </c>
      <c r="G48581" s="4">
        <v>-2.8451202691741608</v>
      </c>
      <c r="H48581" s="4">
        <v>-9.0805868695189775E-3</v>
      </c>
      <c r="I48581" s="4">
        <v>7.1725004493322637E-6</v>
      </c>
      <c r="J48581" s="13">
        <v>-11.845256226444359</v>
      </c>
      <c r="K48581" s="4">
        <v>8.2490373411955413E-3</v>
      </c>
      <c r="L48581" s="7">
        <v>162849826.84992799</v>
      </c>
      <c r="M48581" s="7">
        <v>20105094638.878601</v>
      </c>
      <c r="N48581" s="12">
        <v>8.0999283900417014E-3</v>
      </c>
      <c r="O48581" s="4">
        <v>5.9195890215876512E-8</v>
      </c>
      <c r="P48581" s="7">
        <v>9466016.7341480777</v>
      </c>
      <c r="Q48581" s="7">
        <v>1168654373.0171599</v>
      </c>
      <c r="R48581" t="s">
        <v>10</v>
      </c>
    </row>
    <row r="48582" spans="1:18" x14ac:dyDescent="0.25">
      <c r="A48582" s="1">
        <v>43738</v>
      </c>
      <c r="B48582" s="7">
        <v>43738</v>
      </c>
      <c r="C48582" s="4">
        <v>5.8108840500000002E-2</v>
      </c>
      <c r="D48582" s="4">
        <v>6.1680043800000001E-2</v>
      </c>
      <c r="E48582" s="4">
        <v>5.7361006899999997E-2</v>
      </c>
      <c r="F48582" s="4">
        <v>6.1440100800000001E-2</v>
      </c>
      <c r="G48582" s="4">
        <v>-2.7896925495190663</v>
      </c>
      <c r="H48582" s="4">
        <v>5.6992614520514823E-2</v>
      </c>
      <c r="I48582" s="4">
        <v>7.4078949317085568E-6</v>
      </c>
      <c r="J48582" s="13">
        <v>-11.812964243805675</v>
      </c>
      <c r="K48582" s="4">
        <v>3.2819026508141599E-2</v>
      </c>
      <c r="L48582" s="7">
        <v>214887043.20888501</v>
      </c>
      <c r="M48582" s="7">
        <v>20105095229.010757</v>
      </c>
      <c r="N48582" s="12">
        <v>1.0688188280690786E-2</v>
      </c>
      <c r="O48582" s="4">
        <v>2.9352368987654067E-8</v>
      </c>
      <c r="P48582" s="7">
        <v>13202681.595367851</v>
      </c>
      <c r="Q48582" s="7">
        <v>1235259077.46402</v>
      </c>
      <c r="R48582" t="s">
        <v>10</v>
      </c>
    </row>
    <row r="48583" spans="1:18" x14ac:dyDescent="0.25">
      <c r="A48583" s="1">
        <v>43739</v>
      </c>
      <c r="B48583" s="7">
        <v>43739</v>
      </c>
      <c r="C48583" s="4">
        <v>6.1539716199999997E-2</v>
      </c>
      <c r="D48583" s="4">
        <v>6.2060451199999998E-2</v>
      </c>
      <c r="E48583" s="4">
        <v>5.8548913799999998E-2</v>
      </c>
      <c r="F48583" s="4">
        <v>5.9103005799999997E-2</v>
      </c>
      <c r="G48583" s="4">
        <v>-2.8284734963033205</v>
      </c>
      <c r="H48583" s="4">
        <v>-3.803859319189145E-2</v>
      </c>
      <c r="I48583" s="4">
        <v>7.0839081642540612E-6</v>
      </c>
      <c r="J48583" s="13">
        <v>-11.857684801954079</v>
      </c>
      <c r="K48583" s="4">
        <v>-4.3735335131133035E-2</v>
      </c>
      <c r="L48583" s="7">
        <v>163726395.202371</v>
      </c>
      <c r="M48583" s="7">
        <v>20109364042.418297</v>
      </c>
      <c r="N48583" s="12">
        <v>8.1417987588771959E-3</v>
      </c>
      <c r="O48583" s="4">
        <v>2.1232495339687125E-4</v>
      </c>
      <c r="P48583" s="7">
        <v>9676722.0852588248</v>
      </c>
      <c r="Q48583" s="7">
        <v>1188523859.6333599</v>
      </c>
      <c r="R48583" t="s">
        <v>10</v>
      </c>
    </row>
    <row r="48584" spans="1:18" x14ac:dyDescent="0.25">
      <c r="A48584" s="1">
        <v>43740</v>
      </c>
      <c r="B48584" s="7">
        <v>43740</v>
      </c>
      <c r="C48584" s="4">
        <v>5.90805108E-2</v>
      </c>
      <c r="D48584" s="4">
        <v>5.979955E-2</v>
      </c>
      <c r="E48584" s="4">
        <v>5.8106300100000001E-2</v>
      </c>
      <c r="F48584" s="4">
        <v>5.9791928600000002E-2</v>
      </c>
      <c r="G48584" s="4">
        <v>-2.8168846003794061</v>
      </c>
      <c r="H48584" s="4">
        <v>1.1656307334541779E-2</v>
      </c>
      <c r="I48584" s="4">
        <v>7.12398807607696E-6</v>
      </c>
      <c r="J48584" s="13">
        <v>-11.852042866306233</v>
      </c>
      <c r="K48584" s="4">
        <v>5.657881340859987E-3</v>
      </c>
      <c r="L48584" s="7">
        <v>143895582.30492201</v>
      </c>
      <c r="M48584" s="7">
        <v>20109578543.959358</v>
      </c>
      <c r="N48584" s="12">
        <v>7.155574244898647E-3</v>
      </c>
      <c r="O48584" s="4">
        <v>1.0666749112947383E-5</v>
      </c>
      <c r="P48584" s="7">
        <v>8603794.3830313217</v>
      </c>
      <c r="Q48584" s="7">
        <v>1202390484.47651</v>
      </c>
      <c r="R48584" t="s">
        <v>10</v>
      </c>
    </row>
    <row r="48585" spans="1:18" x14ac:dyDescent="0.25">
      <c r="A48585" s="1">
        <v>43741</v>
      </c>
      <c r="B48585" s="7">
        <v>43741</v>
      </c>
      <c r="C48585" s="4">
        <v>5.9769688100000003E-2</v>
      </c>
      <c r="D48585" s="4">
        <v>5.9838406699999999E-2</v>
      </c>
      <c r="E48585" s="4">
        <v>5.8325654599999999E-2</v>
      </c>
      <c r="F48585" s="4">
        <v>5.8875227600000003E-2</v>
      </c>
      <c r="G48585" s="4">
        <v>-2.8323348608356178</v>
      </c>
      <c r="H48585" s="4">
        <v>-1.5331517505190474E-2</v>
      </c>
      <c r="I48585" s="4">
        <v>7.1277584472624433E-6</v>
      </c>
      <c r="J48585" s="13">
        <v>-11.851513756240001</v>
      </c>
      <c r="K48585" s="4">
        <v>5.2925006965474962E-4</v>
      </c>
      <c r="L48585" s="7">
        <v>125596787.414088</v>
      </c>
      <c r="M48585" s="7">
        <v>20109578735.873623</v>
      </c>
      <c r="N48585" s="12">
        <v>6.2456200134135571E-3</v>
      </c>
      <c r="O48585" s="4">
        <v>9.543425500411767E-9</v>
      </c>
      <c r="P48585" s="7">
        <v>7394539.444833247</v>
      </c>
      <c r="Q48585" s="7">
        <v>1183956025.0146799</v>
      </c>
      <c r="R48585" t="s">
        <v>10</v>
      </c>
    </row>
    <row r="48586" spans="1:18" x14ac:dyDescent="0.25">
      <c r="A48586" s="1">
        <v>43742</v>
      </c>
      <c r="B48586" s="7">
        <v>43742</v>
      </c>
      <c r="C48586" s="4">
        <v>5.8829395899999998E-2</v>
      </c>
      <c r="D48586" s="4">
        <v>5.9936702799999998E-2</v>
      </c>
      <c r="E48586" s="4">
        <v>5.8376775200000001E-2</v>
      </c>
      <c r="F48586" s="4">
        <v>5.9095161600000001E-2</v>
      </c>
      <c r="G48586" s="4">
        <v>-2.8286062259417584</v>
      </c>
      <c r="H48586" s="4">
        <v>3.7355949006980657E-3</v>
      </c>
      <c r="I48586" s="4">
        <v>7.2015109864847318E-6</v>
      </c>
      <c r="J48586" s="13">
        <v>-11.841219694725643</v>
      </c>
      <c r="K48586" s="4">
        <v>1.0347227640775987E-2</v>
      </c>
      <c r="L48586" s="7">
        <v>111323954.471698</v>
      </c>
      <c r="M48586" s="7">
        <v>20117691261.747898</v>
      </c>
      <c r="N48586" s="12">
        <v>5.5336347010837752E-3</v>
      </c>
      <c r="O48586" s="4">
        <v>4.0341600293213574E-4</v>
      </c>
      <c r="P48586" s="7">
        <v>6578707.079456036</v>
      </c>
      <c r="Q48586" s="7">
        <v>1188858216.1319001</v>
      </c>
      <c r="R48586" t="s">
        <v>10</v>
      </c>
    </row>
    <row r="48587" spans="1:18" x14ac:dyDescent="0.25">
      <c r="A48587" s="1">
        <v>43743</v>
      </c>
      <c r="B48587" s="7">
        <v>43743</v>
      </c>
      <c r="C48587" s="4">
        <v>5.9055062300000002E-2</v>
      </c>
      <c r="D48587" s="4">
        <v>5.9336536400000001E-2</v>
      </c>
      <c r="E48587" s="4">
        <v>5.8483595300000003E-2</v>
      </c>
      <c r="F48587" s="4">
        <v>5.9048753000000002E-2</v>
      </c>
      <c r="G48587" s="4">
        <v>-2.8293918542586143</v>
      </c>
      <c r="H48587" s="4">
        <v>-7.8531979173061188E-4</v>
      </c>
      <c r="I48587" s="4">
        <v>7.2439120611481688E-6</v>
      </c>
      <c r="J48587" s="13">
        <v>-11.835349157560115</v>
      </c>
      <c r="K48587" s="4">
        <v>5.8878025379690713E-3</v>
      </c>
      <c r="L48587" s="7">
        <v>101952262.521686</v>
      </c>
      <c r="M48587" s="7">
        <v>20117691337.125614</v>
      </c>
      <c r="N48587" s="12">
        <v>5.0677913689599731E-3</v>
      </c>
      <c r="O48587" s="4">
        <v>3.7468373027364986E-9</v>
      </c>
      <c r="P48587" s="7">
        <v>6020153.9674341939</v>
      </c>
      <c r="Q48587" s="7">
        <v>1187924586.6961701</v>
      </c>
      <c r="R48587" t="s">
        <v>10</v>
      </c>
    </row>
    <row r="48588" spans="1:18" x14ac:dyDescent="0.25">
      <c r="A48588" s="1">
        <v>43744</v>
      </c>
      <c r="B48588" s="7">
        <v>43744</v>
      </c>
      <c r="C48588" s="4">
        <v>5.9047841099999998E-2</v>
      </c>
      <c r="D48588" s="4">
        <v>5.9563817599999999E-2</v>
      </c>
      <c r="E48588" s="4">
        <v>5.8429440999999999E-2</v>
      </c>
      <c r="F48588" s="4">
        <v>5.9092332099999999E-2</v>
      </c>
      <c r="G48588" s="4">
        <v>-2.8286541074884766</v>
      </c>
      <c r="H48588" s="4">
        <v>7.3801897222107839E-4</v>
      </c>
      <c r="I48588" s="4">
        <v>7.3974935397086552E-6</v>
      </c>
      <c r="J48588" s="13">
        <v>-11.814369325979808</v>
      </c>
      <c r="K48588" s="4">
        <v>2.1201455410288839E-2</v>
      </c>
      <c r="L48588" s="7">
        <v>166037941.16933101</v>
      </c>
      <c r="M48588" s="7">
        <v>20117691454.837505</v>
      </c>
      <c r="N48588" s="12">
        <v>8.2533297392532318E-3</v>
      </c>
      <c r="O48588" s="4">
        <v>5.8511629988620208E-9</v>
      </c>
      <c r="P48588" s="7">
        <v>9811569.1607783698</v>
      </c>
      <c r="Q48588" s="7">
        <v>1188801304.53459</v>
      </c>
      <c r="R48588" t="s">
        <v>10</v>
      </c>
    </row>
    <row r="48589" spans="1:18" x14ac:dyDescent="0.25">
      <c r="A48589" s="1">
        <v>43745</v>
      </c>
      <c r="B48589" s="7">
        <v>43745</v>
      </c>
      <c r="C48589" s="4">
        <v>5.9079349099999998E-2</v>
      </c>
      <c r="D48589" s="4">
        <v>6.2233985800000002E-2</v>
      </c>
      <c r="E48589" s="4">
        <v>5.8730422800000001E-2</v>
      </c>
      <c r="F48589" s="4">
        <v>6.1397246400000001E-2</v>
      </c>
      <c r="G48589" s="4">
        <v>-2.7903902917402301</v>
      </c>
      <c r="H48589" s="4">
        <v>3.9005302686302375E-2</v>
      </c>
      <c r="I48589" s="4">
        <v>7.4460409964031517E-6</v>
      </c>
      <c r="J48589" s="13">
        <v>-11.807828076699851</v>
      </c>
      <c r="K48589" s="4">
        <v>6.5626899751788821E-3</v>
      </c>
      <c r="L48589" s="7">
        <v>257114960.66256401</v>
      </c>
      <c r="M48589" s="7">
        <v>20117691537.87392</v>
      </c>
      <c r="N48589" s="12">
        <v>1.2780539962973131E-2</v>
      </c>
      <c r="O48589" s="4">
        <v>4.1275319927491328E-9</v>
      </c>
      <c r="P48589" s="7">
        <v>15786150.59292575</v>
      </c>
      <c r="Q48589" s="7">
        <v>1235170864.35004</v>
      </c>
      <c r="R48589" t="s">
        <v>10</v>
      </c>
    </row>
    <row r="48590" spans="1:18" x14ac:dyDescent="0.25">
      <c r="A48590" s="1">
        <v>43746</v>
      </c>
      <c r="B48590" s="7">
        <v>43746</v>
      </c>
      <c r="C48590" s="4">
        <v>6.1383280200000001E-2</v>
      </c>
      <c r="D48590" s="4">
        <v>6.2594237600000005E-2</v>
      </c>
      <c r="E48590" s="4">
        <v>6.1136677399999999E-2</v>
      </c>
      <c r="F48590" s="4">
        <v>6.1886278000000003E-2</v>
      </c>
      <c r="G48590" s="4">
        <v>-2.7824568039954989</v>
      </c>
      <c r="H48590" s="4">
        <v>7.9650412465403653E-3</v>
      </c>
      <c r="I48590" s="4">
        <v>7.5207083296321905E-6</v>
      </c>
      <c r="J48590" s="13">
        <v>-11.797850231668148</v>
      </c>
      <c r="K48590" s="4">
        <v>1.0027789702622816E-2</v>
      </c>
      <c r="L48590" s="7">
        <v>214910502.05817699</v>
      </c>
      <c r="M48590" s="7">
        <v>20037806283.369148</v>
      </c>
      <c r="N48590" s="12">
        <v>1.0725251008966338E-2</v>
      </c>
      <c r="O48590" s="4">
        <v>-3.9708956842478072E-3</v>
      </c>
      <c r="P48590" s="7">
        <v>13300011.075491915</v>
      </c>
      <c r="Q48590" s="7">
        <v>1240065250.16273</v>
      </c>
      <c r="R48590" t="s">
        <v>10</v>
      </c>
    </row>
    <row r="48591" spans="1:18" x14ac:dyDescent="0.25">
      <c r="A48591" s="1">
        <v>43747</v>
      </c>
      <c r="B48591" s="7">
        <v>43747</v>
      </c>
      <c r="C48591" s="4">
        <v>6.1881450900000003E-2</v>
      </c>
      <c r="D48591" s="4">
        <v>6.4030701300000006E-2</v>
      </c>
      <c r="E48591" s="4">
        <v>6.1336415499999998E-2</v>
      </c>
      <c r="F48591" s="4">
        <v>6.3355289999999995E-2</v>
      </c>
      <c r="G48591" s="4">
        <v>-2.7589968713603197</v>
      </c>
      <c r="H48591" s="4">
        <v>2.3737281469730521E-2</v>
      </c>
      <c r="I48591" s="4">
        <v>7.3705453337569866E-6</v>
      </c>
      <c r="J48591" s="13">
        <v>-11.818018860774922</v>
      </c>
      <c r="K48591" s="4">
        <v>-1.9966602784414571E-2</v>
      </c>
      <c r="L48591" s="7">
        <v>277951501.16588902</v>
      </c>
      <c r="M48591" s="7">
        <v>20023782782.473572</v>
      </c>
      <c r="N48591" s="12">
        <v>1.3881068536619093E-2</v>
      </c>
      <c r="O48591" s="4">
        <v>-6.9985210442999508E-4</v>
      </c>
      <c r="P48591" s="7">
        <v>17609697.962300237</v>
      </c>
      <c r="Q48591" s="7">
        <v>1268612565.0806201</v>
      </c>
      <c r="R48591" t="s">
        <v>10</v>
      </c>
    </row>
    <row r="48592" spans="1:18" x14ac:dyDescent="0.25">
      <c r="A48592" s="1">
        <v>43748</v>
      </c>
      <c r="B48592" s="7">
        <v>43748</v>
      </c>
      <c r="C48592" s="4">
        <v>6.3330559100000003E-2</v>
      </c>
      <c r="D48592" s="4">
        <v>6.3403100500000004E-2</v>
      </c>
      <c r="E48592" s="4">
        <v>6.1540681799999997E-2</v>
      </c>
      <c r="F48592" s="4">
        <v>6.1946415599999999E-2</v>
      </c>
      <c r="G48592" s="4">
        <v>-2.7814855321450795</v>
      </c>
      <c r="H48592" s="4">
        <v>-2.2237675812074982E-2</v>
      </c>
      <c r="I48592" s="4">
        <v>7.2144188342256236E-6</v>
      </c>
      <c r="J48592" s="13">
        <v>-11.839428918639616</v>
      </c>
      <c r="K48592" s="4">
        <v>-2.1182489552883689E-2</v>
      </c>
      <c r="L48592" s="7">
        <v>193649300.82263401</v>
      </c>
      <c r="M48592" s="7">
        <v>20023782795.553871</v>
      </c>
      <c r="N48592" s="12">
        <v>9.6709649120660848E-3</v>
      </c>
      <c r="O48592" s="4">
        <v>6.5323817779777045E-10</v>
      </c>
      <c r="P48592" s="7">
        <v>11995880.069408309</v>
      </c>
      <c r="Q48592" s="7">
        <v>1240401570.93751</v>
      </c>
      <c r="R48592" t="s">
        <v>10</v>
      </c>
    </row>
    <row r="48593" spans="1:18" x14ac:dyDescent="0.25">
      <c r="A48593" s="1">
        <v>43749</v>
      </c>
      <c r="B48593" s="7">
        <v>43749</v>
      </c>
      <c r="C48593" s="4">
        <v>6.2020740599999999E-2</v>
      </c>
      <c r="D48593" s="4">
        <v>6.27703649E-2</v>
      </c>
      <c r="E48593" s="4">
        <v>5.9094914800000002E-2</v>
      </c>
      <c r="F48593" s="4">
        <v>6.0821233299999999E-2</v>
      </c>
      <c r="G48593" s="4">
        <v>-2.7998163190693899</v>
      </c>
      <c r="H48593" s="4">
        <v>-1.8163799940670005E-2</v>
      </c>
      <c r="I48593" s="4">
        <v>7.3087012041464144E-6</v>
      </c>
      <c r="J48593" s="13">
        <v>-11.826444973839836</v>
      </c>
      <c r="K48593" s="4">
        <v>1.3068602209995046E-2</v>
      </c>
      <c r="L48593" s="7">
        <v>188990156.18547401</v>
      </c>
      <c r="M48593" s="7">
        <v>20023782784.119736</v>
      </c>
      <c r="N48593" s="12">
        <v>9.4382843752857954E-3</v>
      </c>
      <c r="O48593" s="4">
        <v>-5.710277400507252E-10</v>
      </c>
      <c r="P48593" s="7">
        <v>11494614.380760152</v>
      </c>
      <c r="Q48593" s="7">
        <v>1217871164.2614701</v>
      </c>
      <c r="R48593" t="s">
        <v>10</v>
      </c>
    </row>
    <row r="48594" spans="1:18" x14ac:dyDescent="0.25">
      <c r="A48594" s="1">
        <v>43751</v>
      </c>
      <c r="B48594" s="7">
        <v>43751</v>
      </c>
      <c r="C48594" s="4">
        <v>5.9591354300000003E-2</v>
      </c>
      <c r="D48594" s="4">
        <v>6.1948117400000002E-2</v>
      </c>
      <c r="E48594" s="4">
        <v>5.9130677200000002E-2</v>
      </c>
      <c r="F48594" s="4">
        <v>6.0136128099999998E-2</v>
      </c>
      <c r="G48594" s="4">
        <v>-2.811144484937627</v>
      </c>
      <c r="H48594" s="4">
        <v>-1.1264243798226319E-2</v>
      </c>
      <c r="I48594" s="4">
        <v>7.2270263872842199E-6</v>
      </c>
      <c r="J48594" s="13">
        <v>-11.837682894461542</v>
      </c>
      <c r="K48594" s="4">
        <v>-1.1175011069799694E-2</v>
      </c>
      <c r="L48594" s="7">
        <v>168514765.40616199</v>
      </c>
      <c r="M48594" s="7">
        <v>20023784790.629547</v>
      </c>
      <c r="N48594" s="12">
        <v>8.415729951563462E-3</v>
      </c>
      <c r="O48594" s="4">
        <v>1.0020633129283994E-7</v>
      </c>
      <c r="P48594" s="7">
        <v>10133825.519206407</v>
      </c>
      <c r="Q48594" s="7">
        <v>1204152887.21613</v>
      </c>
      <c r="R48594" t="s">
        <v>10</v>
      </c>
    </row>
    <row r="48595" spans="1:18" x14ac:dyDescent="0.25">
      <c r="A48595" s="1">
        <v>43752</v>
      </c>
      <c r="B48595" s="7">
        <v>43752</v>
      </c>
      <c r="C48595" s="4">
        <v>6.0187146800000001E-2</v>
      </c>
      <c r="D48595" s="4">
        <v>6.4943607E-2</v>
      </c>
      <c r="E48595" s="4">
        <v>6.01854982E-2</v>
      </c>
      <c r="F48595" s="4">
        <v>6.4924881200000006E-2</v>
      </c>
      <c r="G48595" s="4">
        <v>-2.7345243512386186</v>
      </c>
      <c r="H48595" s="4">
        <v>7.9631882718435409E-2</v>
      </c>
      <c r="I48595" s="4">
        <v>7.7525148688502009E-6</v>
      </c>
      <c r="J48595" s="13">
        <v>-11.767493268031021</v>
      </c>
      <c r="K48595" s="4">
        <v>7.2711576436273351E-2</v>
      </c>
      <c r="L48595" s="7">
        <v>212625323.92328399</v>
      </c>
      <c r="M48595" s="7">
        <v>20032285290.623066</v>
      </c>
      <c r="N48595" s="12">
        <v>1.0614132179058572E-2</v>
      </c>
      <c r="O48595" s="4">
        <v>4.2452014353933602E-4</v>
      </c>
      <c r="P48595" s="7">
        <v>13804673.895830732</v>
      </c>
      <c r="Q48595" s="7">
        <v>1300593742.65821</v>
      </c>
      <c r="R48595" t="s">
        <v>10</v>
      </c>
    </row>
    <row r="48596" spans="1:18" x14ac:dyDescent="0.25">
      <c r="A48596" s="1">
        <v>43753</v>
      </c>
      <c r="B48596" s="7">
        <v>43753</v>
      </c>
      <c r="C48596" s="4">
        <v>6.4918758899999998E-2</v>
      </c>
      <c r="D48596" s="4">
        <v>6.5527143499999996E-2</v>
      </c>
      <c r="E48596" s="4">
        <v>6.3153671699999997E-2</v>
      </c>
      <c r="F48596" s="4">
        <v>6.4263742700000001E-2</v>
      </c>
      <c r="G48596" s="4">
        <v>-2.7447596839154791</v>
      </c>
      <c r="H48596" s="4">
        <v>-1.0183129915376806E-2</v>
      </c>
      <c r="I48596" s="4">
        <v>7.831913497864041E-6</v>
      </c>
      <c r="J48596" s="13">
        <v>-11.757303697502875</v>
      </c>
      <c r="K48596" s="4">
        <v>1.0241660978022218E-2</v>
      </c>
      <c r="L48596" s="7">
        <v>231975479.563104</v>
      </c>
      <c r="M48596" s="7">
        <v>20033073308.467449</v>
      </c>
      <c r="N48596" s="12">
        <v>1.157962515242502E-2</v>
      </c>
      <c r="O48596" s="4">
        <v>3.9337391263696904E-5</v>
      </c>
      <c r="P48596" s="7">
        <v>14907612.531352425</v>
      </c>
      <c r="Q48596" s="7">
        <v>1287400268.5855899</v>
      </c>
      <c r="R48596" t="s">
        <v>10</v>
      </c>
    </row>
    <row r="48597" spans="1:18" x14ac:dyDescent="0.25">
      <c r="A48597" s="1">
        <v>43754</v>
      </c>
      <c r="B48597" s="7">
        <v>43754</v>
      </c>
      <c r="C48597" s="4">
        <v>6.4319151500000005E-2</v>
      </c>
      <c r="D48597" s="4">
        <v>6.4836569100000005E-2</v>
      </c>
      <c r="E48597" s="4">
        <v>6.1610519400000001E-2</v>
      </c>
      <c r="F48597" s="4">
        <v>6.2401186900000002E-2</v>
      </c>
      <c r="G48597" s="4">
        <v>-2.7741709829543155</v>
      </c>
      <c r="H48597" s="4">
        <v>-2.898299603704841E-2</v>
      </c>
      <c r="I48597" s="4">
        <v>7.7540824606020697E-6</v>
      </c>
      <c r="J48597" s="13">
        <v>-11.767291084183217</v>
      </c>
      <c r="K48597" s="4">
        <v>-9.9376783570449077E-3</v>
      </c>
      <c r="L48597" s="7">
        <v>234805478.703742</v>
      </c>
      <c r="M48597" s="7">
        <v>20034898931.681698</v>
      </c>
      <c r="N48597" s="12">
        <v>1.171982346925834E-2</v>
      </c>
      <c r="O48597" s="4">
        <v>9.113046141936767E-5</v>
      </c>
      <c r="P48597" s="7">
        <v>14652140.561736174</v>
      </c>
      <c r="Q48597" s="7">
        <v>1250201472.7584801</v>
      </c>
      <c r="R48597" t="s">
        <v>10</v>
      </c>
    </row>
    <row r="48598" spans="1:18" x14ac:dyDescent="0.25">
      <c r="A48598" s="1">
        <v>43755</v>
      </c>
      <c r="B48598" s="7">
        <v>43755</v>
      </c>
      <c r="C48598" s="4">
        <v>6.2429722999999999E-2</v>
      </c>
      <c r="D48598" s="4">
        <v>6.4571601800000003E-2</v>
      </c>
      <c r="E48598" s="4">
        <v>6.1927881400000002E-2</v>
      </c>
      <c r="F48598" s="4">
        <v>6.4547245500000003E-2</v>
      </c>
      <c r="G48598" s="4">
        <v>-2.7403578349469937</v>
      </c>
      <c r="H48598" s="4">
        <v>3.4391310592202858E-2</v>
      </c>
      <c r="I48598" s="4">
        <v>7.9649495813913275E-6</v>
      </c>
      <c r="J48598" s="13">
        <v>-11.740459944642218</v>
      </c>
      <c r="K48598" s="4">
        <v>2.7194335611035649E-2</v>
      </c>
      <c r="L48598" s="7">
        <v>258080003.47435799</v>
      </c>
      <c r="M48598" s="7">
        <v>20034899019.318954</v>
      </c>
      <c r="N48598" s="12">
        <v>1.2881522548504011E-2</v>
      </c>
      <c r="O48598" s="4">
        <v>4.3742300333610077E-9</v>
      </c>
      <c r="P48598" s="7">
        <v>16658353.342900239</v>
      </c>
      <c r="Q48598" s="7">
        <v>1293197545.5676899</v>
      </c>
      <c r="R48598" t="s">
        <v>10</v>
      </c>
    </row>
    <row r="48599" spans="1:18" x14ac:dyDescent="0.25">
      <c r="A48599" s="1">
        <v>43756</v>
      </c>
      <c r="B48599" s="7">
        <v>43756</v>
      </c>
      <c r="C48599" s="4">
        <v>6.4536570099999996E-2</v>
      </c>
      <c r="D48599" s="4">
        <v>6.4605698000000003E-2</v>
      </c>
      <c r="E48599" s="4">
        <v>6.23929514E-2</v>
      </c>
      <c r="F48599" s="4">
        <v>6.3716512200000006E-2</v>
      </c>
      <c r="G48599" s="4">
        <v>-2.7533115317848935</v>
      </c>
      <c r="H48599" s="4">
        <v>-1.2870158804840048E-2</v>
      </c>
      <c r="I48599" s="4">
        <v>7.9913275343419118E-6</v>
      </c>
      <c r="J48599" s="13">
        <v>-11.737153662507799</v>
      </c>
      <c r="K48599" s="4">
        <v>3.3117539139496496E-3</v>
      </c>
      <c r="L48599" s="7">
        <v>258071461.861765</v>
      </c>
      <c r="M48599" s="7">
        <v>20034899139.45274</v>
      </c>
      <c r="N48599" s="12">
        <v>1.2881096134573019E-2</v>
      </c>
      <c r="O48599" s="4">
        <v>5.9962261417919758E-9</v>
      </c>
      <c r="P48599" s="7">
        <v>16443413.448186986</v>
      </c>
      <c r="Q48599" s="7">
        <v>1276553895.44471</v>
      </c>
      <c r="R48599" t="s">
        <v>10</v>
      </c>
    </row>
    <row r="48600" spans="1:18" x14ac:dyDescent="0.25">
      <c r="A48600" s="1">
        <v>43757</v>
      </c>
      <c r="B48600" s="7">
        <v>43757</v>
      </c>
      <c r="C48600" s="4">
        <v>6.3758178499999998E-2</v>
      </c>
      <c r="D48600" s="4">
        <v>6.3817468299999999E-2</v>
      </c>
      <c r="E48600" s="4">
        <v>6.2862719100000006E-2</v>
      </c>
      <c r="F48600" s="4">
        <v>6.3089891600000003E-2</v>
      </c>
      <c r="G48600" s="4">
        <v>-2.7631947187812722</v>
      </c>
      <c r="H48600" s="4">
        <v>-9.8345088010012311E-3</v>
      </c>
      <c r="I48600" s="4">
        <v>7.8975294804137396E-6</v>
      </c>
      <c r="J48600" s="13">
        <v>-11.748960571397905</v>
      </c>
      <c r="K48600" s="4">
        <v>-1.1737480853473306E-2</v>
      </c>
      <c r="L48600" s="7">
        <v>212225224.94287801</v>
      </c>
      <c r="M48600" s="7">
        <v>20034911440.255196</v>
      </c>
      <c r="N48600" s="12">
        <v>1.0592770802892792E-2</v>
      </c>
      <c r="O48600" s="4">
        <v>6.139687737024515E-7</v>
      </c>
      <c r="P48600" s="7">
        <v>13389266.43643179</v>
      </c>
      <c r="Q48600" s="7">
        <v>1264000390.9813001</v>
      </c>
      <c r="R48600" t="s">
        <v>10</v>
      </c>
    </row>
    <row r="48601" spans="1:18" x14ac:dyDescent="0.25">
      <c r="A48601" s="1">
        <v>43758</v>
      </c>
      <c r="B48601" s="7">
        <v>43758</v>
      </c>
      <c r="C48601" s="4">
        <v>6.3101980700000004E-2</v>
      </c>
      <c r="D48601" s="4">
        <v>6.36763999E-2</v>
      </c>
      <c r="E48601" s="4">
        <v>6.2538712400000002E-2</v>
      </c>
      <c r="F48601" s="4">
        <v>6.3247109499999996E-2</v>
      </c>
      <c r="G48601" s="4">
        <v>-2.7607058520235093</v>
      </c>
      <c r="H48601" s="4">
        <v>2.4919665577614078E-3</v>
      </c>
      <c r="I48601" s="4">
        <v>7.6923507046969643E-6</v>
      </c>
      <c r="J48601" s="13">
        <v>-11.775284137842748</v>
      </c>
      <c r="K48601" s="4">
        <v>-2.5980121533655396E-2</v>
      </c>
      <c r="L48601" s="7">
        <v>228457502.35865799</v>
      </c>
      <c r="M48601" s="7">
        <v>20034911415.511093</v>
      </c>
      <c r="N48601" s="12">
        <v>1.1402970426002754E-2</v>
      </c>
      <c r="O48601" s="4">
        <v>-1.2350492564848675E-9</v>
      </c>
      <c r="P48601" s="7">
        <v>14449276.667774549</v>
      </c>
      <c r="Q48601" s="7">
        <v>1267150236.1196301</v>
      </c>
      <c r="R48601" t="s">
        <v>10</v>
      </c>
    </row>
    <row r="48602" spans="1:18" x14ac:dyDescent="0.25">
      <c r="A48602" s="1">
        <v>43759</v>
      </c>
      <c r="B48602" s="7">
        <v>43759</v>
      </c>
      <c r="C48602" s="4">
        <v>6.3259877199999995E-2</v>
      </c>
      <c r="D48602" s="4">
        <v>6.4158643099999996E-2</v>
      </c>
      <c r="E48602" s="4">
        <v>6.3025701899999995E-2</v>
      </c>
      <c r="F48602" s="4">
        <v>6.3975327700000001E-2</v>
      </c>
      <c r="G48602" s="4">
        <v>-2.7492577746359999</v>
      </c>
      <c r="H48602" s="4">
        <v>1.151385740402896E-2</v>
      </c>
      <c r="I48602" s="4">
        <v>7.7604914844769317E-6</v>
      </c>
      <c r="J48602" s="13">
        <v>-11.766464890146292</v>
      </c>
      <c r="K48602" s="4">
        <v>8.8582518395008397E-3</v>
      </c>
      <c r="L48602" s="7">
        <v>189287650.282435</v>
      </c>
      <c r="M48602" s="7">
        <v>20034911423.801895</v>
      </c>
      <c r="N48602" s="12">
        <v>9.447890548572993E-3</v>
      </c>
      <c r="O48602" s="4">
        <v>4.138177519234929E-10</v>
      </c>
      <c r="P48602" s="7">
        <v>12109739.456381777</v>
      </c>
      <c r="Q48602" s="7">
        <v>1281740023.7781999</v>
      </c>
      <c r="R48602" t="s">
        <v>10</v>
      </c>
    </row>
    <row r="48603" spans="1:18" x14ac:dyDescent="0.25">
      <c r="A48603" s="1">
        <v>43760</v>
      </c>
      <c r="B48603" s="7">
        <v>43760</v>
      </c>
      <c r="C48603" s="4">
        <v>6.4044517100000004E-2</v>
      </c>
      <c r="D48603" s="4">
        <v>6.4511513100000001E-2</v>
      </c>
      <c r="E48603" s="4">
        <v>6.2745269500000006E-2</v>
      </c>
      <c r="F48603" s="4">
        <v>6.2811486900000005E-2</v>
      </c>
      <c r="G48603" s="4">
        <v>-2.7676173098140389</v>
      </c>
      <c r="H48603" s="4">
        <v>-1.8192025611148157E-2</v>
      </c>
      <c r="I48603" s="4">
        <v>7.7754278268048931E-6</v>
      </c>
      <c r="J48603" s="13">
        <v>-11.764542075457236</v>
      </c>
      <c r="K48603" s="4">
        <v>1.9246644826346475E-3</v>
      </c>
      <c r="L48603" s="7">
        <v>191351126.45554301</v>
      </c>
      <c r="M48603" s="7">
        <v>20035618240.539371</v>
      </c>
      <c r="N48603" s="12">
        <v>9.5505476376251675E-3</v>
      </c>
      <c r="O48603" s="4">
        <v>3.5279254423687432E-5</v>
      </c>
      <c r="P48603" s="7">
        <v>12019048.772662584</v>
      </c>
      <c r="Q48603" s="7">
        <v>1258466972.64904</v>
      </c>
      <c r="R48603" t="s">
        <v>10</v>
      </c>
    </row>
    <row r="48604" spans="1:18" x14ac:dyDescent="0.25">
      <c r="A48604" s="1">
        <v>43761</v>
      </c>
      <c r="B48604" s="7">
        <v>43761</v>
      </c>
      <c r="C48604" s="4">
        <v>6.2935253199999999E-2</v>
      </c>
      <c r="D48604" s="4">
        <v>6.3605710900000001E-2</v>
      </c>
      <c r="E48604" s="4">
        <v>5.8734589699999999E-2</v>
      </c>
      <c r="F48604" s="4">
        <v>5.9983956900000003E-2</v>
      </c>
      <c r="G48604" s="4">
        <v>-2.8136781375137789</v>
      </c>
      <c r="H48604" s="4">
        <v>-4.5016129048204422E-2</v>
      </c>
      <c r="I48604" s="4">
        <v>7.9822455056117617E-6</v>
      </c>
      <c r="J48604" s="13">
        <v>-11.738290794405099</v>
      </c>
      <c r="K48604" s="4">
        <v>2.6598880912235907E-2</v>
      </c>
      <c r="L48604" s="7">
        <v>257731071.25506401</v>
      </c>
      <c r="M48604" s="7">
        <v>20035618273.937508</v>
      </c>
      <c r="N48604" s="12">
        <v>1.2863644522032177E-2</v>
      </c>
      <c r="O48604" s="4">
        <v>1.6669381367698149E-9</v>
      </c>
      <c r="P48604" s="7">
        <v>15459729.469954589</v>
      </c>
      <c r="Q48604" s="7">
        <v>1201815663.0087199</v>
      </c>
      <c r="R48604" t="s">
        <v>10</v>
      </c>
    </row>
    <row r="48605" spans="1:18" x14ac:dyDescent="0.25">
      <c r="A48605" s="1">
        <v>43762</v>
      </c>
      <c r="B48605" s="7">
        <v>43762</v>
      </c>
      <c r="C48605" s="4">
        <v>6.0057501700000002E-2</v>
      </c>
      <c r="D48605" s="4">
        <v>6.1738891900000002E-2</v>
      </c>
      <c r="E48605" s="4">
        <v>5.9206080299999998E-2</v>
      </c>
      <c r="F48605" s="4">
        <v>6.0611606300000002E-2</v>
      </c>
      <c r="G48605" s="4">
        <v>-2.803268881142766</v>
      </c>
      <c r="H48605" s="4">
        <v>1.0463621148674161E-2</v>
      </c>
      <c r="I48605" s="4">
        <v>8.0885697532160838E-6</v>
      </c>
      <c r="J48605" s="13">
        <v>-11.725058634462091</v>
      </c>
      <c r="K48605" s="4">
        <v>1.3320092388736096E-2</v>
      </c>
      <c r="L48605" s="7">
        <v>235695882.85228199</v>
      </c>
      <c r="M48605" s="7">
        <v>20039779050.659641</v>
      </c>
      <c r="N48605" s="12">
        <v>1.1761401273759237E-2</v>
      </c>
      <c r="O48605" s="4">
        <v>2.0766899554809388E-4</v>
      </c>
      <c r="P48605" s="7">
        <v>14285906.057973437</v>
      </c>
      <c r="Q48605" s="7">
        <v>1214643198.1575699</v>
      </c>
      <c r="R48605" t="s">
        <v>10</v>
      </c>
    </row>
    <row r="48606" spans="1:18" x14ac:dyDescent="0.25">
      <c r="A48606" s="1">
        <v>43763</v>
      </c>
      <c r="B48606" s="7">
        <v>43763</v>
      </c>
      <c r="C48606" s="4">
        <v>6.0642091699999998E-2</v>
      </c>
      <c r="D48606" s="4">
        <v>6.4597711700000005E-2</v>
      </c>
      <c r="E48606" s="4">
        <v>6.0077644800000003E-2</v>
      </c>
      <c r="F48606" s="4">
        <v>6.3760826000000007E-2</v>
      </c>
      <c r="G48606" s="4">
        <v>-2.7526162897534756</v>
      </c>
      <c r="H48606" s="4">
        <v>5.1957370745345254E-2</v>
      </c>
      <c r="I48606" s="4">
        <v>7.3620863568355305E-6</v>
      </c>
      <c r="J48606" s="13">
        <v>-11.819167192998066</v>
      </c>
      <c r="K48606" s="4">
        <v>-8.9816051359598817E-2</v>
      </c>
      <c r="L48606" s="7">
        <v>302338873.94572502</v>
      </c>
      <c r="M48606" s="7">
        <v>20039779045.319141</v>
      </c>
      <c r="N48606" s="12">
        <v>1.5086936500746741E-2</v>
      </c>
      <c r="O48606" s="4">
        <v>-2.6649494809444502E-10</v>
      </c>
      <c r="P48606" s="7">
        <v>19277376.334689308</v>
      </c>
      <c r="Q48606" s="7">
        <v>1277752864.78704</v>
      </c>
      <c r="R48606" t="s">
        <v>10</v>
      </c>
    </row>
    <row r="48607" spans="1:18" x14ac:dyDescent="0.25">
      <c r="A48607" s="1">
        <v>43764</v>
      </c>
      <c r="B48607" s="7">
        <v>43764</v>
      </c>
      <c r="C48607" s="4">
        <v>6.37396306E-2</v>
      </c>
      <c r="D48607" s="4">
        <v>6.66091454E-2</v>
      </c>
      <c r="E48607" s="4">
        <v>6.2197857000000002E-2</v>
      </c>
      <c r="F48607" s="4">
        <v>6.2557473799999999E-2</v>
      </c>
      <c r="G48607" s="4">
        <v>-2.7716695639951756</v>
      </c>
      <c r="H48607" s="4">
        <v>-1.8872907951349428E-2</v>
      </c>
      <c r="I48607" s="4">
        <v>6.7666481183505514E-6</v>
      </c>
      <c r="J48607" s="13">
        <v>-11.903504701718859</v>
      </c>
      <c r="K48607" s="4">
        <v>-8.0879007610679302E-2</v>
      </c>
      <c r="L48607" s="7">
        <v>347428869.30148703</v>
      </c>
      <c r="M48607" s="7">
        <v>20039779046.141727</v>
      </c>
      <c r="N48607" s="12">
        <v>1.733696107634369E-2</v>
      </c>
      <c r="O48607" s="4">
        <v>4.1047661139879224E-11</v>
      </c>
      <c r="P48607" s="7">
        <v>21734272.388691399</v>
      </c>
      <c r="Q48607" s="7">
        <v>1253637952.6368001</v>
      </c>
      <c r="R48607" t="s">
        <v>10</v>
      </c>
    </row>
    <row r="48608" spans="1:18" x14ac:dyDescent="0.25">
      <c r="A48608" s="1">
        <v>43765</v>
      </c>
      <c r="B48608" s="7">
        <v>43765</v>
      </c>
      <c r="C48608" s="4">
        <v>6.2585088799999994E-2</v>
      </c>
      <c r="D48608" s="4">
        <v>6.4588166000000002E-2</v>
      </c>
      <c r="E48608" s="4">
        <v>6.1922626799999998E-2</v>
      </c>
      <c r="F48608" s="4">
        <v>6.4512898299999996E-2</v>
      </c>
      <c r="G48608" s="4">
        <v>-2.7408901015290632</v>
      </c>
      <c r="H48608" s="4">
        <v>3.1258047699490019E-2</v>
      </c>
      <c r="I48608" s="4">
        <v>6.7540644323270716E-6</v>
      </c>
      <c r="J48608" s="13">
        <v>-11.905366096169725</v>
      </c>
      <c r="K48608" s="4">
        <v>-1.8596631306058182E-3</v>
      </c>
      <c r="L48608" s="7">
        <v>287822040.31782198</v>
      </c>
      <c r="M48608" s="7">
        <v>20039779043.527641</v>
      </c>
      <c r="N48608" s="12">
        <v>1.4362535619412503E-2</v>
      </c>
      <c r="O48608" s="4">
        <v>-1.3044485895299022E-10</v>
      </c>
      <c r="P48608" s="7">
        <v>18568234.015522148</v>
      </c>
      <c r="Q48608" s="7">
        <v>1292824227.38957</v>
      </c>
      <c r="R48608" t="s">
        <v>10</v>
      </c>
    </row>
    <row r="48609" spans="1:18" x14ac:dyDescent="0.25">
      <c r="A48609" s="1">
        <v>43766</v>
      </c>
      <c r="B48609" s="7">
        <v>43766</v>
      </c>
      <c r="C48609" s="4">
        <v>6.4549027499999995E-2</v>
      </c>
      <c r="D48609" s="4">
        <v>6.71626694E-2</v>
      </c>
      <c r="E48609" s="4">
        <v>6.4312329000000001E-2</v>
      </c>
      <c r="F48609" s="4">
        <v>6.4777724600000003E-2</v>
      </c>
      <c r="G48609" s="4">
        <v>-2.7367934908944447</v>
      </c>
      <c r="H48609" s="4">
        <v>4.1050132140785676E-3</v>
      </c>
      <c r="I48609" s="4">
        <v>6.9983455190348292E-6</v>
      </c>
      <c r="J48609" s="13">
        <v>-11.869836791268666</v>
      </c>
      <c r="K48609" s="4">
        <v>3.6168012484238621E-2</v>
      </c>
      <c r="L48609" s="7">
        <v>325857618.09518301</v>
      </c>
      <c r="M48609" s="7">
        <v>20039779245.922291</v>
      </c>
      <c r="N48609" s="12">
        <v>1.6260539305166685E-2</v>
      </c>
      <c r="O48609" s="4">
        <v>1.0099644764845038E-8</v>
      </c>
      <c r="P48609" s="7">
        <v>21108315.043781742</v>
      </c>
      <c r="Q48609" s="7">
        <v>1298131301.0371499</v>
      </c>
      <c r="R48609" t="s">
        <v>10</v>
      </c>
    </row>
    <row r="48610" spans="1:18" x14ac:dyDescent="0.25">
      <c r="A48610" s="1">
        <v>43767</v>
      </c>
      <c r="B48610" s="7">
        <v>43767</v>
      </c>
      <c r="C48610" s="4">
        <v>6.4768378200000004E-2</v>
      </c>
      <c r="D48610" s="4">
        <v>6.82551198E-2</v>
      </c>
      <c r="E48610" s="4">
        <v>6.4701425399999998E-2</v>
      </c>
      <c r="F48610" s="4">
        <v>6.6185118200000004E-2</v>
      </c>
      <c r="G48610" s="4">
        <v>-2.7152996419148474</v>
      </c>
      <c r="H48610" s="4">
        <v>2.172650565747104E-2</v>
      </c>
      <c r="I48610" s="4">
        <v>7.0202918384194149E-6</v>
      </c>
      <c r="J48610" s="13">
        <v>-11.866705768366245</v>
      </c>
      <c r="K48610" s="4">
        <v>3.1359296743628672E-3</v>
      </c>
      <c r="L48610" s="7">
        <v>279077969.12208998</v>
      </c>
      <c r="M48610" s="7">
        <v>20054779240.122593</v>
      </c>
      <c r="N48610" s="12">
        <v>1.3915783653392338E-2</v>
      </c>
      <c r="O48610" s="4">
        <v>7.4851094995741208E-4</v>
      </c>
      <c r="P48610" s="7">
        <v>18470808.373361476</v>
      </c>
      <c r="Q48610" s="7">
        <v>1327327934.48242</v>
      </c>
      <c r="R48610" t="s">
        <v>10</v>
      </c>
    </row>
    <row r="48611" spans="1:18" x14ac:dyDescent="0.25">
      <c r="A48611" s="1">
        <v>43768</v>
      </c>
      <c r="B48611" s="7">
        <v>43768</v>
      </c>
      <c r="C48611" s="4">
        <v>6.6276340599999997E-2</v>
      </c>
      <c r="D48611" s="4">
        <v>6.6610630000000004E-2</v>
      </c>
      <c r="E48611" s="4">
        <v>6.33783718E-2</v>
      </c>
      <c r="F48611" s="4">
        <v>6.4568241400000004E-2</v>
      </c>
      <c r="G48611" s="4">
        <v>-2.7400326082729647</v>
      </c>
      <c r="H48611" s="4">
        <v>-2.4429612637603477E-2</v>
      </c>
      <c r="I48611" s="4">
        <v>7.0139212788722281E-6</v>
      </c>
      <c r="J48611" s="13">
        <v>-11.867613629737809</v>
      </c>
      <c r="K48611" s="4">
        <v>-9.0744939011268592E-4</v>
      </c>
      <c r="L48611" s="7">
        <v>271281035.79246998</v>
      </c>
      <c r="M48611" s="7">
        <v>20054779343.37344</v>
      </c>
      <c r="N48611" s="12">
        <v>1.3527001775868826E-2</v>
      </c>
      <c r="O48611" s="4">
        <v>5.1484409589622488E-9</v>
      </c>
      <c r="P48611" s="7">
        <v>17516139.406290244</v>
      </c>
      <c r="Q48611" s="7">
        <v>1294901833.8666699</v>
      </c>
      <c r="R48611" t="s">
        <v>10</v>
      </c>
    </row>
    <row r="48612" spans="1:18" x14ac:dyDescent="0.25">
      <c r="A48612" s="1">
        <v>43769</v>
      </c>
      <c r="B48612" s="7">
        <v>43769</v>
      </c>
      <c r="C48612" s="4">
        <v>6.4612047000000006E-2</v>
      </c>
      <c r="D48612" s="4">
        <v>6.5444057099999994E-2</v>
      </c>
      <c r="E48612" s="4">
        <v>6.29575525E-2</v>
      </c>
      <c r="F48612" s="4">
        <v>6.5214866199999999E-2</v>
      </c>
      <c r="G48612" s="4">
        <v>-2.7300678268372236</v>
      </c>
      <c r="H48612" s="4">
        <v>1.001459519385323E-2</v>
      </c>
      <c r="I48612" s="4">
        <v>7.0888923126469918E-6</v>
      </c>
      <c r="J48612" s="13">
        <v>-11.856981461974584</v>
      </c>
      <c r="K48612" s="4">
        <v>1.0688890107819727E-2</v>
      </c>
      <c r="L48612" s="7">
        <v>279328070.93638903</v>
      </c>
      <c r="M48612" s="7">
        <v>20054779563.807648</v>
      </c>
      <c r="N48612" s="12">
        <v>1.392825436189213E-2</v>
      </c>
      <c r="O48612" s="4">
        <v>1.0991604751268246E-8</v>
      </c>
      <c r="P48612" s="7">
        <v>18216342.77202072</v>
      </c>
      <c r="Q48612" s="7">
        <v>1307869765.9242101</v>
      </c>
      <c r="R48612" t="s">
        <v>10</v>
      </c>
    </row>
    <row r="48613" spans="1:18" x14ac:dyDescent="0.25">
      <c r="A48613" s="1">
        <v>43770</v>
      </c>
      <c r="B48613" s="7">
        <v>43770</v>
      </c>
      <c r="C48613" s="4">
        <v>6.51894737E-2</v>
      </c>
      <c r="D48613" s="4">
        <v>7.1220837400000001E-2</v>
      </c>
      <c r="E48613" s="4">
        <v>6.4798384700000003E-2</v>
      </c>
      <c r="F48613" s="4">
        <v>6.9231285500000003E-2</v>
      </c>
      <c r="G48613" s="4">
        <v>-2.6703024159249455</v>
      </c>
      <c r="H48613" s="4">
        <v>6.1587480493826487E-2</v>
      </c>
      <c r="I48613" s="4">
        <v>7.4754891931488736E-6</v>
      </c>
      <c r="J48613" s="13">
        <v>-11.803880996929367</v>
      </c>
      <c r="K48613" s="4">
        <v>5.4535583762807441E-2</v>
      </c>
      <c r="L48613" s="7">
        <v>412594573.48346299</v>
      </c>
      <c r="M48613" s="7">
        <v>20054779539.988029</v>
      </c>
      <c r="N48613" s="12">
        <v>2.0573378663214629E-2</v>
      </c>
      <c r="O48613" s="4">
        <v>-1.1877277508491949E-9</v>
      </c>
      <c r="P48613" s="7">
        <v>28564452.712584358</v>
      </c>
      <c r="Q48613" s="7">
        <v>1388418167.97247</v>
      </c>
      <c r="R48613" t="s">
        <v>10</v>
      </c>
    </row>
    <row r="48614" spans="1:18" x14ac:dyDescent="0.25">
      <c r="A48614" s="1">
        <v>43771</v>
      </c>
      <c r="B48614" s="7">
        <v>43771</v>
      </c>
      <c r="C48614" s="4">
        <v>6.92165738E-2</v>
      </c>
      <c r="D48614" s="4">
        <v>7.1289307699999999E-2</v>
      </c>
      <c r="E48614" s="4">
        <v>6.9216345999999998E-2</v>
      </c>
      <c r="F48614" s="4">
        <v>7.1264421100000003E-2</v>
      </c>
      <c r="G48614" s="4">
        <v>-2.6413580789102689</v>
      </c>
      <c r="H48614" s="4">
        <v>2.9367295223775663E-2</v>
      </c>
      <c r="I48614" s="4">
        <v>7.6425284827820069E-6</v>
      </c>
      <c r="J48614" s="13">
        <v>-11.781782056295071</v>
      </c>
      <c r="K48614" s="4">
        <v>2.2344930922543679E-2</v>
      </c>
      <c r="L48614" s="7">
        <v>287438283.64246202</v>
      </c>
      <c r="M48614" s="7">
        <v>20054779543.601177</v>
      </c>
      <c r="N48614" s="12">
        <v>1.4332657360682588E-2</v>
      </c>
      <c r="O48614" s="4">
        <v>1.8016392194146552E-10</v>
      </c>
      <c r="P48614" s="7">
        <v>20484122.885757655</v>
      </c>
      <c r="Q48614" s="7">
        <v>1429192254.4628601</v>
      </c>
      <c r="R48614" t="s">
        <v>10</v>
      </c>
    </row>
    <row r="48615" spans="1:18" x14ac:dyDescent="0.25">
      <c r="A48615" s="1">
        <v>43772</v>
      </c>
      <c r="B48615" s="7">
        <v>43772</v>
      </c>
      <c r="C48615" s="4">
        <v>7.1282790999999998E-2</v>
      </c>
      <c r="D48615" s="4">
        <v>7.1870656699999994E-2</v>
      </c>
      <c r="E48615" s="4">
        <v>6.8081405799999994E-2</v>
      </c>
      <c r="F48615" s="4">
        <v>6.9091186700000001E-2</v>
      </c>
      <c r="G48615" s="4">
        <v>-2.6723281004818871</v>
      </c>
      <c r="H48615" s="4">
        <v>-3.0495363134297619E-2</v>
      </c>
      <c r="I48615" s="4">
        <v>7.4811620778740465E-6</v>
      </c>
      <c r="J48615" s="13">
        <v>-11.803122420040141</v>
      </c>
      <c r="K48615" s="4">
        <v>-2.1114269350975365E-2</v>
      </c>
      <c r="L48615" s="7">
        <v>310422868.80613297</v>
      </c>
      <c r="M48615" s="7">
        <v>20054779662.570911</v>
      </c>
      <c r="N48615" s="12">
        <v>1.5478747412293358E-2</v>
      </c>
      <c r="O48615" s="4">
        <v>5.9322384438702977E-9</v>
      </c>
      <c r="P48615" s="7">
        <v>21447484.384634141</v>
      </c>
      <c r="Q48615" s="7">
        <v>1385608525.8940499</v>
      </c>
      <c r="R48615" t="s">
        <v>10</v>
      </c>
    </row>
    <row r="48616" spans="1:18" x14ac:dyDescent="0.25">
      <c r="A48616" s="1">
        <v>43773</v>
      </c>
      <c r="B48616" s="7">
        <v>43773</v>
      </c>
      <c r="C48616" s="4">
        <v>6.9164999000000005E-2</v>
      </c>
      <c r="D48616" s="4">
        <v>7.6389831199999994E-2</v>
      </c>
      <c r="E48616" s="4">
        <v>6.7936717999999993E-2</v>
      </c>
      <c r="F48616" s="4">
        <v>7.6389831199999994E-2</v>
      </c>
      <c r="G48616" s="4">
        <v>-2.5719056911446234</v>
      </c>
      <c r="H48616" s="4">
        <v>0.10563785120222856</v>
      </c>
      <c r="I48616" s="4">
        <v>8.1156890612761837E-6</v>
      </c>
      <c r="J48616" s="13">
        <v>-11.721711448553723</v>
      </c>
      <c r="K48616" s="4">
        <v>8.4816633672298858E-2</v>
      </c>
      <c r="L48616" s="7">
        <v>347400348.971982</v>
      </c>
      <c r="M48616" s="7">
        <v>20054779564.839909</v>
      </c>
      <c r="N48616" s="12">
        <v>1.7322571302705574E-2</v>
      </c>
      <c r="O48616" s="4">
        <v>-4.8732025208941448E-9</v>
      </c>
      <c r="P48616" s="7">
        <v>26537854.016790796</v>
      </c>
      <c r="Q48616" s="7">
        <v>1531981225.7113299</v>
      </c>
      <c r="R48616" t="s">
        <v>10</v>
      </c>
    </row>
    <row r="48617" spans="1:18" x14ac:dyDescent="0.25">
      <c r="A48617" s="1">
        <v>43774</v>
      </c>
      <c r="B48617" s="7">
        <v>43774</v>
      </c>
      <c r="C48617" s="4">
        <v>7.6817132600000004E-2</v>
      </c>
      <c r="D48617" s="4">
        <v>8.5213931500000006E-2</v>
      </c>
      <c r="E48617" s="4">
        <v>7.6808431900000002E-2</v>
      </c>
      <c r="F48617" s="4">
        <v>8.2164007900000002E-2</v>
      </c>
      <c r="G48617" s="4">
        <v>-2.4990379329060506</v>
      </c>
      <c r="H48617" s="4">
        <v>7.5588289819391682E-2</v>
      </c>
      <c r="I48617" s="4">
        <v>8.7946233735618349E-6</v>
      </c>
      <c r="J48617" s="13">
        <v>-11.641370003481688</v>
      </c>
      <c r="K48617" s="4">
        <v>8.3657013860372012E-2</v>
      </c>
      <c r="L48617" s="7">
        <v>762923850.23800802</v>
      </c>
      <c r="M48617" s="7">
        <v>20054779542.716293</v>
      </c>
      <c r="N48617" s="12">
        <v>3.8041996353686908E-2</v>
      </c>
      <c r="O48617" s="4">
        <v>-1.1031592341049591E-9</v>
      </c>
      <c r="P48617" s="7">
        <v>62684881.258054107</v>
      </c>
      <c r="Q48617" s="7">
        <v>1647781064.7804999</v>
      </c>
      <c r="R48617" t="s">
        <v>10</v>
      </c>
    </row>
    <row r="48618" spans="1:18" x14ac:dyDescent="0.25">
      <c r="A48618" s="1">
        <v>43775</v>
      </c>
      <c r="B48618" s="7">
        <v>43775</v>
      </c>
      <c r="C48618" s="4">
        <v>8.2236605199999993E-2</v>
      </c>
      <c r="D48618" s="4">
        <v>8.3190444899999993E-2</v>
      </c>
      <c r="E48618" s="4">
        <v>7.7834860500000005E-2</v>
      </c>
      <c r="F48618" s="4">
        <v>7.8435349700000004E-2</v>
      </c>
      <c r="G48618" s="4">
        <v>-2.5454805642150764</v>
      </c>
      <c r="H48618" s="4">
        <v>-4.5380675739894114E-2</v>
      </c>
      <c r="I48618" s="4">
        <v>8.379057357689269E-6</v>
      </c>
      <c r="J48618" s="13">
        <v>-11.689775136946688</v>
      </c>
      <c r="K48618" s="4">
        <v>-4.7252281106412067E-2</v>
      </c>
      <c r="L48618" s="7">
        <v>352059614.281394</v>
      </c>
      <c r="M48618" s="7">
        <v>20054779559.708649</v>
      </c>
      <c r="N48618" s="12">
        <v>1.755489823426953E-2</v>
      </c>
      <c r="O48618" s="4">
        <v>8.4729704011386907E-10</v>
      </c>
      <c r="P48618" s="7">
        <v>27613918.961408254</v>
      </c>
      <c r="Q48618" s="7">
        <v>1573003647.9221599</v>
      </c>
      <c r="R48618" t="s">
        <v>10</v>
      </c>
    </row>
    <row r="48619" spans="1:18" x14ac:dyDescent="0.25">
      <c r="A48619" s="1">
        <v>43776</v>
      </c>
      <c r="B48619" s="7">
        <v>43776</v>
      </c>
      <c r="C48619" s="4">
        <v>7.8343469499999999E-2</v>
      </c>
      <c r="D48619" s="4">
        <v>7.8493664699999993E-2</v>
      </c>
      <c r="E48619" s="4">
        <v>7.4204391300000005E-2</v>
      </c>
      <c r="F48619" s="4">
        <v>7.5014470200000002E-2</v>
      </c>
      <c r="G48619" s="4">
        <v>-2.5900742480555832</v>
      </c>
      <c r="H48619" s="4">
        <v>-4.3614002016746298E-2</v>
      </c>
      <c r="I48619" s="4">
        <v>8.0943053999125183E-6</v>
      </c>
      <c r="J48619" s="13">
        <v>-11.724349780580154</v>
      </c>
      <c r="K48619" s="4">
        <v>-3.3983769966133524E-2</v>
      </c>
      <c r="L48619" s="7">
        <v>332631177.34079802</v>
      </c>
      <c r="M48619" s="7">
        <v>20054779549.930485</v>
      </c>
      <c r="N48619" s="12">
        <v>1.6586129830679242E-2</v>
      </c>
      <c r="O48619" s="4">
        <v>-4.8757274448217194E-10</v>
      </c>
      <c r="P48619" s="7">
        <v>24952151.540222209</v>
      </c>
      <c r="Q48619" s="7">
        <v>1504398662.9158299</v>
      </c>
      <c r="R48619" t="s">
        <v>10</v>
      </c>
    </row>
    <row r="48620" spans="1:18" x14ac:dyDescent="0.25">
      <c r="A48620" s="1">
        <v>43777</v>
      </c>
      <c r="B48620" s="7">
        <v>43777</v>
      </c>
      <c r="C48620" s="4">
        <v>7.5006294799999998E-2</v>
      </c>
      <c r="D48620" s="4">
        <v>7.6302815900000001E-2</v>
      </c>
      <c r="E48620" s="4">
        <v>7.05502306E-2</v>
      </c>
      <c r="F48620" s="4">
        <v>7.18878077E-2</v>
      </c>
      <c r="G48620" s="4">
        <v>-2.6326486016523467</v>
      </c>
      <c r="H48620" s="4">
        <v>-4.168079160812365E-2</v>
      </c>
      <c r="I48620" s="4">
        <v>8.164540780425848E-6</v>
      </c>
      <c r="J48620" s="13">
        <v>-11.715710075569826</v>
      </c>
      <c r="K48620" s="4">
        <v>8.6771349786343363E-3</v>
      </c>
      <c r="L48620" s="7">
        <v>271749982.20091897</v>
      </c>
      <c r="M48620" s="7">
        <v>20054779548.399551</v>
      </c>
      <c r="N48620" s="12">
        <v>1.3550384911740687E-2</v>
      </c>
      <c r="O48620" s="4">
        <v>-7.6337582086872645E-11</v>
      </c>
      <c r="P48620" s="7">
        <v>19535510.462938085</v>
      </c>
      <c r="Q48620" s="7">
        <v>1441694135.6412399</v>
      </c>
      <c r="R48620" t="s">
        <v>10</v>
      </c>
    </row>
    <row r="48621" spans="1:18" x14ac:dyDescent="0.25">
      <c r="A48621" s="1">
        <v>43778</v>
      </c>
      <c r="B48621" s="7">
        <v>43778</v>
      </c>
      <c r="C48621" s="4">
        <v>7.1844743399999994E-2</v>
      </c>
      <c r="D48621" s="4">
        <v>7.3438779999999995E-2</v>
      </c>
      <c r="E48621" s="4">
        <v>7.1619904600000006E-2</v>
      </c>
      <c r="F48621" s="4">
        <v>7.2811905699999999E-2</v>
      </c>
      <c r="G48621" s="4">
        <v>-2.6198757973155131</v>
      </c>
      <c r="H48621" s="4">
        <v>1.2854725016186551E-2</v>
      </c>
      <c r="I48621" s="4">
        <v>8.2613291257326281E-6</v>
      </c>
      <c r="J48621" s="13">
        <v>-11.703925072270545</v>
      </c>
      <c r="K48621" s="4">
        <v>1.1854720052207494E-2</v>
      </c>
      <c r="L48621" s="7">
        <v>187035480.79776201</v>
      </c>
      <c r="M48621" s="7">
        <v>20054779556.81237</v>
      </c>
      <c r="N48621" s="12">
        <v>9.3262297033939855E-3</v>
      </c>
      <c r="O48621" s="4">
        <v>4.1949196641070937E-10</v>
      </c>
      <c r="P48621" s="7">
        <v>13618409.790400807</v>
      </c>
      <c r="Q48621" s="7">
        <v>1460226717.9249101</v>
      </c>
      <c r="R48621" t="s">
        <v>10</v>
      </c>
    </row>
    <row r="48622" spans="1:18" x14ac:dyDescent="0.25">
      <c r="A48622" s="1">
        <v>43779</v>
      </c>
      <c r="B48622" s="7">
        <v>43779</v>
      </c>
      <c r="C48622" s="4">
        <v>7.2876754399999993E-2</v>
      </c>
      <c r="D48622" s="4">
        <v>7.9768275299999997E-2</v>
      </c>
      <c r="E48622" s="4">
        <v>7.2733034099999996E-2</v>
      </c>
      <c r="F48622" s="4">
        <v>7.8228313800000004E-2</v>
      </c>
      <c r="G48622" s="4">
        <v>-2.5481236279083457</v>
      </c>
      <c r="H48622" s="4">
        <v>7.438904459274448E-2</v>
      </c>
      <c r="I48622" s="4">
        <v>8.6387376398485922E-6</v>
      </c>
      <c r="J48622" s="13">
        <v>-11.659254092321909</v>
      </c>
      <c r="K48622" s="4">
        <v>4.5683752380764137E-2</v>
      </c>
      <c r="L48622" s="7">
        <v>343258930.15448999</v>
      </c>
      <c r="M48622" s="7">
        <v>20054779544.419632</v>
      </c>
      <c r="N48622" s="12">
        <v>1.7116065992857248E-2</v>
      </c>
      <c r="O48622" s="4">
        <v>-6.1794438114755987E-10</v>
      </c>
      <c r="P48622" s="7">
        <v>26852567.302777726</v>
      </c>
      <c r="Q48622" s="7">
        <v>1568851587.3906801</v>
      </c>
      <c r="R48622" t="s">
        <v>10</v>
      </c>
    </row>
    <row r="48623" spans="1:18" x14ac:dyDescent="0.25">
      <c r="A48623" s="1">
        <v>43780</v>
      </c>
      <c r="B48623" s="7">
        <v>43780</v>
      </c>
      <c r="C48623" s="4">
        <v>7.8233775399999997E-2</v>
      </c>
      <c r="D48623" s="4">
        <v>8.0632577900000002E-2</v>
      </c>
      <c r="E48623" s="4">
        <v>7.6396288000000007E-2</v>
      </c>
      <c r="F48623" s="4">
        <v>7.9808616400000004E-2</v>
      </c>
      <c r="G48623" s="4">
        <v>-2.5281238054179047</v>
      </c>
      <c r="H48623" s="4">
        <v>2.0201158931281982E-2</v>
      </c>
      <c r="I48623" s="4">
        <v>9.1128731888067389E-6</v>
      </c>
      <c r="J48623" s="13">
        <v>-11.6058225079639</v>
      </c>
      <c r="K48623" s="4">
        <v>5.4884818676639052E-2</v>
      </c>
      <c r="L48623" s="7">
        <v>290695867.25875998</v>
      </c>
      <c r="M48623" s="7">
        <v>20054779545.734234</v>
      </c>
      <c r="N48623" s="12">
        <v>1.4495091636177704E-2</v>
      </c>
      <c r="O48623" s="4">
        <v>6.5550553436981344E-11</v>
      </c>
      <c r="P48623" s="7">
        <v>23200034.959119696</v>
      </c>
      <c r="Q48623" s="7">
        <v>1600544207.75207</v>
      </c>
      <c r="R48623" t="s">
        <v>10</v>
      </c>
    </row>
    <row r="48624" spans="1:18" x14ac:dyDescent="0.25">
      <c r="A48624" s="1">
        <v>43781</v>
      </c>
      <c r="B48624" s="7">
        <v>43781</v>
      </c>
      <c r="C48624" s="4">
        <v>7.9812758100000006E-2</v>
      </c>
      <c r="D48624" s="4">
        <v>8.2018230799999994E-2</v>
      </c>
      <c r="E48624" s="4">
        <v>7.5885726900000006E-2</v>
      </c>
      <c r="F48624" s="4">
        <v>7.70715176E-2</v>
      </c>
      <c r="G48624" s="4">
        <v>-2.5630214881962767</v>
      </c>
      <c r="H48624" s="4">
        <v>-3.4295780624509158E-2</v>
      </c>
      <c r="I48624" s="4">
        <v>8.7425666825215089E-6</v>
      </c>
      <c r="J48624" s="13">
        <v>-11.647306740640598</v>
      </c>
      <c r="K48624" s="4">
        <v>-4.063553816814594E-2</v>
      </c>
      <c r="L48624" s="7">
        <v>359731187.29721099</v>
      </c>
      <c r="M48624" s="7">
        <v>20054779551.358154</v>
      </c>
      <c r="N48624" s="12">
        <v>1.7937429148796064E-2</v>
      </c>
      <c r="O48624" s="4">
        <v>2.8042793628564561E-10</v>
      </c>
      <c r="P48624" s="7">
        <v>27725028.533045892</v>
      </c>
      <c r="Q48624" s="7">
        <v>1545652295.15662</v>
      </c>
      <c r="R48624" t="s">
        <v>10</v>
      </c>
    </row>
    <row r="48625" spans="1:18" x14ac:dyDescent="0.25">
      <c r="A48625" s="1">
        <v>43782</v>
      </c>
      <c r="B48625" s="7">
        <v>43782</v>
      </c>
      <c r="C48625" s="4">
        <v>7.7091949300000004E-2</v>
      </c>
      <c r="D48625" s="4">
        <v>7.7627976299999998E-2</v>
      </c>
      <c r="E48625" s="4">
        <v>7.6179970200000002E-2</v>
      </c>
      <c r="F48625" s="4">
        <v>7.6576377900000006E-2</v>
      </c>
      <c r="G48625" s="4">
        <v>-2.5694666323017818</v>
      </c>
      <c r="H48625" s="4">
        <v>-6.4244187141839033E-3</v>
      </c>
      <c r="I48625" s="4">
        <v>8.6936983524853654E-6</v>
      </c>
      <c r="J48625" s="13">
        <v>-11.65291212205603</v>
      </c>
      <c r="K48625" s="4">
        <v>-5.5897005777311402E-3</v>
      </c>
      <c r="L48625" s="7">
        <v>240329082.22940299</v>
      </c>
      <c r="M48625" s="7">
        <v>20054779540.683914</v>
      </c>
      <c r="N48625" s="12">
        <v>1.1983631220770188E-2</v>
      </c>
      <c r="O48625" s="4">
        <v>-5.3225417337393785E-10</v>
      </c>
      <c r="P48625" s="7">
        <v>18403530.621158939</v>
      </c>
      <c r="Q48625" s="7">
        <v>1535722376.8085999</v>
      </c>
      <c r="R48625" t="s">
        <v>10</v>
      </c>
    </row>
    <row r="48626" spans="1:18" x14ac:dyDescent="0.25">
      <c r="A48626" s="1">
        <v>43783</v>
      </c>
      <c r="B48626" s="7">
        <v>43783</v>
      </c>
      <c r="C48626" s="4">
        <v>7.6505808100000003E-2</v>
      </c>
      <c r="D48626" s="4">
        <v>7.6610690199999998E-2</v>
      </c>
      <c r="E48626" s="4">
        <v>7.4026838499999997E-2</v>
      </c>
      <c r="F48626" s="4">
        <v>7.4740405400000001E-2</v>
      </c>
      <c r="G48626" s="4">
        <v>-2.5937344308025017</v>
      </c>
      <c r="H48626" s="4">
        <v>-2.3975703086891561E-2</v>
      </c>
      <c r="I48626" s="4">
        <v>8.5828650908343018E-6</v>
      </c>
      <c r="J48626" s="13">
        <v>-11.665742773534841</v>
      </c>
      <c r="K48626" s="4">
        <v>-1.2748689586104443E-2</v>
      </c>
      <c r="L48626" s="7">
        <v>217039030.38003001</v>
      </c>
      <c r="M48626" s="7">
        <v>20054779540.552105</v>
      </c>
      <c r="N48626" s="12">
        <v>1.082230946199945E-2</v>
      </c>
      <c r="O48626" s="4">
        <v>-6.5724599141938825E-12</v>
      </c>
      <c r="P48626" s="7">
        <v>16221585.118226359</v>
      </c>
      <c r="Q48626" s="7">
        <v>1498902353.06849</v>
      </c>
      <c r="R48626" t="s">
        <v>10</v>
      </c>
    </row>
    <row r="48627" spans="1:18" x14ac:dyDescent="0.25">
      <c r="A48627" s="1">
        <v>43784</v>
      </c>
      <c r="B48627" s="7">
        <v>43784</v>
      </c>
      <c r="C48627" s="4">
        <v>7.4815522499999995E-2</v>
      </c>
      <c r="D48627" s="4">
        <v>7.4971515899999994E-2</v>
      </c>
      <c r="E48627" s="4">
        <v>7.1934926400000002E-2</v>
      </c>
      <c r="F48627" s="4">
        <v>7.2334556600000002E-2</v>
      </c>
      <c r="G48627" s="4">
        <v>-2.626453302732048</v>
      </c>
      <c r="H48627" s="4">
        <v>-3.2189399925304646E-2</v>
      </c>
      <c r="I48627" s="4">
        <v>8.5179727553780333E-6</v>
      </c>
      <c r="J48627" s="13">
        <v>-11.673332184944767</v>
      </c>
      <c r="K48627" s="4">
        <v>-7.5606845464188275E-3</v>
      </c>
      <c r="L48627" s="7">
        <v>222062024.233275</v>
      </c>
      <c r="M48627" s="7">
        <v>20054779552.951458</v>
      </c>
      <c r="N48627" s="12">
        <v>1.1072773133554299E-2</v>
      </c>
      <c r="O48627" s="4">
        <v>6.1827421250238277E-10</v>
      </c>
      <c r="P48627" s="7">
        <v>16062758.060612403</v>
      </c>
      <c r="Q48627" s="7">
        <v>1450653586.67349</v>
      </c>
      <c r="R48627" t="s">
        <v>10</v>
      </c>
    </row>
    <row r="48628" spans="1:18" x14ac:dyDescent="0.25">
      <c r="A48628" s="1">
        <v>43785</v>
      </c>
      <c r="B48628" s="7">
        <v>43785</v>
      </c>
      <c r="C48628" s="4">
        <v>7.2346892999999995E-2</v>
      </c>
      <c r="D48628" s="4">
        <v>7.2805444499999997E-2</v>
      </c>
      <c r="E48628" s="4">
        <v>7.1747597900000001E-2</v>
      </c>
      <c r="F48628" s="4">
        <v>7.1905537899999997E-2</v>
      </c>
      <c r="G48628" s="4">
        <v>-2.6324019949680681</v>
      </c>
      <c r="H48628" s="4">
        <v>-5.9310337985814879E-3</v>
      </c>
      <c r="I48628" s="4">
        <v>8.4092563955190809E-6</v>
      </c>
      <c r="J48628" s="13">
        <v>-11.68617750697077</v>
      </c>
      <c r="K48628" s="4">
        <v>-1.2763172996803927E-2</v>
      </c>
      <c r="L48628" s="7">
        <v>173395846.51212001</v>
      </c>
      <c r="M48628" s="7">
        <v>20054779555.596508</v>
      </c>
      <c r="N48628" s="12">
        <v>8.6461108201875986E-3</v>
      </c>
      <c r="O48628" s="4">
        <v>1.3189125524138976E-10</v>
      </c>
      <c r="P48628" s="7">
        <v>12468121.613079827</v>
      </c>
      <c r="Q48628" s="7">
        <v>1442049711.4110899</v>
      </c>
      <c r="R48628" t="s">
        <v>10</v>
      </c>
    </row>
    <row r="48629" spans="1:18" x14ac:dyDescent="0.25">
      <c r="A48629" s="1">
        <v>43786</v>
      </c>
      <c r="B48629" s="7">
        <v>43786</v>
      </c>
      <c r="C48629" s="4">
        <v>7.18481854E-2</v>
      </c>
      <c r="D48629" s="4">
        <v>7.3095290699999996E-2</v>
      </c>
      <c r="E48629" s="4">
        <v>7.1784129599999996E-2</v>
      </c>
      <c r="F48629" s="4">
        <v>7.2136697099999994E-2</v>
      </c>
      <c r="G48629" s="4">
        <v>-2.6291923891404183</v>
      </c>
      <c r="H48629" s="4">
        <v>3.2147621275217158E-3</v>
      </c>
      <c r="I48629" s="4">
        <v>8.4095244538618596E-6</v>
      </c>
      <c r="J48629" s="13">
        <v>-11.686145630897801</v>
      </c>
      <c r="K48629" s="4">
        <v>3.1876581016318714E-5</v>
      </c>
      <c r="L48629" s="7">
        <v>197097973.86435601</v>
      </c>
      <c r="M48629" s="7">
        <v>20054779554.728603</v>
      </c>
      <c r="N48629" s="12">
        <v>9.8279800745993927E-3</v>
      </c>
      <c r="O48629" s="4">
        <v>-4.327669923670336E-11</v>
      </c>
      <c r="P48629" s="7">
        <v>14217996.839676766</v>
      </c>
      <c r="Q48629" s="7">
        <v>1446685558.1467299</v>
      </c>
      <c r="R48629" t="s">
        <v>10</v>
      </c>
    </row>
    <row r="48630" spans="1:18" x14ac:dyDescent="0.25">
      <c r="A48630" s="1">
        <v>43787</v>
      </c>
      <c r="B48630" s="7">
        <v>43787</v>
      </c>
      <c r="C48630" s="4">
        <v>7.2132840399999995E-2</v>
      </c>
      <c r="D48630" s="4">
        <v>7.2260750999999998E-2</v>
      </c>
      <c r="E48630" s="4">
        <v>6.6961798899999994E-2</v>
      </c>
      <c r="F48630" s="4">
        <v>6.8303785699999994E-2</v>
      </c>
      <c r="G48630" s="4">
        <v>-2.6837900864158191</v>
      </c>
      <c r="H48630" s="4">
        <v>-5.3134001889310237E-2</v>
      </c>
      <c r="I48630" s="4">
        <v>8.2201750952236434E-6</v>
      </c>
      <c r="J48630" s="13">
        <v>-11.708919048000954</v>
      </c>
      <c r="K48630" s="4">
        <v>-2.25160601740402E-2</v>
      </c>
      <c r="L48630" s="7">
        <v>245433021.724143</v>
      </c>
      <c r="M48630" s="7">
        <v>20054779567.852127</v>
      </c>
      <c r="N48630" s="12">
        <v>1.2238131109532258E-2</v>
      </c>
      <c r="O48630" s="4">
        <v>6.5438384283131559E-10</v>
      </c>
      <c r="P48630" s="7">
        <v>16764004.519549306</v>
      </c>
      <c r="Q48630" s="7">
        <v>1369817365.8633101</v>
      </c>
      <c r="R48630" t="s">
        <v>10</v>
      </c>
    </row>
    <row r="48631" spans="1:18" x14ac:dyDescent="0.25">
      <c r="A48631" s="1">
        <v>43788</v>
      </c>
      <c r="B48631" s="7">
        <v>43788</v>
      </c>
      <c r="C48631" s="4">
        <v>6.8290989499999996E-2</v>
      </c>
      <c r="D48631" s="4">
        <v>6.8678949200000006E-2</v>
      </c>
      <c r="E48631" s="4">
        <v>6.4810135500000005E-2</v>
      </c>
      <c r="F48631" s="4">
        <v>6.5751431599999993E-2</v>
      </c>
      <c r="G48631" s="4">
        <v>-2.7218738347772695</v>
      </c>
      <c r="H48631" s="4">
        <v>-3.7367681364109243E-2</v>
      </c>
      <c r="I48631" s="4">
        <v>8.0124619104340816E-6</v>
      </c>
      <c r="J48631" s="13">
        <v>-11.734512489496762</v>
      </c>
      <c r="K48631" s="4">
        <v>-2.5268705639890109E-2</v>
      </c>
      <c r="L48631" s="7">
        <v>287651893.24190098</v>
      </c>
      <c r="M48631" s="7">
        <v>20054779563.033272</v>
      </c>
      <c r="N48631" s="12">
        <v>1.4343308653071719E-2</v>
      </c>
      <c r="O48631" s="4">
        <v>-2.4028462987292921E-10</v>
      </c>
      <c r="P48631" s="7">
        <v>18913523.783105351</v>
      </c>
      <c r="Q48631" s="7">
        <v>1318630466.69186</v>
      </c>
      <c r="R48631" t="s">
        <v>10</v>
      </c>
    </row>
    <row r="48632" spans="1:18" x14ac:dyDescent="0.25">
      <c r="A48632" s="1">
        <v>43789</v>
      </c>
      <c r="B48632" s="7">
        <v>43789</v>
      </c>
      <c r="C48632" s="4">
        <v>6.5691097399999995E-2</v>
      </c>
      <c r="D48632" s="4">
        <v>6.6319730100000002E-2</v>
      </c>
      <c r="E48632" s="4">
        <v>6.4540011499999994E-2</v>
      </c>
      <c r="F48632" s="4">
        <v>6.5501988600000005E-2</v>
      </c>
      <c r="G48632" s="4">
        <v>-2.7256747764964522</v>
      </c>
      <c r="H48632" s="4">
        <v>-3.7937272836503248E-3</v>
      </c>
      <c r="I48632" s="4">
        <v>8.1599351877383665E-6</v>
      </c>
      <c r="J48632" s="13">
        <v>-11.716274331698923</v>
      </c>
      <c r="K48632" s="4">
        <v>1.8405488719046587E-2</v>
      </c>
      <c r="L48632" s="7">
        <v>219882275.05769199</v>
      </c>
      <c r="M48632" s="7">
        <v>20054779568.610531</v>
      </c>
      <c r="N48632" s="12">
        <v>1.0964083365037267E-2</v>
      </c>
      <c r="O48632" s="4">
        <v>2.781012399658182E-10</v>
      </c>
      <c r="P48632" s="7">
        <v>14402726.274171006</v>
      </c>
      <c r="Q48632" s="7">
        <v>1313627942.6786399</v>
      </c>
      <c r="R48632" t="s">
        <v>10</v>
      </c>
    </row>
    <row r="48633" spans="1:18" x14ac:dyDescent="0.25">
      <c r="A48633" s="1">
        <v>43790</v>
      </c>
      <c r="B48633" s="7">
        <v>43790</v>
      </c>
      <c r="C48633" s="4">
        <v>6.55221208E-2</v>
      </c>
      <c r="D48633" s="4">
        <v>6.5701070599999994E-2</v>
      </c>
      <c r="E48633" s="4">
        <v>6.1046985999999998E-2</v>
      </c>
      <c r="F48633" s="4">
        <v>6.16827582E-2</v>
      </c>
      <c r="G48633" s="4">
        <v>-2.7857508328280458</v>
      </c>
      <c r="H48633" s="4">
        <v>-5.8307090847620542E-2</v>
      </c>
      <c r="I48633" s="4">
        <v>8.0707544594789581E-6</v>
      </c>
      <c r="J48633" s="13">
        <v>-11.727263590649681</v>
      </c>
      <c r="K48633" s="4">
        <v>-1.0929097622419476E-2</v>
      </c>
      <c r="L48633" s="7">
        <v>251644441.447355</v>
      </c>
      <c r="M48633" s="7">
        <v>20054779545.409172</v>
      </c>
      <c r="N48633" s="12">
        <v>1.2547853786054709E-2</v>
      </c>
      <c r="O48633" s="4">
        <v>-1.1568992177545779E-9</v>
      </c>
      <c r="P48633" s="7">
        <v>15522123.234171256</v>
      </c>
      <c r="Q48633" s="7">
        <v>1237034117.4537799</v>
      </c>
      <c r="R48633" t="s">
        <v>10</v>
      </c>
    </row>
    <row r="48634" spans="1:18" x14ac:dyDescent="0.25">
      <c r="A48634" s="1">
        <v>43791</v>
      </c>
      <c r="B48634" s="7">
        <v>43791</v>
      </c>
      <c r="C48634" s="4">
        <v>6.1736522299999999E-2</v>
      </c>
      <c r="D48634" s="4">
        <v>6.1867673200000001E-2</v>
      </c>
      <c r="E48634" s="4">
        <v>5.6237333299999998E-2</v>
      </c>
      <c r="F48634" s="4">
        <v>5.9502180699999997E-2</v>
      </c>
      <c r="G48634" s="4">
        <v>-2.8217423166819953</v>
      </c>
      <c r="H48634" s="4">
        <v>-3.5351491464271176E-2</v>
      </c>
      <c r="I48634" s="4">
        <v>8.1548068449854145E-6</v>
      </c>
      <c r="J48634" s="13">
        <v>-11.716903007642628</v>
      </c>
      <c r="K48634" s="4">
        <v>1.0414439681997555E-2</v>
      </c>
      <c r="L48634" s="7">
        <v>304545334.06614399</v>
      </c>
      <c r="M48634" s="7">
        <v>20054779566.541332</v>
      </c>
      <c r="N48634" s="12">
        <v>1.5185673472783335E-2</v>
      </c>
      <c r="O48634" s="4">
        <v>1.0537218890349274E-9</v>
      </c>
      <c r="P48634" s="7">
        <v>18121111.498945564</v>
      </c>
      <c r="Q48634" s="7">
        <v>1193303117.6670101</v>
      </c>
      <c r="R48634" t="s">
        <v>10</v>
      </c>
    </row>
    <row r="48635" spans="1:18" x14ac:dyDescent="0.25">
      <c r="A48635" s="1">
        <v>43792</v>
      </c>
      <c r="B48635" s="7">
        <v>43792</v>
      </c>
      <c r="C48635" s="4">
        <v>5.9405240900000003E-2</v>
      </c>
      <c r="D48635" s="4">
        <v>6.1716123099999999E-2</v>
      </c>
      <c r="E48635" s="4">
        <v>5.7752826600000001E-2</v>
      </c>
      <c r="F48635" s="4">
        <v>6.0363627900000001E-2</v>
      </c>
      <c r="G48635" s="4">
        <v>-2.8073685425149271</v>
      </c>
      <c r="H48635" s="4">
        <v>1.4477573592525559E-2</v>
      </c>
      <c r="I48635" s="4">
        <v>8.1596763747743084E-6</v>
      </c>
      <c r="J48635" s="13">
        <v>-11.716306049728864</v>
      </c>
      <c r="K48635" s="4">
        <v>5.9713612859982345E-4</v>
      </c>
      <c r="L48635" s="7">
        <v>262945614.211382</v>
      </c>
      <c r="M48635" s="7">
        <v>20054779568.84977</v>
      </c>
      <c r="N48635" s="12">
        <v>1.3111368953653531E-2</v>
      </c>
      <c r="O48635" s="4">
        <v>1.1510659290732981E-10</v>
      </c>
      <c r="P48635" s="7">
        <v>15872351.214192815</v>
      </c>
      <c r="Q48635" s="7">
        <v>1210579251.51057</v>
      </c>
      <c r="R48635" t="s">
        <v>10</v>
      </c>
    </row>
    <row r="48636" spans="1:18" x14ac:dyDescent="0.25">
      <c r="A48636" s="1">
        <v>43793</v>
      </c>
      <c r="B48636" s="7">
        <v>43793</v>
      </c>
      <c r="C48636" s="4">
        <v>6.0602384400000001E-2</v>
      </c>
      <c r="D48636" s="4">
        <v>6.1783362799999998E-2</v>
      </c>
      <c r="E48636" s="4">
        <v>5.6881369199999997E-2</v>
      </c>
      <c r="F48636" s="4">
        <v>5.6881369199999997E-2</v>
      </c>
      <c r="G48636" s="4">
        <v>-2.8667874220469134</v>
      </c>
      <c r="H48636" s="4">
        <v>-5.7688028721017352E-2</v>
      </c>
      <c r="I48636" s="4">
        <v>8.07066402091218E-6</v>
      </c>
      <c r="J48636" s="13">
        <v>-11.727274796426533</v>
      </c>
      <c r="K48636" s="4">
        <v>-1.0908809341668347E-2</v>
      </c>
      <c r="L48636" s="7">
        <v>795594527.53990197</v>
      </c>
      <c r="M48636" s="7">
        <v>20054779546.15498</v>
      </c>
      <c r="N48636" s="12">
        <v>3.9671068221362626E-2</v>
      </c>
      <c r="O48636" s="4">
        <v>-1.1316399568771852E-9</v>
      </c>
      <c r="P48636" s="7">
        <v>45254506.054496728</v>
      </c>
      <c r="Q48636" s="7">
        <v>1140743319.5894499</v>
      </c>
      <c r="R48636" t="s">
        <v>10</v>
      </c>
    </row>
    <row r="48637" spans="1:18" x14ac:dyDescent="0.25">
      <c r="A48637" s="1">
        <v>43794</v>
      </c>
      <c r="B48637" s="7">
        <v>43794</v>
      </c>
      <c r="C48637" s="4">
        <v>5.6791340400000001E-2</v>
      </c>
      <c r="D48637" s="4">
        <v>5.9389156700000001E-2</v>
      </c>
      <c r="E48637" s="4">
        <v>5.3750433600000001E-2</v>
      </c>
      <c r="F48637" s="4">
        <v>5.75952032E-2</v>
      </c>
      <c r="G48637" s="4">
        <v>-2.8543159925258559</v>
      </c>
      <c r="H48637" s="4">
        <v>1.2549522102572796E-2</v>
      </c>
      <c r="I48637" s="4">
        <v>8.0596311220466206E-6</v>
      </c>
      <c r="J48637" s="13">
        <v>-11.728642768988511</v>
      </c>
      <c r="K48637" s="4">
        <v>-1.3670373140266549E-3</v>
      </c>
      <c r="L48637" s="7">
        <v>548798088.00397098</v>
      </c>
      <c r="M48637" s="7">
        <v>20054779544.646698</v>
      </c>
      <c r="N48637" s="12">
        <v>2.7364952418560184E-2</v>
      </c>
      <c r="O48637" s="4">
        <v>-7.5208092130479122E-11</v>
      </c>
      <c r="P48637" s="7">
        <v>31608137.394360192</v>
      </c>
      <c r="Q48637" s="7">
        <v>1155059103.0051301</v>
      </c>
      <c r="R48637" t="s">
        <v>10</v>
      </c>
    </row>
    <row r="48638" spans="1:18" x14ac:dyDescent="0.25">
      <c r="A48638" s="1">
        <v>43795</v>
      </c>
      <c r="B48638" s="7">
        <v>43795</v>
      </c>
      <c r="C48638" s="4">
        <v>5.7541716299999997E-2</v>
      </c>
      <c r="D48638" s="4">
        <v>5.9102881599999997E-2</v>
      </c>
      <c r="E48638" s="4">
        <v>5.6519933799999998E-2</v>
      </c>
      <c r="F48638" s="4">
        <v>5.8552964700000001E-2</v>
      </c>
      <c r="G48638" s="4">
        <v>-2.8378235548659392</v>
      </c>
      <c r="H48638" s="4">
        <v>1.6629188661322427E-2</v>
      </c>
      <c r="I48638" s="4">
        <v>8.111658709150465E-6</v>
      </c>
      <c r="J48638" s="13">
        <v>-11.722208184343897</v>
      </c>
      <c r="K48638" s="4">
        <v>6.4553310587039409E-3</v>
      </c>
      <c r="L48638" s="7">
        <v>218983843.915622</v>
      </c>
      <c r="M48638" s="7">
        <v>20054779542.191822</v>
      </c>
      <c r="N48638" s="12">
        <v>1.0919284525412881E-2</v>
      </c>
      <c r="O48638" s="4">
        <v>-1.2240852314431009E-10</v>
      </c>
      <c r="P48638" s="7">
        <v>12822153.282661725</v>
      </c>
      <c r="Q48638" s="7">
        <v>1174266798.60024</v>
      </c>
      <c r="R48638" t="s">
        <v>10</v>
      </c>
    </row>
    <row r="48639" spans="1:18" x14ac:dyDescent="0.25">
      <c r="A48639" s="1">
        <v>43796</v>
      </c>
      <c r="B48639" s="7">
        <v>43796</v>
      </c>
      <c r="C48639" s="4">
        <v>5.8393438399999997E-2</v>
      </c>
      <c r="D48639" s="4">
        <v>5.9952435900000003E-2</v>
      </c>
      <c r="E48639" s="4">
        <v>5.6165860800000002E-2</v>
      </c>
      <c r="F48639" s="4">
        <v>5.9057128799999997E-2</v>
      </c>
      <c r="G48639" s="4">
        <v>-2.8292500188159355</v>
      </c>
      <c r="H48639" s="4">
        <v>8.6103940694226833E-3</v>
      </c>
      <c r="I48639" s="4">
        <v>7.8411797959594707E-6</v>
      </c>
      <c r="J48639" s="13">
        <v>-11.756121250745062</v>
      </c>
      <c r="K48639" s="4">
        <v>-3.3344464170549606E-2</v>
      </c>
      <c r="L48639" s="7">
        <v>260781106.63748199</v>
      </c>
      <c r="M48639" s="7">
        <v>20054779543.478588</v>
      </c>
      <c r="N48639" s="12">
        <v>1.3003439208698895E-2</v>
      </c>
      <c r="O48639" s="4">
        <v>6.4162562821444057E-11</v>
      </c>
      <c r="P48639" s="7">
        <v>15400983.403296309</v>
      </c>
      <c r="Q48639" s="7">
        <v>1184377698.5548201</v>
      </c>
      <c r="R48639" t="s">
        <v>10</v>
      </c>
    </row>
    <row r="48640" spans="1:18" x14ac:dyDescent="0.25">
      <c r="A48640" s="1">
        <v>43797</v>
      </c>
      <c r="B48640" s="7">
        <v>43797</v>
      </c>
      <c r="C48640" s="4">
        <v>5.92077544E-2</v>
      </c>
      <c r="D48640" s="4">
        <v>6.0485752400000002E-2</v>
      </c>
      <c r="E48640" s="4">
        <v>5.81790539E-2</v>
      </c>
      <c r="F48640" s="4">
        <v>5.8224611699999998E-2</v>
      </c>
      <c r="G48640" s="4">
        <v>-2.8434471321906036</v>
      </c>
      <c r="H48640" s="4">
        <v>-1.409680959633783E-2</v>
      </c>
      <c r="I48640" s="4">
        <v>7.8016593492102488E-6</v>
      </c>
      <c r="J48640" s="13">
        <v>-11.761174109815814</v>
      </c>
      <c r="K48640" s="4">
        <v>-5.0401148523066142E-3</v>
      </c>
      <c r="L48640" s="7">
        <v>224143848.28545699</v>
      </c>
      <c r="M48640" s="7">
        <v>20054779562.069798</v>
      </c>
      <c r="N48640" s="12">
        <v>1.1176580006363518E-2</v>
      </c>
      <c r="O48640" s="4">
        <v>9.2702138018099437E-10</v>
      </c>
      <c r="P48640" s="7">
        <v>13050688.531364443</v>
      </c>
      <c r="Q48640" s="7">
        <v>1167681752.7306099</v>
      </c>
      <c r="R48640" t="s">
        <v>10</v>
      </c>
    </row>
    <row r="48641" spans="1:18" x14ac:dyDescent="0.25">
      <c r="A48641" s="1">
        <v>43798</v>
      </c>
      <c r="B48641" s="7">
        <v>43798</v>
      </c>
      <c r="C48641" s="4">
        <v>5.8211916500000002E-2</v>
      </c>
      <c r="D48641" s="4">
        <v>6.0932174200000001E-2</v>
      </c>
      <c r="E48641" s="4">
        <v>5.8165372299999997E-2</v>
      </c>
      <c r="F48641" s="4">
        <v>5.9151580199999998E-2</v>
      </c>
      <c r="G48641" s="4">
        <v>-2.8276519737835613</v>
      </c>
      <c r="H48641" s="4">
        <v>1.5920561304490419E-2</v>
      </c>
      <c r="I48641" s="4">
        <v>7.6214049236763013E-6</v>
      </c>
      <c r="J48641" s="13">
        <v>-11.7845498320745</v>
      </c>
      <c r="K48641" s="4">
        <v>-2.310462652438092E-2</v>
      </c>
      <c r="L48641" s="7">
        <v>241666195.997587</v>
      </c>
      <c r="M48641" s="7">
        <v>20054779560.819916</v>
      </c>
      <c r="N48641" s="12">
        <v>1.2050304281066192E-2</v>
      </c>
      <c r="O48641" s="4">
        <v>-6.232338483284574E-11</v>
      </c>
      <c r="P48641" s="7">
        <v>14294937.374180187</v>
      </c>
      <c r="Q48641" s="7">
        <v>1186271901.58516</v>
      </c>
      <c r="R48641" t="s">
        <v>10</v>
      </c>
    </row>
    <row r="48642" spans="1:18" x14ac:dyDescent="0.25">
      <c r="A48642" s="1">
        <v>43799</v>
      </c>
      <c r="B48642" s="7">
        <v>43799</v>
      </c>
      <c r="C48642" s="4">
        <v>5.9305603800000002E-2</v>
      </c>
      <c r="D48642" s="4">
        <v>6.0414507100000001E-2</v>
      </c>
      <c r="E48642" s="4">
        <v>5.7282687499999999E-2</v>
      </c>
      <c r="F48642" s="4">
        <v>5.9640968099999997E-2</v>
      </c>
      <c r="G48642" s="4">
        <v>-2.8194125568229773</v>
      </c>
      <c r="H48642" s="4">
        <v>8.2734543751038971E-3</v>
      </c>
      <c r="I48642" s="4">
        <v>7.8789804968811945E-6</v>
      </c>
      <c r="J48642" s="13">
        <v>-11.751312041032991</v>
      </c>
      <c r="K48642" s="4">
        <v>3.379633752363962E-2</v>
      </c>
      <c r="L48642" s="7">
        <v>228259885.89408299</v>
      </c>
      <c r="M48642" s="7">
        <v>20054779538.16481</v>
      </c>
      <c r="N48642" s="12">
        <v>1.1381819753226307E-2</v>
      </c>
      <c r="O48642" s="4">
        <v>-1.1296611624233722E-9</v>
      </c>
      <c r="P48642" s="7">
        <v>13613640.573118644</v>
      </c>
      <c r="Q48642" s="7">
        <v>1196086466.68822</v>
      </c>
      <c r="R48642" t="s">
        <v>10</v>
      </c>
    </row>
    <row r="48643" spans="1:18" x14ac:dyDescent="0.25">
      <c r="A48643" s="1">
        <v>43800</v>
      </c>
      <c r="B48643" s="7">
        <v>43800</v>
      </c>
      <c r="C48643" s="4">
        <v>5.9751482799999998E-2</v>
      </c>
      <c r="D48643" s="4">
        <v>5.9876900800000001E-2</v>
      </c>
      <c r="E48643" s="4">
        <v>5.6539963499999998E-2</v>
      </c>
      <c r="F48643" s="4">
        <v>5.8081789600000003E-2</v>
      </c>
      <c r="G48643" s="4">
        <v>-2.8459030962681209</v>
      </c>
      <c r="H48643" s="4">
        <v>-2.6142742978043549E-2</v>
      </c>
      <c r="I48643" s="4">
        <v>7.8232089370404505E-6</v>
      </c>
      <c r="J48643" s="13">
        <v>-11.75841573757242</v>
      </c>
      <c r="K48643" s="4">
        <v>-7.0785249262668567E-3</v>
      </c>
      <c r="L48643" s="7">
        <v>214999369.89603701</v>
      </c>
      <c r="M48643" s="7">
        <v>20054779569.272434</v>
      </c>
      <c r="N48643" s="12">
        <v>1.0720604988621022E-2</v>
      </c>
      <c r="O48643" s="4">
        <v>1.5511326860889393E-9</v>
      </c>
      <c r="P48643" s="7">
        <v>12487548.166434197</v>
      </c>
      <c r="Q48643" s="7">
        <v>1164817487.4168601</v>
      </c>
      <c r="R48643" t="s">
        <v>10</v>
      </c>
    </row>
    <row r="48644" spans="1:18" x14ac:dyDescent="0.25">
      <c r="A48644" s="1">
        <v>43801</v>
      </c>
      <c r="B48644" s="7">
        <v>43801</v>
      </c>
      <c r="C48644" s="4">
        <v>5.8098287399999997E-2</v>
      </c>
      <c r="D48644" s="4">
        <v>5.8214127400000003E-2</v>
      </c>
      <c r="E48644" s="4">
        <v>5.5985774100000003E-2</v>
      </c>
      <c r="F48644" s="4">
        <v>5.6077500000000002E-2</v>
      </c>
      <c r="G48644" s="4">
        <v>-2.8810206164220937</v>
      </c>
      <c r="H48644" s="4">
        <v>-3.450805517190883E-2</v>
      </c>
      <c r="I48644" s="4">
        <v>7.6587805305061815E-6</v>
      </c>
      <c r="J48644" s="13">
        <v>-11.779657786558209</v>
      </c>
      <c r="K48644" s="4">
        <v>-2.101802570499579E-2</v>
      </c>
      <c r="L48644" s="7">
        <v>204095721.78810501</v>
      </c>
      <c r="M48644" s="7">
        <v>20054779570.615665</v>
      </c>
      <c r="N48644" s="12">
        <v>1.0176911746621577E-2</v>
      </c>
      <c r="O48644" s="4">
        <v>6.6978108461982263E-11</v>
      </c>
      <c r="P48644" s="7">
        <v>11445177.838572459</v>
      </c>
      <c r="Q48644" s="7">
        <v>1124621901.3712001</v>
      </c>
      <c r="R48644" t="s">
        <v>10</v>
      </c>
    </row>
    <row r="48645" spans="1:18" x14ac:dyDescent="0.25">
      <c r="A48645" s="1">
        <v>43802</v>
      </c>
      <c r="B48645" s="7">
        <v>43802</v>
      </c>
      <c r="C48645" s="4">
        <v>5.6041944000000003E-2</v>
      </c>
      <c r="D48645" s="4">
        <v>5.6820803400000001E-2</v>
      </c>
      <c r="E48645" s="4">
        <v>5.5416992900000003E-2</v>
      </c>
      <c r="F48645" s="4">
        <v>5.5980168900000002E-2</v>
      </c>
      <c r="G48645" s="4">
        <v>-2.8827577777503994</v>
      </c>
      <c r="H48645" s="4">
        <v>-1.735653336899834E-3</v>
      </c>
      <c r="I48645" s="4">
        <v>7.6474120824044034E-6</v>
      </c>
      <c r="J48645" s="13">
        <v>-11.781143257240537</v>
      </c>
      <c r="K48645" s="4">
        <v>-1.4843679168629674E-3</v>
      </c>
      <c r="L48645" s="7">
        <v>150835452.02251601</v>
      </c>
      <c r="M48645" s="7">
        <v>20054779536.683212</v>
      </c>
      <c r="N48645" s="12">
        <v>7.5211722844728988E-3</v>
      </c>
      <c r="O48645" s="4">
        <v>-1.6919883380436417E-9</v>
      </c>
      <c r="P48645" s="7">
        <v>8443794.0803282931</v>
      </c>
      <c r="Q48645" s="7">
        <v>1122669945.71579</v>
      </c>
      <c r="R48645" t="s">
        <v>10</v>
      </c>
    </row>
    <row r="48646" spans="1:18" x14ac:dyDescent="0.25">
      <c r="A48646" s="1">
        <v>43803</v>
      </c>
      <c r="B48646" s="7">
        <v>43803</v>
      </c>
      <c r="C48646" s="4">
        <v>5.5917056299999997E-2</v>
      </c>
      <c r="D48646" s="4">
        <v>5.6421750899999998E-2</v>
      </c>
      <c r="E48646" s="4">
        <v>5.4416281699999999E-2</v>
      </c>
      <c r="F48646" s="4">
        <v>5.5419023900000003E-2</v>
      </c>
      <c r="G48646" s="4">
        <v>-2.892832352477583</v>
      </c>
      <c r="H48646" s="4">
        <v>-1.0023996194123648E-2</v>
      </c>
      <c r="I48646" s="4">
        <v>7.6418587420538392E-6</v>
      </c>
      <c r="J48646" s="13">
        <v>-11.781869693531521</v>
      </c>
      <c r="K48646" s="4">
        <v>-7.2617250002018983E-4</v>
      </c>
      <c r="L48646" s="7">
        <v>207789246.37392199</v>
      </c>
      <c r="M48646" s="7">
        <v>20054779543.350456</v>
      </c>
      <c r="N48646" s="12">
        <v>1.0361083547428896E-2</v>
      </c>
      <c r="O48646" s="4">
        <v>3.3245162058870496E-10</v>
      </c>
      <c r="P48646" s="7">
        <v>11515477.210959371</v>
      </c>
      <c r="Q48646" s="7">
        <v>1111416306.82217</v>
      </c>
      <c r="R48646" t="s">
        <v>10</v>
      </c>
    </row>
    <row r="48647" spans="1:18" x14ac:dyDescent="0.25">
      <c r="A48647" s="1">
        <v>43804</v>
      </c>
      <c r="B48647" s="7">
        <v>43804</v>
      </c>
      <c r="C48647" s="4">
        <v>5.5346588400000001E-2</v>
      </c>
      <c r="D48647" s="4">
        <v>5.7624195000000003E-2</v>
      </c>
      <c r="E48647" s="4">
        <v>5.4440023599999998E-2</v>
      </c>
      <c r="F48647" s="4">
        <v>5.55175657E-2</v>
      </c>
      <c r="G48647" s="4">
        <v>-2.8910558092059233</v>
      </c>
      <c r="H48647" s="4">
        <v>1.7781222595657697E-3</v>
      </c>
      <c r="I48647" s="4">
        <v>7.4537155648668599E-6</v>
      </c>
      <c r="J48647" s="13">
        <v>-11.806797916359866</v>
      </c>
      <c r="K48647" s="4">
        <v>-2.4620080472256105E-2</v>
      </c>
      <c r="L48647" s="7">
        <v>190568914.42568499</v>
      </c>
      <c r="M48647" s="7">
        <v>20054779539.395226</v>
      </c>
      <c r="N48647" s="12">
        <v>9.5024188149929571E-3</v>
      </c>
      <c r="O48647" s="4">
        <v>-1.9722135086755701E-10</v>
      </c>
      <c r="P48647" s="7">
        <v>10579922.227005644</v>
      </c>
      <c r="Q48647" s="7">
        <v>1113392540.6773901</v>
      </c>
      <c r="R48647" t="s">
        <v>10</v>
      </c>
    </row>
    <row r="48648" spans="1:18" x14ac:dyDescent="0.25">
      <c r="A48648" s="1">
        <v>43805</v>
      </c>
      <c r="B48648" s="7">
        <v>43805</v>
      </c>
      <c r="C48648" s="4">
        <v>5.5612134100000002E-2</v>
      </c>
      <c r="D48648" s="4">
        <v>5.58231722E-2</v>
      </c>
      <c r="E48648" s="4">
        <v>5.4539747399999998E-2</v>
      </c>
      <c r="F48648" s="4">
        <v>5.5027891400000001E-2</v>
      </c>
      <c r="G48648" s="4">
        <v>-2.8999151059260782</v>
      </c>
      <c r="H48648" s="4">
        <v>-8.8201687848860327E-3</v>
      </c>
      <c r="I48648" s="4">
        <v>7.291362856515401E-6</v>
      </c>
      <c r="J48648" s="13">
        <v>-11.828820080648907</v>
      </c>
      <c r="K48648" s="4">
        <v>-2.1781446707828438E-2</v>
      </c>
      <c r="L48648" s="7">
        <v>177492285.37147501</v>
      </c>
      <c r="M48648" s="7">
        <v>20054779553.299038</v>
      </c>
      <c r="N48648" s="12">
        <v>8.8503732937955572E-3</v>
      </c>
      <c r="O48648" s="4">
        <v>6.9329171039426701E-10</v>
      </c>
      <c r="P48648" s="7">
        <v>9767026.203759335</v>
      </c>
      <c r="Q48648" s="7">
        <v>1103572231.30988</v>
      </c>
      <c r="R48648" t="s">
        <v>10</v>
      </c>
    </row>
    <row r="48649" spans="1:18" x14ac:dyDescent="0.25">
      <c r="A48649" s="1">
        <v>43806</v>
      </c>
      <c r="B48649" s="7">
        <v>43806</v>
      </c>
      <c r="C48649" s="4">
        <v>5.5044862E-2</v>
      </c>
      <c r="D48649" s="4">
        <v>5.6187259599999997E-2</v>
      </c>
      <c r="E48649" s="4">
        <v>5.4794552500000003E-2</v>
      </c>
      <c r="F48649" s="4">
        <v>5.5067852299999998E-2</v>
      </c>
      <c r="G48649" s="4">
        <v>-2.8991891759234845</v>
      </c>
      <c r="H48649" s="4">
        <v>7.2619355354758784E-4</v>
      </c>
      <c r="I48649" s="4">
        <v>7.2877339296571183E-6</v>
      </c>
      <c r="J48649" s="13">
        <v>-11.829317906678385</v>
      </c>
      <c r="K48649" s="4">
        <v>-4.9770213466197779E-4</v>
      </c>
      <c r="L48649" s="7">
        <v>161472546.308283</v>
      </c>
      <c r="M48649" s="7">
        <v>20054779554.865444</v>
      </c>
      <c r="N48649" s="12">
        <v>8.0515742327922288E-3</v>
      </c>
      <c r="O48649" s="4">
        <v>7.8106380867314194E-11</v>
      </c>
      <c r="P48649" s="7">
        <v>8891946.3306094389</v>
      </c>
      <c r="Q48649" s="7">
        <v>1104373638.4363899</v>
      </c>
      <c r="R48649" t="s">
        <v>10</v>
      </c>
    </row>
    <row r="48650" spans="1:18" x14ac:dyDescent="0.25">
      <c r="A48650" s="1">
        <v>43807</v>
      </c>
      <c r="B48650" s="7">
        <v>43807</v>
      </c>
      <c r="C48650" s="4">
        <v>5.5041202800000001E-2</v>
      </c>
      <c r="D48650" s="4">
        <v>5.6543784999999999E-2</v>
      </c>
      <c r="E48650" s="4">
        <v>5.4597516300000003E-2</v>
      </c>
      <c r="F48650" s="4">
        <v>5.6132129500000003E-2</v>
      </c>
      <c r="G48650" s="4">
        <v>-2.8800469120339836</v>
      </c>
      <c r="H48650" s="4">
        <v>1.9326651676953181E-2</v>
      </c>
      <c r="I48650" s="4">
        <v>7.4206195656076228E-6</v>
      </c>
      <c r="J48650" s="13">
        <v>-11.811248004862831</v>
      </c>
      <c r="K48650" s="4">
        <v>1.8234150317937944E-2</v>
      </c>
      <c r="L48650" s="7">
        <v>159244878.273164</v>
      </c>
      <c r="M48650" s="7">
        <v>20054779536.836563</v>
      </c>
      <c r="N48650" s="12">
        <v>7.9404950815172744E-3</v>
      </c>
      <c r="O48650" s="4">
        <v>-8.9898176261050458E-10</v>
      </c>
      <c r="P48650" s="7">
        <v>8938754.1294409782</v>
      </c>
      <c r="Q48650" s="7">
        <v>1125717482.05566</v>
      </c>
      <c r="R48650" t="s">
        <v>10</v>
      </c>
    </row>
    <row r="48651" spans="1:18" x14ac:dyDescent="0.25">
      <c r="A48651" s="1">
        <v>43808</v>
      </c>
      <c r="B48651" s="7">
        <v>43808</v>
      </c>
      <c r="C48651" s="4">
        <v>5.6092193899999997E-2</v>
      </c>
      <c r="D48651" s="4">
        <v>5.6385545099999997E-2</v>
      </c>
      <c r="E48651" s="4">
        <v>5.4212880900000003E-2</v>
      </c>
      <c r="F48651" s="4">
        <v>5.4449652299999998E-2</v>
      </c>
      <c r="G48651" s="4">
        <v>-2.9104788152984873</v>
      </c>
      <c r="H48651" s="4">
        <v>-2.9973514544820615E-2</v>
      </c>
      <c r="I48651" s="4">
        <v>7.3571669715549796E-6</v>
      </c>
      <c r="J48651" s="13">
        <v>-11.819835621668185</v>
      </c>
      <c r="K48651" s="4">
        <v>-8.5508485499953667E-3</v>
      </c>
      <c r="L48651" s="7">
        <v>184029266.128795</v>
      </c>
      <c r="M48651" s="7">
        <v>20054779549.538097</v>
      </c>
      <c r="N48651" s="12">
        <v>9.1763295464912537E-3</v>
      </c>
      <c r="O48651" s="4">
        <v>6.3334200447878734E-10</v>
      </c>
      <c r="P48651" s="7">
        <v>10020329.553737054</v>
      </c>
      <c r="Q48651" s="7">
        <v>1091975773.4254999</v>
      </c>
      <c r="R48651" t="s">
        <v>10</v>
      </c>
    </row>
    <row r="48652" spans="1:18" x14ac:dyDescent="0.25">
      <c r="A48652" s="1">
        <v>43809</v>
      </c>
      <c r="B48652" s="7">
        <v>43809</v>
      </c>
      <c r="C48652" s="4">
        <v>5.4476227600000003E-2</v>
      </c>
      <c r="D48652" s="4">
        <v>5.49518944E-2</v>
      </c>
      <c r="E48652" s="4">
        <v>5.3064331800000003E-2</v>
      </c>
      <c r="F48652" s="4">
        <v>5.3607194499999997E-2</v>
      </c>
      <c r="G48652" s="4">
        <v>-2.9260719941665818</v>
      </c>
      <c r="H48652" s="4">
        <v>-1.5472234705160856E-2</v>
      </c>
      <c r="I48652" s="4">
        <v>7.3655279242592727E-6</v>
      </c>
      <c r="J48652" s="13">
        <v>-11.818699830474754</v>
      </c>
      <c r="K48652" s="4">
        <v>1.1364364485159908E-3</v>
      </c>
      <c r="L48652" s="7">
        <v>187877397.73802999</v>
      </c>
      <c r="M48652" s="7">
        <v>20054779562.117359</v>
      </c>
      <c r="N48652" s="12">
        <v>9.3682105632775219E-3</v>
      </c>
      <c r="O48652" s="4">
        <v>6.2724507884579972E-10</v>
      </c>
      <c r="P48652" s="7">
        <v>10071580.202696433</v>
      </c>
      <c r="Q48652" s="7">
        <v>1075080468.6410501</v>
      </c>
      <c r="R48652" t="s">
        <v>10</v>
      </c>
    </row>
    <row r="48653" spans="1:18" x14ac:dyDescent="0.25">
      <c r="A48653" s="1">
        <v>43810</v>
      </c>
      <c r="B48653" s="7">
        <v>43810</v>
      </c>
      <c r="C48653" s="4">
        <v>5.36210139E-2</v>
      </c>
      <c r="D48653" s="4">
        <v>5.4756941599999998E-2</v>
      </c>
      <c r="E48653" s="4">
        <v>5.2691794899999998E-2</v>
      </c>
      <c r="F48653" s="4">
        <v>5.2691794899999998E-2</v>
      </c>
      <c r="G48653" s="4">
        <v>-2.9432955300536205</v>
      </c>
      <c r="H48653" s="4">
        <v>-1.7076058699546353E-2</v>
      </c>
      <c r="I48653" s="4">
        <v>7.3006341538289121E-6</v>
      </c>
      <c r="J48653" s="13">
        <v>-11.82754934319542</v>
      </c>
      <c r="K48653" s="4">
        <v>-8.8104710344828023E-3</v>
      </c>
      <c r="L48653" s="7">
        <v>200779619.859667</v>
      </c>
      <c r="M48653" s="7">
        <v>20054779550.46489</v>
      </c>
      <c r="N48653" s="12">
        <v>1.0011559556385786E-2</v>
      </c>
      <c r="O48653" s="4">
        <v>-5.8103204769304935E-10</v>
      </c>
      <c r="P48653" s="7">
        <v>10579438.549745541</v>
      </c>
      <c r="Q48653" s="7">
        <v>1056722330.83781</v>
      </c>
      <c r="R48653" t="s">
        <v>10</v>
      </c>
    </row>
    <row r="48654" spans="1:18" x14ac:dyDescent="0.25">
      <c r="A48654" s="1">
        <v>43811</v>
      </c>
      <c r="B48654" s="7">
        <v>43811</v>
      </c>
      <c r="C48654" s="4">
        <v>5.2709658E-2</v>
      </c>
      <c r="D48654" s="4">
        <v>5.3804207700000002E-2</v>
      </c>
      <c r="E48654" s="4">
        <v>5.21768731E-2</v>
      </c>
      <c r="F48654" s="4">
        <v>5.27210912E-2</v>
      </c>
      <c r="G48654" s="4">
        <v>-2.9427396909747725</v>
      </c>
      <c r="H48654" s="4">
        <v>5.5599358601470048E-4</v>
      </c>
      <c r="I48654" s="4">
        <v>7.2787675279475225E-6</v>
      </c>
      <c r="J48654" s="13">
        <v>-11.830549005699403</v>
      </c>
      <c r="K48654" s="4">
        <v>-2.9951680115242224E-3</v>
      </c>
      <c r="L48654" s="7">
        <v>207030753.361507</v>
      </c>
      <c r="M48654" s="7">
        <v>20054779539.207073</v>
      </c>
      <c r="N48654" s="12">
        <v>1.0323262489959668E-2</v>
      </c>
      <c r="O48654" s="4">
        <v>-5.6135328171365008E-10</v>
      </c>
      <c r="P48654" s="7">
        <v>10914887.229176717</v>
      </c>
      <c r="Q48654" s="7">
        <v>1057309861.08243</v>
      </c>
      <c r="R48654" t="s">
        <v>10</v>
      </c>
    </row>
    <row r="48655" spans="1:18" x14ac:dyDescent="0.25">
      <c r="A48655" s="1">
        <v>43812</v>
      </c>
      <c r="B48655" s="7">
        <v>43812</v>
      </c>
      <c r="C48655" s="4">
        <v>5.2724374300000001E-2</v>
      </c>
      <c r="D48655" s="4">
        <v>5.3719893900000003E-2</v>
      </c>
      <c r="E48655" s="4">
        <v>5.2175909800000003E-2</v>
      </c>
      <c r="F48655" s="4">
        <v>5.2990063900000002E-2</v>
      </c>
      <c r="G48655" s="4">
        <v>-2.9376508565902899</v>
      </c>
      <c r="H48655" s="4">
        <v>5.10180449375831E-3</v>
      </c>
      <c r="I48655" s="4">
        <v>7.2891833845519109E-6</v>
      </c>
      <c r="J48655" s="13">
        <v>-11.829119036798241</v>
      </c>
      <c r="K48655" s="4">
        <v>1.4309917942008285E-3</v>
      </c>
      <c r="L48655" s="7">
        <v>166277796.18328401</v>
      </c>
      <c r="M48655" s="7">
        <v>20054779555.743656</v>
      </c>
      <c r="N48655" s="12">
        <v>8.2911804500819027E-3</v>
      </c>
      <c r="O48655" s="4">
        <v>8.245706672790065E-10</v>
      </c>
      <c r="P48655" s="7">
        <v>8811071.0449033957</v>
      </c>
      <c r="Q48655" s="7">
        <v>1062704050.15927</v>
      </c>
      <c r="R48655" t="s">
        <v>10</v>
      </c>
    </row>
    <row r="48656" spans="1:18" x14ac:dyDescent="0.25">
      <c r="A48656" s="1">
        <v>43813</v>
      </c>
      <c r="B48656" s="7">
        <v>43813</v>
      </c>
      <c r="C48656" s="4">
        <v>5.3072200399999998E-2</v>
      </c>
      <c r="D48656" s="4">
        <v>5.33359796E-2</v>
      </c>
      <c r="E48656" s="4">
        <v>5.1144856400000001E-2</v>
      </c>
      <c r="F48656" s="4">
        <v>5.1673363700000002E-2</v>
      </c>
      <c r="G48656" s="4">
        <v>-2.9628128391309465</v>
      </c>
      <c r="H48656" s="4">
        <v>-2.4848058354577672E-2</v>
      </c>
      <c r="I48656" s="4">
        <v>7.2527337977568651E-6</v>
      </c>
      <c r="J48656" s="13">
        <v>-11.834132084620139</v>
      </c>
      <c r="K48656" s="4">
        <v>-5.0005034682340356E-3</v>
      </c>
      <c r="L48656" s="7">
        <v>178719117.591387</v>
      </c>
      <c r="M48656" s="7">
        <v>20054779565.847771</v>
      </c>
      <c r="N48656" s="12">
        <v>8.9115473448402403E-3</v>
      </c>
      <c r="O48656" s="4">
        <v>5.0382575906085691E-10</v>
      </c>
      <c r="P48656" s="7">
        <v>9235017.9634428099</v>
      </c>
      <c r="Q48656" s="7">
        <v>1036297918.4293801</v>
      </c>
      <c r="R48656" t="s">
        <v>10</v>
      </c>
    </row>
    <row r="48657" spans="1:18" x14ac:dyDescent="0.25">
      <c r="A48657" s="1">
        <v>43814</v>
      </c>
      <c r="B48657" s="7">
        <v>43814</v>
      </c>
      <c r="C48657" s="4">
        <v>5.1709269299999999E-2</v>
      </c>
      <c r="D48657" s="4">
        <v>5.2398754800000003E-2</v>
      </c>
      <c r="E48657" s="4">
        <v>4.9650291700000002E-2</v>
      </c>
      <c r="F48657" s="4">
        <v>5.1398242199999999E-2</v>
      </c>
      <c r="G48657" s="4">
        <v>-2.9681513055493776</v>
      </c>
      <c r="H48657" s="4">
        <v>-5.3242421297997073E-3</v>
      </c>
      <c r="I48657" s="4">
        <v>7.1862518277602002E-6</v>
      </c>
      <c r="J48657" s="13">
        <v>-11.843340825667639</v>
      </c>
      <c r="K48657" s="4">
        <v>-9.1664704441829364E-3</v>
      </c>
      <c r="L48657" s="7">
        <v>184576351.342186</v>
      </c>
      <c r="M48657" s="7">
        <v>20054779550.305321</v>
      </c>
      <c r="N48657" s="12">
        <v>9.2036090887558999E-3</v>
      </c>
      <c r="O48657" s="4">
        <v>-7.7499978995729505E-10</v>
      </c>
      <c r="P48657" s="7">
        <v>9486900.0106779709</v>
      </c>
      <c r="Q48657" s="7">
        <v>1030780416.5942</v>
      </c>
      <c r="R48657" t="s">
        <v>10</v>
      </c>
    </row>
    <row r="48658" spans="1:18" x14ac:dyDescent="0.25">
      <c r="A48658" s="1">
        <v>43815</v>
      </c>
      <c r="B48658" s="7">
        <v>43815</v>
      </c>
      <c r="C48658" s="4">
        <v>5.14020824E-2</v>
      </c>
      <c r="D48658" s="4">
        <v>5.2005817599999997E-2</v>
      </c>
      <c r="E48658" s="4">
        <v>4.8420551899999997E-2</v>
      </c>
      <c r="F48658" s="4">
        <v>4.8549353400000002E-2</v>
      </c>
      <c r="G48658" s="4">
        <v>-3.0251744025621217</v>
      </c>
      <c r="H48658" s="4">
        <v>-5.5427747682779659E-2</v>
      </c>
      <c r="I48658" s="4">
        <v>7.0031721216683565E-6</v>
      </c>
      <c r="J48658" s="13">
        <v>-11.869147351316716</v>
      </c>
      <c r="K48658" s="4">
        <v>-2.5476383305218186E-2</v>
      </c>
      <c r="L48658" s="7">
        <v>188173196.71292299</v>
      </c>
      <c r="M48658" s="7">
        <v>20054779536.639782</v>
      </c>
      <c r="N48658" s="12">
        <v>9.3829601252476188E-3</v>
      </c>
      <c r="O48658" s="4">
        <v>-6.8141057115902074E-10</v>
      </c>
      <c r="P48658" s="7">
        <v>9135687.0276234169</v>
      </c>
      <c r="Q48658" s="7">
        <v>973646579.083413</v>
      </c>
      <c r="R48658" t="s">
        <v>10</v>
      </c>
    </row>
    <row r="48659" spans="1:18" x14ac:dyDescent="0.25">
      <c r="A48659" s="1">
        <v>43816</v>
      </c>
      <c r="B48659" s="7">
        <v>43816</v>
      </c>
      <c r="C48659" s="4">
        <v>4.8558452600000003E-2</v>
      </c>
      <c r="D48659" s="4">
        <v>4.8895242700000001E-2</v>
      </c>
      <c r="E48659" s="4">
        <v>4.2985628300000002E-2</v>
      </c>
      <c r="F48659" s="4">
        <v>4.4053052000000002E-2</v>
      </c>
      <c r="G48659" s="4">
        <v>-3.1223606440965179</v>
      </c>
      <c r="H48659" s="4">
        <v>-9.261300275113446E-2</v>
      </c>
      <c r="I48659" s="4">
        <v>6.6339810041103672E-6</v>
      </c>
      <c r="J48659" s="13">
        <v>-11.923305480857687</v>
      </c>
      <c r="K48659" s="4">
        <v>-5.2717698657681639E-2</v>
      </c>
      <c r="L48659" s="7">
        <v>223440074.08167899</v>
      </c>
      <c r="M48659" s="7">
        <v>20054779564.033974</v>
      </c>
      <c r="N48659" s="12">
        <v>1.1141487412925446E-2</v>
      </c>
      <c r="O48659" s="4">
        <v>1.365968231757152E-9</v>
      </c>
      <c r="P48659" s="7">
        <v>9843217.2024040576</v>
      </c>
      <c r="Q48659" s="7">
        <v>883474246.98292601</v>
      </c>
      <c r="R48659" t="s">
        <v>10</v>
      </c>
    </row>
    <row r="48660" spans="1:18" x14ac:dyDescent="0.25">
      <c r="A48660" s="1">
        <v>43817</v>
      </c>
      <c r="B48660" s="7">
        <v>43817</v>
      </c>
      <c r="C48660" s="4">
        <v>4.4246480800000001E-2</v>
      </c>
      <c r="D48660" s="4">
        <v>4.6733416799999997E-2</v>
      </c>
      <c r="E48660" s="4">
        <v>4.3047538099999998E-2</v>
      </c>
      <c r="F48660" s="4">
        <v>4.6013417899999999E-2</v>
      </c>
      <c r="G48660" s="4">
        <v>-3.0788222315490525</v>
      </c>
      <c r="H48660" s="4">
        <v>4.4500115451705742E-2</v>
      </c>
      <c r="I48660" s="4">
        <v>6.3233015036118739E-6</v>
      </c>
      <c r="J48660" s="13">
        <v>-11.971269096391561</v>
      </c>
      <c r="K48660" s="4">
        <v>-4.6831533027604164E-2</v>
      </c>
      <c r="L48660" s="7">
        <v>253895322.56552899</v>
      </c>
      <c r="M48660" s="7">
        <v>20054779553.743584</v>
      </c>
      <c r="N48660" s="12">
        <v>1.2660090423089935E-2</v>
      </c>
      <c r="O48660" s="4">
        <v>-5.1311409241830369E-10</v>
      </c>
      <c r="P48660" s="7">
        <v>11682591.580062985</v>
      </c>
      <c r="Q48660" s="7">
        <v>922788952.49877906</v>
      </c>
      <c r="R48660" t="s">
        <v>10</v>
      </c>
    </row>
    <row r="48661" spans="1:18" x14ac:dyDescent="0.25">
      <c r="A48661" s="1">
        <v>43818</v>
      </c>
      <c r="B48661" s="7">
        <v>43818</v>
      </c>
      <c r="C48661" s="4">
        <v>4.6032526599999998E-2</v>
      </c>
      <c r="D48661" s="4">
        <v>4.6426992299999997E-2</v>
      </c>
      <c r="E48661" s="4">
        <v>4.4021812299999998E-2</v>
      </c>
      <c r="F48661" s="4">
        <v>4.4963868599999998E-2</v>
      </c>
      <c r="G48661" s="4">
        <v>-3.1018960317247268</v>
      </c>
      <c r="H48661" s="4">
        <v>-2.2809635708457138E-2</v>
      </c>
      <c r="I48661" s="4">
        <v>6.2425156410400683E-6</v>
      </c>
      <c r="J48661" s="13">
        <v>-11.984127309222524</v>
      </c>
      <c r="K48661" s="4">
        <v>-1.2775899192164195E-2</v>
      </c>
      <c r="L48661" s="7">
        <v>210750074.63958001</v>
      </c>
      <c r="M48661" s="7">
        <v>20054779540.854633</v>
      </c>
      <c r="N48661" s="12">
        <v>1.0508720587541244E-2</v>
      </c>
      <c r="O48661" s="4">
        <v>-6.4268721146298695E-10</v>
      </c>
      <c r="P48661" s="7">
        <v>9476138.6635342669</v>
      </c>
      <c r="Q48661" s="7">
        <v>901740472.07695603</v>
      </c>
      <c r="R48661" t="s">
        <v>10</v>
      </c>
    </row>
    <row r="48662" spans="1:18" x14ac:dyDescent="0.25">
      <c r="A48662" s="1">
        <v>43819</v>
      </c>
      <c r="B48662" s="7">
        <v>43819</v>
      </c>
      <c r="C48662" s="4">
        <v>4.4984939299999999E-2</v>
      </c>
      <c r="D48662" s="4">
        <v>4.7144025899999997E-2</v>
      </c>
      <c r="E48662" s="4">
        <v>4.4238944400000001E-2</v>
      </c>
      <c r="F48662" s="4">
        <v>4.6269351700000003E-2</v>
      </c>
      <c r="G48662" s="4">
        <v>-3.0732754873997705</v>
      </c>
      <c r="H48662" s="4">
        <v>2.9034047573032996E-2</v>
      </c>
      <c r="I48662" s="4">
        <v>6.4095482168891472E-6</v>
      </c>
      <c r="J48662" s="13">
        <v>-11.957721770500129</v>
      </c>
      <c r="K48662" s="4">
        <v>2.6757253878702262E-2</v>
      </c>
      <c r="L48662" s="7">
        <v>196248518.556986</v>
      </c>
      <c r="M48662" s="7">
        <v>20054779536.665993</v>
      </c>
      <c r="N48662" s="12">
        <v>9.7856233322428897E-3</v>
      </c>
      <c r="O48662" s="4">
        <v>-2.0885996706917293E-10</v>
      </c>
      <c r="P48662" s="7">
        <v>9080291.7257171627</v>
      </c>
      <c r="Q48662" s="7">
        <v>927921647.64796197</v>
      </c>
      <c r="R48662" t="s">
        <v>10</v>
      </c>
    </row>
    <row r="48663" spans="1:18" x14ac:dyDescent="0.25">
      <c r="A48663" s="1">
        <v>43820</v>
      </c>
      <c r="B48663" s="7">
        <v>43820</v>
      </c>
      <c r="C48663" s="4">
        <v>4.62037878E-2</v>
      </c>
      <c r="D48663" s="4">
        <v>4.83128081E-2</v>
      </c>
      <c r="E48663" s="4">
        <v>4.4703412099999999E-2</v>
      </c>
      <c r="F48663" s="4">
        <v>4.6276689500000003E-2</v>
      </c>
      <c r="G48663" s="4">
        <v>-3.0731169111944521</v>
      </c>
      <c r="H48663" s="4">
        <v>1.5858877918965727E-4</v>
      </c>
      <c r="I48663" s="4">
        <v>6.4352203749444894E-6</v>
      </c>
      <c r="J48663" s="13">
        <v>-11.953724471201955</v>
      </c>
      <c r="K48663" s="4">
        <v>4.0052991547354488E-3</v>
      </c>
      <c r="L48663" s="7">
        <v>178466491.42705399</v>
      </c>
      <c r="M48663" s="7">
        <v>20054779568.694492</v>
      </c>
      <c r="N48663" s="12">
        <v>8.8989505377381536E-3</v>
      </c>
      <c r="O48663" s="4">
        <v>1.5970506953075218E-9</v>
      </c>
      <c r="P48663" s="7">
        <v>8258838.4099241896</v>
      </c>
      <c r="Q48663" s="7">
        <v>928068807.09141898</v>
      </c>
      <c r="R48663" t="s">
        <v>10</v>
      </c>
    </row>
    <row r="48664" spans="1:18" x14ac:dyDescent="0.25">
      <c r="A48664" s="1">
        <v>43821</v>
      </c>
      <c r="B48664" s="7">
        <v>43821</v>
      </c>
      <c r="C48664" s="4">
        <v>4.6322013099999997E-2</v>
      </c>
      <c r="D48664" s="4">
        <v>4.7519618700000002E-2</v>
      </c>
      <c r="E48664" s="4">
        <v>4.4277324E-2</v>
      </c>
      <c r="F48664" s="4">
        <v>4.7295879800000003E-2</v>
      </c>
      <c r="G48664" s="4">
        <v>-3.0513320951007668</v>
      </c>
      <c r="H48664" s="4">
        <v>2.2023837725038655E-2</v>
      </c>
      <c r="I48664" s="4">
        <v>6.2963880922580909E-6</v>
      </c>
      <c r="J48664" s="13">
        <v>-11.975534407665981</v>
      </c>
      <c r="K48664" s="4">
        <v>-2.1573819480517179E-2</v>
      </c>
      <c r="L48664" s="7">
        <v>192185818.20550701</v>
      </c>
      <c r="M48664" s="7">
        <v>20054779567.056873</v>
      </c>
      <c r="N48664" s="12">
        <v>9.5830431624988992E-3</v>
      </c>
      <c r="O48664" s="4">
        <v>-8.1657293362177387E-11</v>
      </c>
      <c r="P48664" s="7">
        <v>9089597.3571123127</v>
      </c>
      <c r="Q48664" s="7">
        <v>948508443.81901801</v>
      </c>
      <c r="R48664" t="s">
        <v>10</v>
      </c>
    </row>
    <row r="48665" spans="1:18" x14ac:dyDescent="0.25">
      <c r="A48665" s="1">
        <v>43822</v>
      </c>
      <c r="B48665" s="7">
        <v>43822</v>
      </c>
      <c r="C48665" s="4">
        <v>4.7340118100000002E-2</v>
      </c>
      <c r="D48665" s="4">
        <v>4.7669518299999998E-2</v>
      </c>
      <c r="E48665" s="4">
        <v>4.4641319200000001E-2</v>
      </c>
      <c r="F48665" s="4">
        <v>4.4848900999999997E-2</v>
      </c>
      <c r="G48665" s="4">
        <v>-3.1044561946794529</v>
      </c>
      <c r="H48665" s="4">
        <v>-5.1737673775126732E-2</v>
      </c>
      <c r="I48665" s="4">
        <v>6.0972223410169494E-6</v>
      </c>
      <c r="J48665" s="13">
        <v>-12.007677244421741</v>
      </c>
      <c r="K48665" s="4">
        <v>-3.1631746379488838E-2</v>
      </c>
      <c r="L48665" s="7">
        <v>188544968.149216</v>
      </c>
      <c r="M48665" s="7">
        <v>20054779568.63525</v>
      </c>
      <c r="N48665" s="12">
        <v>9.4014979074659895E-3</v>
      </c>
      <c r="O48665" s="4">
        <v>7.8703271942827188E-11</v>
      </c>
      <c r="P48665" s="7">
        <v>8456034.61057234</v>
      </c>
      <c r="Q48665" s="7">
        <v>899434823.45054495</v>
      </c>
      <c r="R48665" t="s">
        <v>10</v>
      </c>
    </row>
    <row r="48666" spans="1:18" x14ac:dyDescent="0.25">
      <c r="A48666" s="1">
        <v>43823</v>
      </c>
      <c r="B48666" s="7">
        <v>43823</v>
      </c>
      <c r="C48666" s="4">
        <v>4.4806947799999997E-2</v>
      </c>
      <c r="D48666" s="4">
        <v>4.6288175000000001E-2</v>
      </c>
      <c r="E48666" s="4">
        <v>4.4400021800000002E-2</v>
      </c>
      <c r="F48666" s="4">
        <v>4.5083427199999998E-2</v>
      </c>
      <c r="G48666" s="4">
        <v>-3.099240567855583</v>
      </c>
      <c r="H48666" s="4">
        <v>5.2292518828945551E-3</v>
      </c>
      <c r="I48666" s="4">
        <v>6.1568081060814427E-6</v>
      </c>
      <c r="J48666" s="13">
        <v>-11.997952079309682</v>
      </c>
      <c r="K48666" s="4">
        <v>9.7726082028616011E-3</v>
      </c>
      <c r="L48666" s="7">
        <v>190571245.16217801</v>
      </c>
      <c r="M48666" s="7">
        <v>20054779533.015072</v>
      </c>
      <c r="N48666" s="12">
        <v>9.5025350365209021E-3</v>
      </c>
      <c r="O48666" s="4">
        <v>-1.7761440907764733E-9</v>
      </c>
      <c r="P48666" s="7">
        <v>8591604.857682405</v>
      </c>
      <c r="Q48666" s="7">
        <v>904138193.08873498</v>
      </c>
      <c r="R48666" t="s">
        <v>10</v>
      </c>
    </row>
    <row r="48667" spans="1:18" x14ac:dyDescent="0.25">
      <c r="A48667" s="1">
        <v>43824</v>
      </c>
      <c r="B48667" s="7">
        <v>43824</v>
      </c>
      <c r="C48667" s="4">
        <v>4.50287797E-2</v>
      </c>
      <c r="D48667" s="4">
        <v>4.5591208199999997E-2</v>
      </c>
      <c r="E48667" s="4">
        <v>4.3190523500000001E-2</v>
      </c>
      <c r="F48667" s="4">
        <v>4.3440655199999997E-2</v>
      </c>
      <c r="G48667" s="4">
        <v>-3.1363595205972743</v>
      </c>
      <c r="H48667" s="4">
        <v>-3.6438489751728566E-2</v>
      </c>
      <c r="I48667" s="4">
        <v>5.9710962653517234E-6</v>
      </c>
      <c r="J48667" s="13">
        <v>-12.028580018380373</v>
      </c>
      <c r="K48667" s="4">
        <v>-3.0163655831059719E-2</v>
      </c>
      <c r="L48667" s="7">
        <v>160886227.39105099</v>
      </c>
      <c r="M48667" s="7">
        <v>20054779534.356472</v>
      </c>
      <c r="N48667" s="12">
        <v>8.0223383715304249E-3</v>
      </c>
      <c r="O48667" s="4">
        <v>6.6886805924547925E-11</v>
      </c>
      <c r="P48667" s="7">
        <v>6989003.1305234414</v>
      </c>
      <c r="Q48667" s="7">
        <v>871192762.86399603</v>
      </c>
      <c r="R48667" t="s">
        <v>10</v>
      </c>
    </row>
    <row r="48668" spans="1:18" x14ac:dyDescent="0.25">
      <c r="A48668" s="1">
        <v>43825</v>
      </c>
      <c r="B48668" s="7">
        <v>43825</v>
      </c>
      <c r="C48668" s="4">
        <v>4.3571683600000001E-2</v>
      </c>
      <c r="D48668" s="4">
        <v>4.5710245500000003E-2</v>
      </c>
      <c r="E48668" s="4">
        <v>4.3511604400000001E-2</v>
      </c>
      <c r="F48668" s="4">
        <v>4.5100656400000001E-2</v>
      </c>
      <c r="G48668" s="4">
        <v>-3.0988584782556923</v>
      </c>
      <c r="H48668" s="4">
        <v>3.821307925392442E-2</v>
      </c>
      <c r="I48668" s="4">
        <v>6.2302613403516231E-6</v>
      </c>
      <c r="J48668" s="13">
        <v>-11.986092277352659</v>
      </c>
      <c r="K48668" s="4">
        <v>4.340326524356139E-2</v>
      </c>
      <c r="L48668" s="7">
        <v>159865551.64105299</v>
      </c>
      <c r="M48668" s="7">
        <v>20054779572.064743</v>
      </c>
      <c r="N48668" s="12">
        <v>7.9714439675885214E-3</v>
      </c>
      <c r="O48668" s="4">
        <v>1.8802635532348839E-9</v>
      </c>
      <c r="P48668" s="7">
        <v>7210041.3147595869</v>
      </c>
      <c r="Q48668" s="7">
        <v>904483722.65743101</v>
      </c>
      <c r="R48668" t="s">
        <v>10</v>
      </c>
    </row>
    <row r="48669" spans="1:18" x14ac:dyDescent="0.25">
      <c r="A48669" s="1">
        <v>43826</v>
      </c>
      <c r="B48669" s="7">
        <v>43826</v>
      </c>
      <c r="C48669" s="4">
        <v>4.5092058099999999E-2</v>
      </c>
      <c r="D48669" s="4">
        <v>4.6746732499999999E-2</v>
      </c>
      <c r="E48669" s="4">
        <v>4.4684788900000001E-2</v>
      </c>
      <c r="F48669" s="4">
        <v>4.6085639099999999E-2</v>
      </c>
      <c r="G48669" s="4">
        <v>-3.0772538937797869</v>
      </c>
      <c r="H48669" s="4">
        <v>2.1839653313781876E-2</v>
      </c>
      <c r="I48669" s="4">
        <v>6.321684433051811E-6</v>
      </c>
      <c r="J48669" s="13">
        <v>-11.971524861099718</v>
      </c>
      <c r="K48669" s="4">
        <v>1.4674038167238133E-2</v>
      </c>
      <c r="L48669" s="7">
        <v>186418572.44813001</v>
      </c>
      <c r="M48669" s="7">
        <v>20054779558.443272</v>
      </c>
      <c r="N48669" s="12">
        <v>9.2954685393011882E-3</v>
      </c>
      <c r="O48669" s="4">
        <v>-6.7921321977546404E-10</v>
      </c>
      <c r="P48669" s="7">
        <v>8591219.0513817221</v>
      </c>
      <c r="Q48669" s="7">
        <v>924237332.96047401</v>
      </c>
      <c r="R48669" t="s">
        <v>10</v>
      </c>
    </row>
    <row r="48670" spans="1:18" x14ac:dyDescent="0.25">
      <c r="A48670" s="1">
        <v>43827</v>
      </c>
      <c r="B48670" s="7">
        <v>43827</v>
      </c>
      <c r="C48670" s="4">
        <v>4.6015083800000002E-2</v>
      </c>
      <c r="D48670" s="4">
        <v>4.6536049599999997E-2</v>
      </c>
      <c r="E48670" s="4">
        <v>4.4167309000000002E-2</v>
      </c>
      <c r="F48670" s="4">
        <v>4.5151396000000003E-2</v>
      </c>
      <c r="G48670" s="4">
        <v>-3.097734080438769</v>
      </c>
      <c r="H48670" s="4">
        <v>-2.0271892030678071E-2</v>
      </c>
      <c r="I48670" s="4">
        <v>6.1699176672459519E-6</v>
      </c>
      <c r="J48670" s="13">
        <v>-11.995825064180426</v>
      </c>
      <c r="K48670" s="4">
        <v>-2.4007330231856142E-2</v>
      </c>
      <c r="L48670" s="7">
        <v>158028355.60664901</v>
      </c>
      <c r="M48670" s="7">
        <v>20054779558.630257</v>
      </c>
      <c r="N48670" s="12">
        <v>7.8798350859281326E-3</v>
      </c>
      <c r="O48670" s="4">
        <v>9.3237133484430631E-12</v>
      </c>
      <c r="P48670" s="7">
        <v>7135200.8632246302</v>
      </c>
      <c r="Q48670" s="7">
        <v>905501293.54442</v>
      </c>
      <c r="R48670" t="s">
        <v>10</v>
      </c>
    </row>
    <row r="48671" spans="1:18" x14ac:dyDescent="0.25">
      <c r="A48671" s="1">
        <v>43828</v>
      </c>
      <c r="B48671" s="7">
        <v>43828</v>
      </c>
      <c r="C48671" s="4">
        <v>4.5138188900000001E-2</v>
      </c>
      <c r="D48671" s="4">
        <v>4.7112310300000002E-2</v>
      </c>
      <c r="E48671" s="4">
        <v>4.4076940600000003E-2</v>
      </c>
      <c r="F48671" s="4">
        <v>4.6215594399999997E-2</v>
      </c>
      <c r="G48671" s="4">
        <v>-3.0744379967230926</v>
      </c>
      <c r="H48671" s="4">
        <v>2.3569556963421324E-2</v>
      </c>
      <c r="I48671" s="4">
        <v>6.2262909176988462E-6</v>
      </c>
      <c r="J48671" s="13">
        <v>-11.986729760775839</v>
      </c>
      <c r="K48671" s="4">
        <v>9.1367913630616467E-3</v>
      </c>
      <c r="L48671" s="7">
        <v>148653161.38261399</v>
      </c>
      <c r="M48671" s="7">
        <v>20054779544.934425</v>
      </c>
      <c r="N48671" s="12">
        <v>7.4123557952628719E-3</v>
      </c>
      <c r="O48671" s="4">
        <v>-6.8292105923120657E-10</v>
      </c>
      <c r="P48671" s="7">
        <v>6870094.2127366308</v>
      </c>
      <c r="Q48671" s="7">
        <v>926843557.230106</v>
      </c>
      <c r="R48671" t="s">
        <v>10</v>
      </c>
    </row>
    <row r="48672" spans="1:18" x14ac:dyDescent="0.25">
      <c r="A48672" s="1">
        <v>43829</v>
      </c>
      <c r="B48672" s="7">
        <v>43829</v>
      </c>
      <c r="C48672" s="4">
        <v>4.6202624400000003E-2</v>
      </c>
      <c r="D48672" s="4">
        <v>4.6901671499999999E-2</v>
      </c>
      <c r="E48672" s="4">
        <v>4.42522661E-2</v>
      </c>
      <c r="F48672" s="4">
        <v>4.5954003700000003E-2</v>
      </c>
      <c r="G48672" s="4">
        <v>-3.0801143023113307</v>
      </c>
      <c r="H48672" s="4">
        <v>-5.6602258046473276E-3</v>
      </c>
      <c r="I48672" s="4">
        <v>6.3011154141178197E-6</v>
      </c>
      <c r="J48672" s="13">
        <v>-11.974783890378292</v>
      </c>
      <c r="K48672" s="4">
        <v>1.2017507278093517E-2</v>
      </c>
      <c r="L48672" s="7">
        <v>167585185.31394699</v>
      </c>
      <c r="M48672" s="7">
        <v>20054779545.146378</v>
      </c>
      <c r="N48672" s="12">
        <v>8.3563713546033792E-3</v>
      </c>
      <c r="O48672" s="4">
        <v>1.0568663145748346E-11</v>
      </c>
      <c r="P48672" s="7">
        <v>7701210.2259823065</v>
      </c>
      <c r="Q48672" s="7">
        <v>921597413.42034101</v>
      </c>
      <c r="R48672" t="s">
        <v>10</v>
      </c>
    </row>
    <row r="48673" spans="1:18" x14ac:dyDescent="0.25">
      <c r="A48673" s="1">
        <v>43830</v>
      </c>
      <c r="B48673" s="7">
        <v>43830</v>
      </c>
      <c r="C48673" s="4">
        <v>4.6052739799999999E-2</v>
      </c>
      <c r="D48673" s="4">
        <v>4.6114567500000002E-2</v>
      </c>
      <c r="E48673" s="4">
        <v>4.3331925700000003E-2</v>
      </c>
      <c r="F48673" s="4">
        <v>4.5223959100000002E-2</v>
      </c>
      <c r="G48673" s="4">
        <v>-3.0961282639966075</v>
      </c>
      <c r="H48673" s="4">
        <v>-1.588641992471268E-2</v>
      </c>
      <c r="I48673" s="4">
        <v>6.2866944954262815E-6</v>
      </c>
      <c r="J48673" s="13">
        <v>-11.977075142804905</v>
      </c>
      <c r="K48673" s="4">
        <v>-2.2886295114080378E-3</v>
      </c>
      <c r="L48673" s="7">
        <v>157108041.00863999</v>
      </c>
      <c r="M48673" s="7">
        <v>20054779562.391716</v>
      </c>
      <c r="N48673" s="12">
        <v>7.833945046359982E-3</v>
      </c>
      <c r="O48673" s="4">
        <v>8.5991164356205018E-10</v>
      </c>
      <c r="P48673" s="7">
        <v>7105047.6208558585</v>
      </c>
      <c r="Q48673" s="7">
        <v>906956530.68911898</v>
      </c>
      <c r="R48673" t="s">
        <v>10</v>
      </c>
    </row>
    <row r="48674" spans="1:18" x14ac:dyDescent="0.25">
      <c r="A48674" s="1">
        <v>43831</v>
      </c>
      <c r="B48674" s="7">
        <v>43831</v>
      </c>
      <c r="C48674" s="4">
        <v>4.5117937300000001E-2</v>
      </c>
      <c r="D48674" s="4">
        <v>4.57676729E-2</v>
      </c>
      <c r="E48674" s="4">
        <v>4.3437525999999997E-2</v>
      </c>
      <c r="F48674" s="4">
        <v>4.5450541599999998E-2</v>
      </c>
      <c r="G48674" s="4">
        <v>-3.0911305420380097</v>
      </c>
      <c r="H48674" s="4">
        <v>5.0102314018764388E-3</v>
      </c>
      <c r="I48674" s="4">
        <v>6.3124223276908656E-6</v>
      </c>
      <c r="J48674" s="13">
        <v>-11.972991067962717</v>
      </c>
      <c r="K48674" s="4">
        <v>4.0924260409507191E-3</v>
      </c>
      <c r="L48674" s="7">
        <v>168402204.245628</v>
      </c>
      <c r="M48674" s="7">
        <v>20054779536.182602</v>
      </c>
      <c r="N48674" s="12">
        <v>8.3971107207535586E-3</v>
      </c>
      <c r="O48674" s="4">
        <v>-1.3068761984228639E-9</v>
      </c>
      <c r="P48674" s="7">
        <v>7653971.3895976115</v>
      </c>
      <c r="Q48674" s="7">
        <v>911500591.58809602</v>
      </c>
      <c r="R48674" t="s">
        <v>10</v>
      </c>
    </row>
    <row r="48675" spans="1:18" x14ac:dyDescent="0.25">
      <c r="A48675" s="1">
        <v>43832</v>
      </c>
      <c r="B48675" s="7">
        <v>43832</v>
      </c>
      <c r="C48675" s="4">
        <v>4.5398078500000001E-2</v>
      </c>
      <c r="D48675" s="4">
        <v>4.5604113600000003E-2</v>
      </c>
      <c r="E48675" s="4">
        <v>4.35823392E-2</v>
      </c>
      <c r="F48675" s="4">
        <v>4.4112468799999999E-2</v>
      </c>
      <c r="G48675" s="4">
        <v>-3.1210127972635151</v>
      </c>
      <c r="H48675" s="4">
        <v>-2.9440194833673876E-2</v>
      </c>
      <c r="I48675" s="4">
        <v>6.3148891622393221E-6</v>
      </c>
      <c r="J48675" s="13">
        <v>-11.972600353821894</v>
      </c>
      <c r="K48675" s="4">
        <v>3.9079047953353893E-4</v>
      </c>
      <c r="L48675" s="7">
        <v>151848962.70671901</v>
      </c>
      <c r="M48675" s="7">
        <v>20054779564.020069</v>
      </c>
      <c r="N48675" s="12">
        <v>7.5717093883768535E-3</v>
      </c>
      <c r="O48675" s="4">
        <v>1.388071464130507E-9</v>
      </c>
      <c r="P48675" s="7">
        <v>6698432.6297125053</v>
      </c>
      <c r="Q48675" s="7">
        <v>884665837.80871296</v>
      </c>
      <c r="R48675" t="s">
        <v>10</v>
      </c>
    </row>
    <row r="48676" spans="1:18" x14ac:dyDescent="0.25">
      <c r="A48676" s="1">
        <v>43833</v>
      </c>
      <c r="B48676" s="7">
        <v>43833</v>
      </c>
      <c r="C48676" s="4">
        <v>4.4001150900000001E-2</v>
      </c>
      <c r="D48676" s="4">
        <v>4.5906522800000002E-2</v>
      </c>
      <c r="E48676" s="4">
        <v>4.3543809500000002E-2</v>
      </c>
      <c r="F48676" s="4">
        <v>4.5233620500000002E-2</v>
      </c>
      <c r="G48676" s="4">
        <v>-3.0959146522665688</v>
      </c>
      <c r="H48676" s="4">
        <v>2.5415755012106765E-2</v>
      </c>
      <c r="I48676" s="4">
        <v>6.158520593445143E-6</v>
      </c>
      <c r="J48676" s="13">
        <v>-11.997673972664456</v>
      </c>
      <c r="K48676" s="4">
        <v>-2.4761886515634317E-2</v>
      </c>
      <c r="L48676" s="7">
        <v>168931017.92755401</v>
      </c>
      <c r="M48676" s="7">
        <v>20054779571.478741</v>
      </c>
      <c r="N48676" s="12">
        <v>8.4234791674201327E-3</v>
      </c>
      <c r="O48676" s="4">
        <v>3.7191491165555822E-10</v>
      </c>
      <c r="P48676" s="7">
        <v>7641361.5556136752</v>
      </c>
      <c r="Q48676" s="7">
        <v>907150288.347422</v>
      </c>
      <c r="R48676" t="s">
        <v>10</v>
      </c>
    </row>
    <row r="48677" spans="1:18" x14ac:dyDescent="0.25">
      <c r="A48677" s="1">
        <v>43834</v>
      </c>
      <c r="B48677" s="7">
        <v>43834</v>
      </c>
      <c r="C48677" s="4">
        <v>4.5226708900000002E-2</v>
      </c>
      <c r="D48677" s="4">
        <v>4.6276369900000003E-2</v>
      </c>
      <c r="E48677" s="4">
        <v>4.4332023599999999E-2</v>
      </c>
      <c r="F48677" s="4">
        <v>4.6271618899999999E-2</v>
      </c>
      <c r="G48677" s="4">
        <v>-3.0732264885620504</v>
      </c>
      <c r="H48677" s="4">
        <v>2.2947497647242202E-2</v>
      </c>
      <c r="I48677" s="4">
        <v>6.2439297362221801E-6</v>
      </c>
      <c r="J48677" s="13">
        <v>-11.983900808381742</v>
      </c>
      <c r="K48677" s="4">
        <v>1.3868451275123251E-2</v>
      </c>
      <c r="L48677" s="7">
        <v>152253766.07036999</v>
      </c>
      <c r="M48677" s="7">
        <v>20054779568.999519</v>
      </c>
      <c r="N48677" s="12">
        <v>7.5918942687219736E-3</v>
      </c>
      <c r="O48677" s="4">
        <v>-1.2362246790884747E-10</v>
      </c>
      <c r="P48677" s="7">
        <v>7045028.2396979108</v>
      </c>
      <c r="Q48677" s="7">
        <v>927967117.34025204</v>
      </c>
      <c r="R48677" t="s">
        <v>10</v>
      </c>
    </row>
    <row r="48678" spans="1:18" x14ac:dyDescent="0.25">
      <c r="A48678" s="1">
        <v>43835</v>
      </c>
      <c r="B48678" s="7">
        <v>43835</v>
      </c>
      <c r="C48678" s="4">
        <v>4.6165106800000001E-2</v>
      </c>
      <c r="D48678" s="4">
        <v>4.6692462300000001E-2</v>
      </c>
      <c r="E48678" s="4">
        <v>4.4771819800000001E-2</v>
      </c>
      <c r="F48678" s="4">
        <v>4.5358616800000001E-2</v>
      </c>
      <c r="G48678" s="4">
        <v>-3.0931551138547473</v>
      </c>
      <c r="H48678" s="4">
        <v>-1.9731362803042048E-2</v>
      </c>
      <c r="I48678" s="4">
        <v>6.1201827961439339E-6</v>
      </c>
      <c r="J48678" s="13">
        <v>-12.003918593235129</v>
      </c>
      <c r="K48678" s="4">
        <v>-1.9818759227921399E-2</v>
      </c>
      <c r="L48678" s="7">
        <v>165956087.38262501</v>
      </c>
      <c r="M48678" s="7">
        <v>20054779542.071774</v>
      </c>
      <c r="N48678" s="12">
        <v>8.2751389530099414E-3</v>
      </c>
      <c r="O48678" s="4">
        <v>-1.3427096381910096E-9</v>
      </c>
      <c r="P48678" s="7">
        <v>7527538.5732158031</v>
      </c>
      <c r="Q48678" s="7">
        <v>909657060.25731301</v>
      </c>
      <c r="R48678" t="s">
        <v>10</v>
      </c>
    </row>
    <row r="48679" spans="1:18" x14ac:dyDescent="0.25">
      <c r="A48679" s="1">
        <v>43836</v>
      </c>
      <c r="B48679" s="7">
        <v>43836</v>
      </c>
      <c r="C48679" s="4">
        <v>4.5432269900000002E-2</v>
      </c>
      <c r="D48679" s="4">
        <v>4.9291825099999999E-2</v>
      </c>
      <c r="E48679" s="4">
        <v>4.52441601E-2</v>
      </c>
      <c r="F48679" s="4">
        <v>4.91243887E-2</v>
      </c>
      <c r="G48679" s="4">
        <v>-3.0133996526360391</v>
      </c>
      <c r="H48679" s="4">
        <v>8.3022194362858071E-2</v>
      </c>
      <c r="I48679" s="4">
        <v>6.3229506663525349E-6</v>
      </c>
      <c r="J48679" s="13">
        <v>-11.971324581171512</v>
      </c>
      <c r="K48679" s="4">
        <v>3.3131015357311944E-2</v>
      </c>
      <c r="L48679" s="7">
        <v>248276597.579018</v>
      </c>
      <c r="M48679" s="7">
        <v>19973079146.899105</v>
      </c>
      <c r="N48679" s="12">
        <v>1.2430561945555795E-2</v>
      </c>
      <c r="O48679" s="4">
        <v>-4.0738615451380994E-3</v>
      </c>
      <c r="P48679" s="7">
        <v>12196436.08458516</v>
      </c>
      <c r="Q48679" s="7">
        <v>981165303.548136</v>
      </c>
      <c r="R48679" t="s">
        <v>10</v>
      </c>
    </row>
    <row r="48680" spans="1:18" x14ac:dyDescent="0.25">
      <c r="A48680" s="1">
        <v>43837</v>
      </c>
      <c r="B48680" s="7">
        <v>43837</v>
      </c>
      <c r="C48680" s="4">
        <v>4.9025279300000002E-2</v>
      </c>
      <c r="D48680" s="4">
        <v>5.0261335099999999E-2</v>
      </c>
      <c r="E48680" s="4">
        <v>4.7907832099999999E-2</v>
      </c>
      <c r="F48680" s="4">
        <v>4.9838167900000001E-2</v>
      </c>
      <c r="G48680" s="4">
        <v>-2.9989741648094097</v>
      </c>
      <c r="H48680" s="4">
        <v>1.4530037296932315E-2</v>
      </c>
      <c r="I48680" s="4">
        <v>6.104856287847853E-6</v>
      </c>
      <c r="J48680" s="13">
        <v>-12.00642599075274</v>
      </c>
      <c r="K48680" s="4">
        <v>-3.4492500418399144E-2</v>
      </c>
      <c r="L48680" s="7">
        <v>239407285.996167</v>
      </c>
      <c r="M48680" s="7">
        <v>19971079108.787342</v>
      </c>
      <c r="N48680" s="12">
        <v>1.1987699046809493E-2</v>
      </c>
      <c r="O48680" s="4">
        <v>-1.0013669384940648E-4</v>
      </c>
      <c r="P48680" s="7">
        <v>11931620.515960291</v>
      </c>
      <c r="Q48680" s="7">
        <v>995321993.76792598</v>
      </c>
      <c r="R48680" t="s">
        <v>10</v>
      </c>
    </row>
    <row r="48681" spans="1:18" x14ac:dyDescent="0.25">
      <c r="A48681" s="1">
        <v>43838</v>
      </c>
      <c r="B48681" s="7">
        <v>43838</v>
      </c>
      <c r="C48681" s="4">
        <v>4.9915660100000002E-2</v>
      </c>
      <c r="D48681" s="4">
        <v>5.0093366700000003E-2</v>
      </c>
      <c r="E48681" s="4">
        <v>4.67062793E-2</v>
      </c>
      <c r="F48681" s="4">
        <v>4.8716802199999999E-2</v>
      </c>
      <c r="G48681" s="4">
        <v>-3.0217312940236494</v>
      </c>
      <c r="H48681" s="4">
        <v>-2.250013889455197E-2</v>
      </c>
      <c r="I48681" s="4">
        <v>6.0294096009036634E-6</v>
      </c>
      <c r="J48681" s="13">
        <v>-12.018861462316606</v>
      </c>
      <c r="K48681" s="4">
        <v>-1.2358470598951132E-2</v>
      </c>
      <c r="L48681" s="7">
        <v>213522155.97128001</v>
      </c>
      <c r="M48681" s="7">
        <v>19971079115.152798</v>
      </c>
      <c r="N48681" s="12">
        <v>1.0691568279316105E-2</v>
      </c>
      <c r="O48681" s="4">
        <v>3.1873368448280715E-10</v>
      </c>
      <c r="P48681" s="7">
        <v>10402116.637770398</v>
      </c>
      <c r="Q48681" s="7">
        <v>972927110.97344995</v>
      </c>
      <c r="R48681" t="s">
        <v>10</v>
      </c>
    </row>
    <row r="48682" spans="1:18" x14ac:dyDescent="0.25">
      <c r="A48682" s="1">
        <v>43839</v>
      </c>
      <c r="B48682" s="7">
        <v>43839</v>
      </c>
      <c r="C48682" s="4">
        <v>4.7615636599999997E-2</v>
      </c>
      <c r="D48682" s="4">
        <v>4.9246247E-2</v>
      </c>
      <c r="E48682" s="4">
        <v>4.5677684699999999E-2</v>
      </c>
      <c r="F48682" s="4">
        <v>4.6457904899999999E-2</v>
      </c>
      <c r="G48682" s="4">
        <v>-3.0692086473617937</v>
      </c>
      <c r="H48682" s="4">
        <v>-4.6367930528904866E-2</v>
      </c>
      <c r="I48682" s="4">
        <v>5.8963679612294656E-6</v>
      </c>
      <c r="J48682" s="13">
        <v>-12.041173996403566</v>
      </c>
      <c r="K48682" s="4">
        <v>-2.2065450596399694E-2</v>
      </c>
      <c r="L48682" s="7">
        <v>171728899.42420101</v>
      </c>
      <c r="M48682" s="7">
        <v>19973412437.455074</v>
      </c>
      <c r="N48682" s="12">
        <v>8.5978747979071901E-3</v>
      </c>
      <c r="O48682" s="4">
        <v>1.1683506378512282E-4</v>
      </c>
      <c r="P48682" s="7">
        <v>7978164.8780311951</v>
      </c>
      <c r="Q48682" s="7">
        <v>927922895.54776502</v>
      </c>
      <c r="R48682" t="s">
        <v>10</v>
      </c>
    </row>
    <row r="48683" spans="1:18" x14ac:dyDescent="0.25">
      <c r="A48683" s="1">
        <v>43840</v>
      </c>
      <c r="B48683" s="7">
        <v>43840</v>
      </c>
      <c r="C48683" s="4">
        <v>4.6268485900000003E-2</v>
      </c>
      <c r="D48683" s="4">
        <v>4.8291503899999998E-2</v>
      </c>
      <c r="E48683" s="4">
        <v>4.5766057800000003E-2</v>
      </c>
      <c r="F48683" s="4">
        <v>4.6401744500000001E-2</v>
      </c>
      <c r="G48683" s="4">
        <v>-3.0704182234739177</v>
      </c>
      <c r="H48683" s="4">
        <v>-1.2088448697994978E-3</v>
      </c>
      <c r="I48683" s="4">
        <v>5.681924554997691E-6</v>
      </c>
      <c r="J48683" s="13">
        <v>-12.078220552515944</v>
      </c>
      <c r="K48683" s="4">
        <v>-3.6368728621044288E-2</v>
      </c>
      <c r="L48683" s="7">
        <v>211752195.13615301</v>
      </c>
      <c r="M48683" s="7">
        <v>19974801312.168297</v>
      </c>
      <c r="N48683" s="12">
        <v>1.0600966278806353E-2</v>
      </c>
      <c r="O48683" s="4">
        <v>6.9536175531929683E-5</v>
      </c>
      <c r="P48683" s="7">
        <v>9825671.256021915</v>
      </c>
      <c r="Q48683" s="7">
        <v>926865626.92549801</v>
      </c>
      <c r="R48683" t="s">
        <v>10</v>
      </c>
    </row>
    <row r="48684" spans="1:18" x14ac:dyDescent="0.25">
      <c r="A48684" s="1">
        <v>43841</v>
      </c>
      <c r="B48684" s="7">
        <v>43841</v>
      </c>
      <c r="C48684" s="4">
        <v>4.6378330099999997E-2</v>
      </c>
      <c r="D48684" s="4">
        <v>4.9198336699999998E-2</v>
      </c>
      <c r="E48684" s="4">
        <v>4.6116614E-2</v>
      </c>
      <c r="F48684" s="4">
        <v>4.7546929500000001E-2</v>
      </c>
      <c r="G48684" s="4">
        <v>-3.0460380662082289</v>
      </c>
      <c r="H48684" s="4">
        <v>2.4679783321508525E-2</v>
      </c>
      <c r="I48684" s="4">
        <v>5.915609122606144E-6</v>
      </c>
      <c r="J48684" s="13">
        <v>-12.037916086528043</v>
      </c>
      <c r="K48684" s="4">
        <v>4.1127713919205312E-2</v>
      </c>
      <c r="L48684" s="7">
        <v>216830961.393668</v>
      </c>
      <c r="M48684" s="7">
        <v>19974801270.870792</v>
      </c>
      <c r="N48684" s="12">
        <v>1.0855224963357814E-2</v>
      </c>
      <c r="O48684" s="4">
        <v>-2.0674801105476385E-9</v>
      </c>
      <c r="P48684" s="7">
        <v>10309646.434801955</v>
      </c>
      <c r="Q48684" s="7">
        <v>949740467.80260396</v>
      </c>
      <c r="R48684" t="s">
        <v>10</v>
      </c>
    </row>
    <row r="48685" spans="1:18" x14ac:dyDescent="0.25">
      <c r="A48685" s="1">
        <v>43842</v>
      </c>
      <c r="B48685" s="7">
        <v>43842</v>
      </c>
      <c r="C48685" s="4">
        <v>4.75802273E-2</v>
      </c>
      <c r="D48685" s="4">
        <v>4.8951120899999999E-2</v>
      </c>
      <c r="E48685" s="4">
        <v>4.67622335E-2</v>
      </c>
      <c r="F48685" s="4">
        <v>4.8318540200000003E-2</v>
      </c>
      <c r="G48685" s="4">
        <v>-3.0299399369046571</v>
      </c>
      <c r="H48685" s="4">
        <v>1.6228402298827757E-2</v>
      </c>
      <c r="I48685" s="4">
        <v>5.8979036382111668E-6</v>
      </c>
      <c r="J48685" s="13">
        <v>-12.040913585749559</v>
      </c>
      <c r="K48685" s="4">
        <v>-2.9930112061185357E-3</v>
      </c>
      <c r="L48685" s="7">
        <v>207151685.09891799</v>
      </c>
      <c r="M48685" s="7">
        <v>19975881676.832176</v>
      </c>
      <c r="N48685" s="12">
        <v>1.0370089713695612E-2</v>
      </c>
      <c r="O48685" s="4">
        <v>5.4088446074273244E-5</v>
      </c>
      <c r="P48685" s="7">
        <v>10009267.023949811</v>
      </c>
      <c r="Q48685" s="7">
        <v>965205441.83245897</v>
      </c>
      <c r="R48685" t="s">
        <v>10</v>
      </c>
    </row>
    <row r="48686" spans="1:18" x14ac:dyDescent="0.25">
      <c r="A48686" s="1">
        <v>43843</v>
      </c>
      <c r="B48686" s="7">
        <v>43843</v>
      </c>
      <c r="C48686" s="4">
        <v>4.8228505599999999E-2</v>
      </c>
      <c r="D48686" s="4">
        <v>4.8457881899999999E-2</v>
      </c>
      <c r="E48686" s="4">
        <v>4.6383175499999998E-2</v>
      </c>
      <c r="F48686" s="4">
        <v>4.8121609699999998E-2</v>
      </c>
      <c r="G48686" s="4">
        <v>-3.0340239366479587</v>
      </c>
      <c r="H48686" s="4">
        <v>-4.075671557643718E-3</v>
      </c>
      <c r="I48686" s="4">
        <v>5.9087009276303818E-6</v>
      </c>
      <c r="J48686" s="13">
        <v>-12.039084559907447</v>
      </c>
      <c r="K48686" s="4">
        <v>1.8306995301282714E-3</v>
      </c>
      <c r="L48686" s="7">
        <v>224390628.52688199</v>
      </c>
      <c r="M48686" s="7">
        <v>19985458996.181751</v>
      </c>
      <c r="N48686" s="12">
        <v>1.1227694523791128E-2</v>
      </c>
      <c r="O48686" s="4">
        <v>4.7944413691049844E-4</v>
      </c>
      <c r="P48686" s="7">
        <v>10798038.246308301</v>
      </c>
      <c r="Q48686" s="7">
        <v>961732457.48961198</v>
      </c>
      <c r="R48686" t="s">
        <v>10</v>
      </c>
    </row>
    <row r="48687" spans="1:18" x14ac:dyDescent="0.25">
      <c r="A48687" s="1">
        <v>43844</v>
      </c>
      <c r="B48687" s="7">
        <v>43844</v>
      </c>
      <c r="C48687" s="4">
        <v>4.8085455999999999E-2</v>
      </c>
      <c r="D48687" s="4">
        <v>5.3480059699999999E-2</v>
      </c>
      <c r="E48687" s="4">
        <v>4.8065891499999999E-2</v>
      </c>
      <c r="F48687" s="4">
        <v>5.21150238E-2</v>
      </c>
      <c r="G48687" s="4">
        <v>-2.9543020071086188</v>
      </c>
      <c r="H48687" s="4">
        <v>8.2985879418742761E-2</v>
      </c>
      <c r="I48687" s="4">
        <v>5.9035358540100892E-6</v>
      </c>
      <c r="J48687" s="13">
        <v>-12.03995908926966</v>
      </c>
      <c r="K48687" s="4">
        <v>-8.7414707285988927E-4</v>
      </c>
      <c r="L48687" s="7">
        <v>325107090.74720597</v>
      </c>
      <c r="M48687" s="7">
        <v>19988842365.216766</v>
      </c>
      <c r="N48687" s="12">
        <v>1.6264428164831365E-2</v>
      </c>
      <c r="O48687" s="4">
        <v>1.6929153519373779E-4</v>
      </c>
      <c r="P48687" s="7">
        <v>16942963.771839399</v>
      </c>
      <c r="Q48687" s="7">
        <v>1041718995.59772</v>
      </c>
      <c r="R48687" t="s">
        <v>10</v>
      </c>
    </row>
    <row r="48688" spans="1:18" x14ac:dyDescent="0.25">
      <c r="A48688" s="1">
        <v>43845</v>
      </c>
      <c r="B48688" s="7">
        <v>43845</v>
      </c>
      <c r="C48688" s="4">
        <v>5.2039502799999998E-2</v>
      </c>
      <c r="D48688" s="4">
        <v>5.54700516E-2</v>
      </c>
      <c r="E48688" s="4">
        <v>5.1042302999999997E-2</v>
      </c>
      <c r="F48688" s="4">
        <v>5.4788674799999999E-2</v>
      </c>
      <c r="G48688" s="4">
        <v>-2.9042717706197392</v>
      </c>
      <c r="H48688" s="4">
        <v>5.1302883603403425E-2</v>
      </c>
      <c r="I48688" s="4">
        <v>6.2210299621808113E-6</v>
      </c>
      <c r="J48688" s="13">
        <v>-11.987575076146443</v>
      </c>
      <c r="K48688" s="4">
        <v>5.378033030070585E-2</v>
      </c>
      <c r="L48688" s="7">
        <v>334258693.13427597</v>
      </c>
      <c r="M48688" s="7">
        <v>19988842338.97258</v>
      </c>
      <c r="N48688" s="12">
        <v>1.67222637242261E-2</v>
      </c>
      <c r="O48688" s="4">
        <v>-1.3129417863155272E-9</v>
      </c>
      <c r="P48688" s="7">
        <v>18313590.837206841</v>
      </c>
      <c r="Q48688" s="7">
        <v>1095162182.53844</v>
      </c>
      <c r="R48688" t="s">
        <v>10</v>
      </c>
    </row>
    <row r="48689" spans="1:18" x14ac:dyDescent="0.25">
      <c r="A48689" s="1">
        <v>43846</v>
      </c>
      <c r="B48689" s="7">
        <v>43846</v>
      </c>
      <c r="C48689" s="4">
        <v>5.4817066900000003E-2</v>
      </c>
      <c r="D48689" s="4">
        <v>5.4992686499999999E-2</v>
      </c>
      <c r="E48689" s="4">
        <v>5.1783582699999997E-2</v>
      </c>
      <c r="F48689" s="4">
        <v>5.3747669800000002E-2</v>
      </c>
      <c r="G48689" s="4">
        <v>-2.9234549654722537</v>
      </c>
      <c r="H48689" s="4">
        <v>-1.9000368302392261E-2</v>
      </c>
      <c r="I48689" s="4">
        <v>6.1610487973167741E-6</v>
      </c>
      <c r="J48689" s="13">
        <v>-11.997263535606645</v>
      </c>
      <c r="K48689" s="4">
        <v>-9.641677540323336E-3</v>
      </c>
      <c r="L48689" s="7">
        <v>316566306.99523801</v>
      </c>
      <c r="M48689" s="7">
        <v>19991501516.139587</v>
      </c>
      <c r="N48689" s="12">
        <v>1.583504404307335E-2</v>
      </c>
      <c r="O48689" s="4">
        <v>1.3303307524832511E-4</v>
      </c>
      <c r="P48689" s="7">
        <v>17014701.338185482</v>
      </c>
      <c r="Q48689" s="7">
        <v>1074496622.29567</v>
      </c>
      <c r="R48689" t="s">
        <v>10</v>
      </c>
    </row>
    <row r="48690" spans="1:18" x14ac:dyDescent="0.25">
      <c r="A48690" s="1">
        <v>43847</v>
      </c>
      <c r="B48690" s="7">
        <v>43847</v>
      </c>
      <c r="C48690" s="4">
        <v>5.3828154400000001E-2</v>
      </c>
      <c r="D48690" s="4">
        <v>6.2763497099999996E-2</v>
      </c>
      <c r="E48690" s="4">
        <v>5.2714803900000003E-2</v>
      </c>
      <c r="F48690" s="4">
        <v>6.0052284099999999E-2</v>
      </c>
      <c r="G48690" s="4">
        <v>-2.8125396945433825</v>
      </c>
      <c r="H48690" s="4">
        <v>0.11730023503270084</v>
      </c>
      <c r="I48690" s="4">
        <v>6.7255046140807877E-6</v>
      </c>
      <c r="J48690" s="13">
        <v>-11.90960359974035</v>
      </c>
      <c r="K48690" s="4">
        <v>9.1616839167033101E-2</v>
      </c>
      <c r="L48690" s="7">
        <v>519487809.14228302</v>
      </c>
      <c r="M48690" s="7">
        <v>19993834948.520802</v>
      </c>
      <c r="N48690" s="12">
        <v>2.5982399598668098E-2</v>
      </c>
      <c r="O48690" s="4">
        <v>1.1672121672953427E-4</v>
      </c>
      <c r="P48690" s="7">
        <v>31196429.501098957</v>
      </c>
      <c r="Q48690" s="7">
        <v>1200675456.57708</v>
      </c>
      <c r="R48690" t="s">
        <v>10</v>
      </c>
    </row>
    <row r="48691" spans="1:18" x14ac:dyDescent="0.25">
      <c r="A48691" s="1">
        <v>43848</v>
      </c>
      <c r="B48691" s="7">
        <v>43848</v>
      </c>
      <c r="C48691" s="4">
        <v>5.99697467E-2</v>
      </c>
      <c r="D48691" s="4">
        <v>6.4649303699999994E-2</v>
      </c>
      <c r="E48691" s="4">
        <v>5.7045307000000003E-2</v>
      </c>
      <c r="F48691" s="4">
        <v>6.1154594800000003E-2</v>
      </c>
      <c r="G48691" s="4">
        <v>-2.7943502798516962</v>
      </c>
      <c r="H48691" s="4">
        <v>1.8355849681994104E-2</v>
      </c>
      <c r="I48691" s="4">
        <v>6.8384101082657272E-6</v>
      </c>
      <c r="J48691" s="13">
        <v>-11.892955293660279</v>
      </c>
      <c r="K48691" s="4">
        <v>1.678766139696879E-2</v>
      </c>
      <c r="L48691" s="7">
        <v>619953487.69326699</v>
      </c>
      <c r="M48691" s="7">
        <v>20038451397.394756</v>
      </c>
      <c r="N48691" s="12">
        <v>3.093819354592783E-2</v>
      </c>
      <c r="O48691" s="4">
        <v>2.2315103124953837E-3</v>
      </c>
      <c r="P48691" s="7">
        <v>37913004.334728532</v>
      </c>
      <c r="Q48691" s="7">
        <v>1225443375.6271701</v>
      </c>
      <c r="R48691" t="s">
        <v>10</v>
      </c>
    </row>
    <row r="48692" spans="1:18" x14ac:dyDescent="0.25">
      <c r="A48692" s="1">
        <v>43849</v>
      </c>
      <c r="B48692" s="7">
        <v>43849</v>
      </c>
      <c r="C48692" s="4">
        <v>6.1144093500000003E-2</v>
      </c>
      <c r="D48692" s="4">
        <v>6.5619045599999995E-2</v>
      </c>
      <c r="E48692" s="4">
        <v>5.88646128E-2</v>
      </c>
      <c r="F48692" s="4">
        <v>6.0044374499999997E-2</v>
      </c>
      <c r="G48692" s="4">
        <v>-2.8126714151108594</v>
      </c>
      <c r="H48692" s="4">
        <v>-1.815432354070648E-2</v>
      </c>
      <c r="I48692" s="4">
        <v>6.8967015750086938E-6</v>
      </c>
      <c r="J48692" s="13">
        <v>-11.884467293262508</v>
      </c>
      <c r="K48692" s="4">
        <v>8.524125611084437E-3</v>
      </c>
      <c r="L48692" s="7">
        <v>557236013.41170704</v>
      </c>
      <c r="M48692" s="7">
        <v>20038451385.880623</v>
      </c>
      <c r="N48692" s="12">
        <v>2.780833721533708E-2</v>
      </c>
      <c r="O48692" s="4">
        <v>-5.7460196025258312E-10</v>
      </c>
      <c r="P48692" s="7">
        <v>33458887.874179561</v>
      </c>
      <c r="Q48692" s="7">
        <v>1203196279.4138601</v>
      </c>
      <c r="R48692" t="s">
        <v>10</v>
      </c>
    </row>
    <row r="48693" spans="1:18" x14ac:dyDescent="0.25">
      <c r="A48693" s="1">
        <v>43850</v>
      </c>
      <c r="B48693" s="7">
        <v>43850</v>
      </c>
      <c r="C48693" s="4">
        <v>5.99911952E-2</v>
      </c>
      <c r="D48693" s="4">
        <v>6.4640061900000004E-2</v>
      </c>
      <c r="E48693" s="4">
        <v>5.9430584000000002E-2</v>
      </c>
      <c r="F48693" s="4">
        <v>6.2043822800000002E-2</v>
      </c>
      <c r="G48693" s="4">
        <v>-2.779914324261362</v>
      </c>
      <c r="H48693" s="4">
        <v>3.3299510847598301E-2</v>
      </c>
      <c r="I48693" s="4">
        <v>7.1663642441872858E-6</v>
      </c>
      <c r="J48693" s="13">
        <v>-11.846112110874643</v>
      </c>
      <c r="K48693" s="4">
        <v>3.9100237446224727E-2</v>
      </c>
      <c r="L48693" s="7">
        <v>570944248.77818096</v>
      </c>
      <c r="M48693" s="7">
        <v>20038451359.024094</v>
      </c>
      <c r="N48693" s="12">
        <v>2.8492433798835586E-2</v>
      </c>
      <c r="O48693" s="4">
        <v>-1.3402497387978461E-9</v>
      </c>
      <c r="P48693" s="7">
        <v>35423563.799872577</v>
      </c>
      <c r="Q48693" s="7">
        <v>1243262125.3057101</v>
      </c>
      <c r="R48693" t="s">
        <v>10</v>
      </c>
    </row>
    <row r="48694" spans="1:18" x14ac:dyDescent="0.25">
      <c r="A48694" s="1">
        <v>43851</v>
      </c>
      <c r="B48694" s="7">
        <v>43851</v>
      </c>
      <c r="C48694" s="4">
        <v>6.2025014500000003E-2</v>
      </c>
      <c r="D48694" s="4">
        <v>6.3942800899999999E-2</v>
      </c>
      <c r="E48694" s="4">
        <v>6.1600900899999998E-2</v>
      </c>
      <c r="F48694" s="4">
        <v>6.2420052900000002E-2</v>
      </c>
      <c r="G48694" s="4">
        <v>-2.7738686946550821</v>
      </c>
      <c r="H48694" s="4">
        <v>6.0639413082715391E-3</v>
      </c>
      <c r="I48694" s="4">
        <v>7.1370688089330307E-6</v>
      </c>
      <c r="J48694" s="13">
        <v>-11.850208396865447</v>
      </c>
      <c r="K48694" s="4">
        <v>-4.0879076552684194E-3</v>
      </c>
      <c r="L48694" s="7">
        <v>404072680.10750198</v>
      </c>
      <c r="M48694" s="7">
        <v>20049691917.272793</v>
      </c>
      <c r="N48694" s="12">
        <v>2.0153560552189517E-2</v>
      </c>
      <c r="O48694" s="4">
        <v>5.6094944900206213E-4</v>
      </c>
      <c r="P48694" s="7">
        <v>25222238.067755051</v>
      </c>
      <c r="Q48694" s="7">
        <v>1251502830.1048701</v>
      </c>
      <c r="R48694" t="s">
        <v>10</v>
      </c>
    </row>
    <row r="48695" spans="1:18" x14ac:dyDescent="0.25">
      <c r="A48695" s="1">
        <v>43852</v>
      </c>
      <c r="B48695" s="7">
        <v>43852</v>
      </c>
      <c r="C48695" s="4">
        <v>6.2395483600000003E-2</v>
      </c>
      <c r="D48695" s="4">
        <v>6.3778787700000006E-2</v>
      </c>
      <c r="E48695" s="4">
        <v>5.9795967399999997E-2</v>
      </c>
      <c r="F48695" s="4">
        <v>5.9888745600000001E-2</v>
      </c>
      <c r="G48695" s="4">
        <v>-2.8152666779910711</v>
      </c>
      <c r="H48695" s="4">
        <v>-4.0552790047379154E-2</v>
      </c>
      <c r="I48695" s="4">
        <v>6.8989287842295217E-6</v>
      </c>
      <c r="J48695" s="13">
        <v>-11.88414440707577</v>
      </c>
      <c r="K48695" s="4">
        <v>-3.3366642676254388E-2</v>
      </c>
      <c r="L48695" s="7">
        <v>334827929.40672803</v>
      </c>
      <c r="M48695" s="7">
        <v>20054025230.336098</v>
      </c>
      <c r="N48695" s="12">
        <v>1.6696295410071969E-2</v>
      </c>
      <c r="O48695" s="4">
        <v>2.1612866078863564E-4</v>
      </c>
      <c r="P48695" s="7">
        <v>20052424.684014294</v>
      </c>
      <c r="Q48695" s="7">
        <v>1201010415.2755799</v>
      </c>
      <c r="R48695" t="s">
        <v>10</v>
      </c>
    </row>
    <row r="48696" spans="1:18" x14ac:dyDescent="0.25">
      <c r="A48696" s="1">
        <v>43853</v>
      </c>
      <c r="B48696" s="7">
        <v>43853</v>
      </c>
      <c r="C48696" s="4">
        <v>5.9994614500000001E-2</v>
      </c>
      <c r="D48696" s="4">
        <v>6.1170521200000001E-2</v>
      </c>
      <c r="E48696" s="4">
        <v>5.6832498600000003E-2</v>
      </c>
      <c r="F48696" s="4">
        <v>5.9237825299999998E-2</v>
      </c>
      <c r="G48696" s="4">
        <v>-2.8261950002496152</v>
      </c>
      <c r="H48696" s="4">
        <v>-1.0868825076877271E-2</v>
      </c>
      <c r="I48696" s="4">
        <v>7.046655811068074E-6</v>
      </c>
      <c r="J48696" s="13">
        <v>-11.86295740672108</v>
      </c>
      <c r="K48696" s="4">
        <v>2.1413038380138982E-2</v>
      </c>
      <c r="L48696" s="7">
        <v>383108494.92970502</v>
      </c>
      <c r="M48696" s="7">
        <v>20056358533.840202</v>
      </c>
      <c r="N48696" s="12">
        <v>1.9101597844060431E-2</v>
      </c>
      <c r="O48696" s="4">
        <v>1.1635088104780993E-4</v>
      </c>
      <c r="P48696" s="7">
        <v>22694514.093591802</v>
      </c>
      <c r="Q48696" s="7">
        <v>1188095062.9817901</v>
      </c>
      <c r="R48696" t="s">
        <v>10</v>
      </c>
    </row>
    <row r="48697" spans="1:18" x14ac:dyDescent="0.25">
      <c r="A48697" s="1">
        <v>43854</v>
      </c>
      <c r="B48697" s="7">
        <v>43854</v>
      </c>
      <c r="C48697" s="4">
        <v>5.9401444800000001E-2</v>
      </c>
      <c r="D48697" s="4">
        <v>5.9455266100000001E-2</v>
      </c>
      <c r="E48697" s="4">
        <v>5.4126725299999998E-2</v>
      </c>
      <c r="F48697" s="4">
        <v>5.7302763100000001E-2</v>
      </c>
      <c r="G48697" s="4">
        <v>-2.8594064347835806</v>
      </c>
      <c r="H48697" s="4">
        <v>-3.2665989850238428E-2</v>
      </c>
      <c r="I48697" s="4">
        <v>6.7850581971122407E-6</v>
      </c>
      <c r="J48697" s="13">
        <v>-11.900787687394811</v>
      </c>
      <c r="K48697" s="4">
        <v>-3.7123654250991796E-2</v>
      </c>
      <c r="L48697" s="7">
        <v>382153105.39787698</v>
      </c>
      <c r="M48697" s="7">
        <v>20058701962.70047</v>
      </c>
      <c r="N48697" s="12">
        <v>1.905173655346681E-2</v>
      </c>
      <c r="O48697" s="4">
        <v>1.1684219028662037E-4</v>
      </c>
      <c r="P48697" s="7">
        <v>21898428.866543878</v>
      </c>
      <c r="Q48697" s="7">
        <v>1149419046.6621301</v>
      </c>
      <c r="R48697" t="s">
        <v>10</v>
      </c>
    </row>
    <row r="48698" spans="1:18" x14ac:dyDescent="0.25">
      <c r="A48698" s="1">
        <v>43855</v>
      </c>
      <c r="B48698" s="7">
        <v>43855</v>
      </c>
      <c r="C48698" s="4">
        <v>5.72571204E-2</v>
      </c>
      <c r="D48698" s="4">
        <v>5.78793378E-2</v>
      </c>
      <c r="E48698" s="4">
        <v>5.5840794899999997E-2</v>
      </c>
      <c r="F48698" s="4">
        <v>5.6038558500000002E-2</v>
      </c>
      <c r="G48698" s="4">
        <v>-2.8817152805422377</v>
      </c>
      <c r="H48698" s="4">
        <v>-2.2061843646070167E-2</v>
      </c>
      <c r="I48698" s="4">
        <v>6.6968902897432486E-6</v>
      </c>
      <c r="J48698" s="13">
        <v>-11.913867275170958</v>
      </c>
      <c r="K48698" s="4">
        <v>-1.299442168477153E-2</v>
      </c>
      <c r="L48698" s="7">
        <v>319119540.409805</v>
      </c>
      <c r="M48698" s="7">
        <v>20058701951.596775</v>
      </c>
      <c r="N48698" s="12">
        <v>1.590928172619871E-2</v>
      </c>
      <c r="O48698" s="4">
        <v>-5.5355999288583138E-10</v>
      </c>
      <c r="P48698" s="7">
        <v>17882999.033747971</v>
      </c>
      <c r="Q48698" s="7">
        <v>1124060742.74862</v>
      </c>
      <c r="R48698" t="s">
        <v>10</v>
      </c>
    </row>
    <row r="48699" spans="1:18" x14ac:dyDescent="0.25">
      <c r="A48699" s="1">
        <v>43856</v>
      </c>
      <c r="B48699" s="7">
        <v>43856</v>
      </c>
      <c r="C48699" s="4">
        <v>5.6111124200000001E-2</v>
      </c>
      <c r="D48699" s="4">
        <v>5.9546476100000002E-2</v>
      </c>
      <c r="E48699" s="4">
        <v>5.5741960899999998E-2</v>
      </c>
      <c r="F48699" s="4">
        <v>5.85719502E-2</v>
      </c>
      <c r="G48699" s="4">
        <v>-2.837499362525095</v>
      </c>
      <c r="H48699" s="4">
        <v>4.5208009767060624E-2</v>
      </c>
      <c r="I48699" s="4">
        <v>6.8132033943575543E-6</v>
      </c>
      <c r="J48699" s="13">
        <v>-11.896648152756985</v>
      </c>
      <c r="K48699" s="4">
        <v>1.736822608434355E-2</v>
      </c>
      <c r="L48699" s="7">
        <v>325709372.81146801</v>
      </c>
      <c r="M48699" s="7">
        <v>20058702017.145573</v>
      </c>
      <c r="N48699" s="12">
        <v>1.6237809033359262E-2</v>
      </c>
      <c r="O48699" s="4">
        <v>3.267848426363594E-9</v>
      </c>
      <c r="P48699" s="7">
        <v>19077433.163986538</v>
      </c>
      <c r="Q48699" s="7">
        <v>1174877295.6248901</v>
      </c>
      <c r="R48699" t="s">
        <v>10</v>
      </c>
    </row>
    <row r="48700" spans="1:18" x14ac:dyDescent="0.25">
      <c r="A48700" s="1">
        <v>43857</v>
      </c>
      <c r="B48700" s="7">
        <v>43857</v>
      </c>
      <c r="C48700" s="4">
        <v>5.8660129599999999E-2</v>
      </c>
      <c r="D48700" s="4">
        <v>6.1461462699999997E-2</v>
      </c>
      <c r="E48700" s="4">
        <v>5.7598155999999998E-2</v>
      </c>
      <c r="F48700" s="4">
        <v>5.9644835600000001E-2</v>
      </c>
      <c r="G48700" s="4">
        <v>-2.8193477125601829</v>
      </c>
      <c r="H48700" s="4">
        <v>1.8317392477739301E-2</v>
      </c>
      <c r="I48700" s="4">
        <v>6.6942812655974544E-6</v>
      </c>
      <c r="J48700" s="13">
        <v>-11.914256938490261</v>
      </c>
      <c r="K48700" s="4">
        <v>-1.7454657064632305E-2</v>
      </c>
      <c r="L48700" s="7">
        <v>354309857.98492998</v>
      </c>
      <c r="M48700" s="7">
        <v>20058702000.200333</v>
      </c>
      <c r="N48700" s="12">
        <v>1.7663648324871238E-2</v>
      </c>
      <c r="O48700" s="4">
        <v>-8.4478247925851203E-10</v>
      </c>
      <c r="P48700" s="7">
        <v>21132753.230970498</v>
      </c>
      <c r="Q48700" s="7">
        <v>1196397983.15134</v>
      </c>
      <c r="R48700" t="s">
        <v>10</v>
      </c>
    </row>
    <row r="48701" spans="1:18" x14ac:dyDescent="0.25">
      <c r="A48701" s="1">
        <v>43858</v>
      </c>
      <c r="B48701" s="7">
        <v>43858</v>
      </c>
      <c r="C48701" s="4">
        <v>5.9606259600000003E-2</v>
      </c>
      <c r="D48701" s="4">
        <v>6.1764170200000003E-2</v>
      </c>
      <c r="E48701" s="4">
        <v>5.9159345500000002E-2</v>
      </c>
      <c r="F48701" s="4">
        <v>6.0302588599999998E-2</v>
      </c>
      <c r="G48701" s="4">
        <v>-2.8083802474805233</v>
      </c>
      <c r="H48701" s="4">
        <v>1.1027828199764491E-2</v>
      </c>
      <c r="I48701" s="4">
        <v>6.4435546975772901E-6</v>
      </c>
      <c r="J48701" s="13">
        <v>-11.95243019845485</v>
      </c>
      <c r="K48701" s="4">
        <v>-3.7453844269835487E-2</v>
      </c>
      <c r="L48701" s="7">
        <v>435796279.78779298</v>
      </c>
      <c r="M48701" s="7">
        <v>20061035520.326237</v>
      </c>
      <c r="N48701" s="12">
        <v>2.1723518676104014E-2</v>
      </c>
      <c r="O48701" s="4">
        <v>1.1633455274826745E-4</v>
      </c>
      <c r="P48701" s="7">
        <v>26279643.773453776</v>
      </c>
      <c r="Q48701" s="7">
        <v>1209732371.87222</v>
      </c>
      <c r="R48701" t="s">
        <v>10</v>
      </c>
    </row>
    <row r="48702" spans="1:18" x14ac:dyDescent="0.25">
      <c r="A48702" s="1">
        <v>43859</v>
      </c>
      <c r="B48702" s="7">
        <v>43859</v>
      </c>
      <c r="C48702" s="4">
        <v>6.03271539E-2</v>
      </c>
      <c r="D48702" s="4">
        <v>6.2594895400000003E-2</v>
      </c>
      <c r="E48702" s="4">
        <v>5.9045360200000001E-2</v>
      </c>
      <c r="F48702" s="4">
        <v>6.1738893400000001E-2</v>
      </c>
      <c r="G48702" s="4">
        <v>-2.7848411836191249</v>
      </c>
      <c r="H48702" s="4">
        <v>2.3818294261417548E-2</v>
      </c>
      <c r="I48702" s="4">
        <v>6.6267412877705399E-6</v>
      </c>
      <c r="J48702" s="13">
        <v>-11.924397384737397</v>
      </c>
      <c r="K48702" s="4">
        <v>2.8429430460507464E-2</v>
      </c>
      <c r="L48702" s="7">
        <v>408058901.89936799</v>
      </c>
      <c r="M48702" s="7">
        <v>20061035496.84922</v>
      </c>
      <c r="N48702" s="12">
        <v>2.0340869341637802E-2</v>
      </c>
      <c r="O48702" s="4">
        <v>-1.170279391868243E-9</v>
      </c>
      <c r="P48702" s="7">
        <v>25193105.045286138</v>
      </c>
      <c r="Q48702" s="7">
        <v>1238546132.0335901</v>
      </c>
      <c r="R48702" t="s">
        <v>10</v>
      </c>
    </row>
    <row r="48703" spans="1:18" x14ac:dyDescent="0.25">
      <c r="A48703" s="1">
        <v>43860</v>
      </c>
      <c r="B48703" s="7">
        <v>43860</v>
      </c>
      <c r="C48703" s="4">
        <v>6.1681621200000002E-2</v>
      </c>
      <c r="D48703" s="4">
        <v>6.2990397399999995E-2</v>
      </c>
      <c r="E48703" s="4">
        <v>6.00578498E-2</v>
      </c>
      <c r="F48703" s="4">
        <v>6.12067741E-2</v>
      </c>
      <c r="G48703" s="4">
        <v>-2.7934974076808143</v>
      </c>
      <c r="H48703" s="4">
        <v>-8.6188668227733661E-3</v>
      </c>
      <c r="I48703" s="4">
        <v>6.4367247164951975E-6</v>
      </c>
      <c r="J48703" s="13">
        <v>-11.953490731616078</v>
      </c>
      <c r="K48703" s="4">
        <v>-2.8674209996097558E-2</v>
      </c>
      <c r="L48703" s="7">
        <v>382600193.24713802</v>
      </c>
      <c r="M48703" s="7">
        <v>20061035460.106857</v>
      </c>
      <c r="N48703" s="12">
        <v>1.9071806837088361E-2</v>
      </c>
      <c r="O48703" s="4">
        <v>-1.8315287354855118E-9</v>
      </c>
      <c r="P48703" s="7">
        <v>23417723.598693922</v>
      </c>
      <c r="Q48703" s="7">
        <v>1227871265.61885</v>
      </c>
      <c r="R48703" t="s">
        <v>10</v>
      </c>
    </row>
    <row r="48704" spans="1:18" x14ac:dyDescent="0.25">
      <c r="A48704" s="1">
        <v>43861</v>
      </c>
      <c r="B48704" s="7">
        <v>43861</v>
      </c>
      <c r="C48704" s="4">
        <v>6.1269486200000001E-2</v>
      </c>
      <c r="D48704" s="4">
        <v>6.36460841E-2</v>
      </c>
      <c r="E48704" s="4">
        <v>5.9864880500000002E-2</v>
      </c>
      <c r="F48704" s="4">
        <v>6.1554044799999999E-2</v>
      </c>
      <c r="G48704" s="4">
        <v>-2.7878397128325449</v>
      </c>
      <c r="H48704" s="4">
        <v>5.673729829849E-3</v>
      </c>
      <c r="I48704" s="4">
        <v>6.5829475953755338E-6</v>
      </c>
      <c r="J48704" s="13">
        <v>-11.93102795010941</v>
      </c>
      <c r="K48704" s="4">
        <v>2.2716969471385878E-2</v>
      </c>
      <c r="L48704" s="7">
        <v>365221347.518143</v>
      </c>
      <c r="M48704" s="7">
        <v>20061035442.572571</v>
      </c>
      <c r="N48704" s="12">
        <v>1.8205508313049869E-2</v>
      </c>
      <c r="O48704" s="4">
        <v>-8.7404693211833042E-10</v>
      </c>
      <c r="P48704" s="7">
        <v>22480851.187048141</v>
      </c>
      <c r="Q48704" s="7">
        <v>1234837874.3664999</v>
      </c>
      <c r="R48704" t="s">
        <v>10</v>
      </c>
    </row>
    <row r="48705" spans="1:18" x14ac:dyDescent="0.25">
      <c r="A48705" s="1">
        <v>43862</v>
      </c>
      <c r="B48705" s="7">
        <v>43862</v>
      </c>
      <c r="C48705" s="4">
        <v>6.1545985800000001E-2</v>
      </c>
      <c r="D48705" s="4">
        <v>6.2644367899999998E-2</v>
      </c>
      <c r="E48705" s="4">
        <v>5.93599878E-2</v>
      </c>
      <c r="F48705" s="4">
        <v>6.0470270100000001E-2</v>
      </c>
      <c r="G48705" s="4">
        <v>-2.8056034380292996</v>
      </c>
      <c r="H48705" s="4">
        <v>-1.7606880319910319E-2</v>
      </c>
      <c r="I48705" s="4">
        <v>6.4378869864890207E-6</v>
      </c>
      <c r="J48705" s="13">
        <v>-11.953310179375157</v>
      </c>
      <c r="K48705" s="4">
        <v>-2.2035814015657205E-2</v>
      </c>
      <c r="L48705" s="7">
        <v>351749271.35238302</v>
      </c>
      <c r="M48705" s="7">
        <v>20061035520.13504</v>
      </c>
      <c r="N48705" s="12">
        <v>1.7533953867901592E-2</v>
      </c>
      <c r="O48705" s="4">
        <v>3.8663243332805495E-9</v>
      </c>
      <c r="P48705" s="7">
        <v>21270373.446156792</v>
      </c>
      <c r="Q48705" s="7">
        <v>1213096236.3882599</v>
      </c>
      <c r="R48705" t="s">
        <v>10</v>
      </c>
    </row>
    <row r="48706" spans="1:18" x14ac:dyDescent="0.25">
      <c r="A48706" s="1">
        <v>43863</v>
      </c>
      <c r="B48706" s="7">
        <v>43863</v>
      </c>
      <c r="C48706" s="4">
        <v>6.0542133900000003E-2</v>
      </c>
      <c r="D48706" s="4">
        <v>6.5759012000000006E-2</v>
      </c>
      <c r="E48706" s="4">
        <v>6.0092737899999998E-2</v>
      </c>
      <c r="F48706" s="4">
        <v>6.3366747099999995E-2</v>
      </c>
      <c r="G48706" s="4">
        <v>-2.7588160488247384</v>
      </c>
      <c r="H48706" s="4">
        <v>4.7899190713222801E-2</v>
      </c>
      <c r="I48706" s="4">
        <v>6.7812788898579823E-6</v>
      </c>
      <c r="J48706" s="13">
        <v>-11.901344846977061</v>
      </c>
      <c r="K48706" s="4">
        <v>5.3339225135456199E-2</v>
      </c>
      <c r="L48706" s="7">
        <v>459980665.72866499</v>
      </c>
      <c r="M48706" s="7">
        <v>20061035496.370308</v>
      </c>
      <c r="N48706" s="12">
        <v>2.2929058961681733E-2</v>
      </c>
      <c r="O48706" s="4">
        <v>-1.184621418818956E-9</v>
      </c>
      <c r="P48706" s="7">
        <v>29147478.516117949</v>
      </c>
      <c r="Q48706" s="7">
        <v>1271202562.8626201</v>
      </c>
      <c r="R48706" t="s">
        <v>10</v>
      </c>
    </row>
    <row r="48707" spans="1:18" x14ac:dyDescent="0.25">
      <c r="A48707" s="1">
        <v>43864</v>
      </c>
      <c r="B48707" s="7">
        <v>43864</v>
      </c>
      <c r="C48707" s="4">
        <v>6.3385117199999993E-2</v>
      </c>
      <c r="D48707" s="4">
        <v>6.5442540499999993E-2</v>
      </c>
      <c r="E48707" s="4">
        <v>6.30984884E-2</v>
      </c>
      <c r="F48707" s="4">
        <v>6.4060835199999999E-2</v>
      </c>
      <c r="G48707" s="4">
        <v>-2.7479220971090319</v>
      </c>
      <c r="H48707" s="4">
        <v>1.0953506874901644E-2</v>
      </c>
      <c r="I48707" s="4">
        <v>6.8930639513232772E-6</v>
      </c>
      <c r="J48707" s="13">
        <v>-11.884994876383896</v>
      </c>
      <c r="K48707" s="4">
        <v>1.6484362799542081E-2</v>
      </c>
      <c r="L48707" s="7">
        <v>386201629.47142702</v>
      </c>
      <c r="M48707" s="7">
        <v>20061035491.033371</v>
      </c>
      <c r="N48707" s="12">
        <v>1.925133075229574E-2</v>
      </c>
      <c r="O48707" s="4">
        <v>-2.6603496871580827E-10</v>
      </c>
      <c r="P48707" s="7">
        <v>24740398.93954055</v>
      </c>
      <c r="Q48707" s="7">
        <v>1285126688.5324399</v>
      </c>
      <c r="R48707" t="s">
        <v>10</v>
      </c>
    </row>
    <row r="48708" spans="1:18" x14ac:dyDescent="0.25">
      <c r="A48708" s="1">
        <v>43865</v>
      </c>
      <c r="B48708" s="7">
        <v>43865</v>
      </c>
      <c r="C48708" s="4">
        <v>6.4050482699999994E-2</v>
      </c>
      <c r="D48708" s="4">
        <v>6.6702834799999999E-2</v>
      </c>
      <c r="E48708" s="4">
        <v>6.2135112700000002E-2</v>
      </c>
      <c r="F48708" s="4">
        <v>6.6290967000000006E-2</v>
      </c>
      <c r="G48708" s="4">
        <v>-2.713701635416315</v>
      </c>
      <c r="H48708" s="4">
        <v>3.4812718145766648E-2</v>
      </c>
      <c r="I48708" s="4">
        <v>7.2204808190476445E-6</v>
      </c>
      <c r="J48708" s="13">
        <v>-11.838589011840956</v>
      </c>
      <c r="K48708" s="4">
        <v>4.7499467586038034E-2</v>
      </c>
      <c r="L48708" s="7">
        <v>435813335.58195502</v>
      </c>
      <c r="M48708" s="7">
        <v>20061035454.265282</v>
      </c>
      <c r="N48708" s="12">
        <v>2.17243689427454E-2</v>
      </c>
      <c r="O48708" s="4">
        <v>-1.8328111383317044E-9</v>
      </c>
      <c r="P48708" s="7">
        <v>28890487.447223309</v>
      </c>
      <c r="Q48708" s="7">
        <v>1329865439.2845299</v>
      </c>
      <c r="R48708" t="s">
        <v>10</v>
      </c>
    </row>
    <row r="48709" spans="1:18" x14ac:dyDescent="0.25">
      <c r="A48709" s="1">
        <v>43866</v>
      </c>
      <c r="B48709" s="7">
        <v>43866</v>
      </c>
      <c r="C48709" s="4">
        <v>6.6319341300000001E-2</v>
      </c>
      <c r="D48709" s="4">
        <v>6.9116844999999996E-2</v>
      </c>
      <c r="E48709" s="4">
        <v>6.5879570700000001E-2</v>
      </c>
      <c r="F48709" s="4">
        <v>6.8733499200000006E-2</v>
      </c>
      <c r="G48709" s="4">
        <v>-2.6775185828792223</v>
      </c>
      <c r="H48709" s="4">
        <v>3.6845626343028001E-2</v>
      </c>
      <c r="I48709" s="4">
        <v>7.1497415628481774E-6</v>
      </c>
      <c r="J48709" s="13">
        <v>-11.848434346967805</v>
      </c>
      <c r="K48709" s="4">
        <v>-9.7970284766710752E-3</v>
      </c>
      <c r="L48709" s="7">
        <v>520288060.58317399</v>
      </c>
      <c r="M48709" s="7">
        <v>20061035420.421604</v>
      </c>
      <c r="N48709" s="12">
        <v>2.5935254570835085E-2</v>
      </c>
      <c r="O48709" s="4">
        <v>-1.6870354273540886E-9</v>
      </c>
      <c r="P48709" s="7">
        <v>35761218.995863147</v>
      </c>
      <c r="Q48709" s="7">
        <v>1378865162.02072</v>
      </c>
      <c r="R48709" t="s">
        <v>10</v>
      </c>
    </row>
    <row r="48710" spans="1:18" x14ac:dyDescent="0.25">
      <c r="A48710" s="1">
        <v>43867</v>
      </c>
      <c r="B48710" s="7">
        <v>43867</v>
      </c>
      <c r="C48710" s="4">
        <v>6.8762819599999997E-2</v>
      </c>
      <c r="D48710" s="4">
        <v>7.1169195000000005E-2</v>
      </c>
      <c r="E48710" s="4">
        <v>6.7605450600000006E-2</v>
      </c>
      <c r="F48710" s="4">
        <v>7.0540306999999997E-2</v>
      </c>
      <c r="G48710" s="4">
        <v>-2.6515710020430721</v>
      </c>
      <c r="H48710" s="4">
        <v>2.6287149949147215E-2</v>
      </c>
      <c r="I48710" s="4">
        <v>7.2499219739225474E-6</v>
      </c>
      <c r="J48710" s="13">
        <v>-11.834519851373184</v>
      </c>
      <c r="K48710" s="4">
        <v>1.401175275969864E-2</v>
      </c>
      <c r="L48710" s="7">
        <v>516539220.32084203</v>
      </c>
      <c r="M48710" s="7">
        <v>20066292422.721382</v>
      </c>
      <c r="N48710" s="12">
        <v>2.5741637241165509E-2</v>
      </c>
      <c r="O48710" s="4">
        <v>2.6205039718072055E-4</v>
      </c>
      <c r="P48710" s="7">
        <v>36436835.178972833</v>
      </c>
      <c r="Q48710" s="7">
        <v>1415482427.8505399</v>
      </c>
      <c r="R48710" t="s">
        <v>10</v>
      </c>
    </row>
    <row r="48711" spans="1:18" x14ac:dyDescent="0.25">
      <c r="A48711" s="1">
        <v>43868</v>
      </c>
      <c r="B48711" s="7">
        <v>43868</v>
      </c>
      <c r="C48711" s="4">
        <v>7.0525850400000006E-2</v>
      </c>
      <c r="D48711" s="4">
        <v>7.2852431100000004E-2</v>
      </c>
      <c r="E48711" s="4">
        <v>7.0224001100000003E-2</v>
      </c>
      <c r="F48711" s="4">
        <v>7.1625309700000001E-2</v>
      </c>
      <c r="G48711" s="4">
        <v>-2.6363067800473319</v>
      </c>
      <c r="H48711" s="4">
        <v>1.5381315252852586E-2</v>
      </c>
      <c r="I48711" s="4">
        <v>7.3117314026294505E-6</v>
      </c>
      <c r="J48711" s="13">
        <v>-11.826030458263187</v>
      </c>
      <c r="K48711" s="4">
        <v>8.5255301959424098E-3</v>
      </c>
      <c r="L48711" s="7">
        <v>519263943.01330203</v>
      </c>
      <c r="M48711" s="7">
        <v>20078787306.704376</v>
      </c>
      <c r="N48711" s="12">
        <v>2.586131996327876E-2</v>
      </c>
      <c r="O48711" s="4">
        <v>6.2268025003193528E-4</v>
      </c>
      <c r="P48711" s="7">
        <v>37192440.73437091</v>
      </c>
      <c r="Q48711" s="7">
        <v>1438149359.24313</v>
      </c>
      <c r="R48711" t="s">
        <v>10</v>
      </c>
    </row>
    <row r="48712" spans="1:18" x14ac:dyDescent="0.25">
      <c r="A48712" s="1">
        <v>43869</v>
      </c>
      <c r="B48712" s="7">
        <v>43869</v>
      </c>
      <c r="C48712" s="4">
        <v>7.1613458599999999E-2</v>
      </c>
      <c r="D48712" s="4">
        <v>7.2281044500000002E-2</v>
      </c>
      <c r="E48712" s="4">
        <v>6.84365906E-2</v>
      </c>
      <c r="F48712" s="4">
        <v>7.0853381800000004E-2</v>
      </c>
      <c r="G48712" s="4">
        <v>-2.6471425821567696</v>
      </c>
      <c r="H48712" s="4">
        <v>-1.07773062794868E-2</v>
      </c>
      <c r="I48712" s="4">
        <v>7.1822122400331266E-6</v>
      </c>
      <c r="J48712" s="13">
        <v>-11.843903110935493</v>
      </c>
      <c r="K48712" s="4">
        <v>-1.7713884094504095E-2</v>
      </c>
      <c r="L48712" s="7">
        <v>479921993.93674201</v>
      </c>
      <c r="M48712" s="7">
        <v>20078787395.748692</v>
      </c>
      <c r="N48712" s="12">
        <v>2.390194111215882E-2</v>
      </c>
      <c r="O48712" s="4">
        <v>4.434745683490684E-9</v>
      </c>
      <c r="P48712" s="7">
        <v>34004096.270617269</v>
      </c>
      <c r="Q48712" s="7">
        <v>1422649989.4320099</v>
      </c>
      <c r="R48712" t="s">
        <v>10</v>
      </c>
    </row>
    <row r="48713" spans="1:18" x14ac:dyDescent="0.25">
      <c r="A48713" s="1">
        <v>43870</v>
      </c>
      <c r="B48713" s="7">
        <v>43870</v>
      </c>
      <c r="C48713" s="4">
        <v>7.08168401E-2</v>
      </c>
      <c r="D48713" s="4">
        <v>7.4395266599999996E-2</v>
      </c>
      <c r="E48713" s="4">
        <v>7.0070473899999999E-2</v>
      </c>
      <c r="F48713" s="4">
        <v>7.2820894400000002E-2</v>
      </c>
      <c r="G48713" s="4">
        <v>-2.6197523539702603</v>
      </c>
      <c r="H48713" s="4">
        <v>2.7768788870992163E-2</v>
      </c>
      <c r="I48713" s="4">
        <v>7.1981064265531989E-6</v>
      </c>
      <c r="J48713" s="13">
        <v>-11.841692562843916</v>
      </c>
      <c r="K48713" s="4">
        <v>2.2129931543207922E-3</v>
      </c>
      <c r="L48713" s="7">
        <v>477162368.45887798</v>
      </c>
      <c r="M48713" s="7">
        <v>20078787351.608387</v>
      </c>
      <c r="N48713" s="12">
        <v>2.3764501316891305E-2</v>
      </c>
      <c r="O48713" s="4">
        <v>-2.1983550946296473E-9</v>
      </c>
      <c r="P48713" s="7">
        <v>34747390.445197843</v>
      </c>
      <c r="Q48713" s="7">
        <v>1462155253.41153</v>
      </c>
      <c r="R48713" t="s">
        <v>10</v>
      </c>
    </row>
    <row r="48714" spans="1:18" x14ac:dyDescent="0.25">
      <c r="A48714" s="1">
        <v>43871</v>
      </c>
      <c r="B48714" s="7">
        <v>43871</v>
      </c>
      <c r="C48714" s="4">
        <v>7.2989430600000002E-2</v>
      </c>
      <c r="D48714" s="4">
        <v>7.3581016599999993E-2</v>
      </c>
      <c r="E48714" s="4">
        <v>6.93248167E-2</v>
      </c>
      <c r="F48714" s="4">
        <v>7.0855213700000003E-2</v>
      </c>
      <c r="G48714" s="4">
        <v>-2.647116727691222</v>
      </c>
      <c r="H48714" s="4">
        <v>-2.6993361125210235E-2</v>
      </c>
      <c r="I48714" s="4">
        <v>7.1885975972435615E-6</v>
      </c>
      <c r="J48714" s="13">
        <v>-11.843014454317952</v>
      </c>
      <c r="K48714" s="4">
        <v>-1.3210181603539658E-3</v>
      </c>
      <c r="L48714" s="7">
        <v>514592414.418118</v>
      </c>
      <c r="M48714" s="7">
        <v>20078787341.085247</v>
      </c>
      <c r="N48714" s="12">
        <v>2.5628660021970458E-2</v>
      </c>
      <c r="O48714" s="4">
        <v>-5.2409240505106192E-10</v>
      </c>
      <c r="P48714" s="7">
        <v>36461555.491994716</v>
      </c>
      <c r="Q48714" s="7">
        <v>1422686767.8894501</v>
      </c>
      <c r="R48714" t="s">
        <v>10</v>
      </c>
    </row>
    <row r="48715" spans="1:18" x14ac:dyDescent="0.25">
      <c r="A48715" s="1">
        <v>43872</v>
      </c>
      <c r="B48715" s="7">
        <v>43872</v>
      </c>
      <c r="C48715" s="4">
        <v>7.0889781599999993E-2</v>
      </c>
      <c r="D48715" s="4">
        <v>7.4241697999999995E-2</v>
      </c>
      <c r="E48715" s="4">
        <v>6.9336707100000006E-2</v>
      </c>
      <c r="F48715" s="4">
        <v>7.3740926299999995E-2</v>
      </c>
      <c r="G48715" s="4">
        <v>-2.6071973245517546</v>
      </c>
      <c r="H48715" s="4">
        <v>4.072689149196642E-2</v>
      </c>
      <c r="I48715" s="4">
        <v>7.2236696345328021E-6</v>
      </c>
      <c r="J48715" s="13">
        <v>-11.838147474549134</v>
      </c>
      <c r="K48715" s="4">
        <v>4.8788427526794366E-3</v>
      </c>
      <c r="L48715" s="7">
        <v>518483532.58375502</v>
      </c>
      <c r="M48715" s="7">
        <v>20078787304.298077</v>
      </c>
      <c r="N48715" s="12">
        <v>2.5822452557817979E-2</v>
      </c>
      <c r="O48715" s="4">
        <v>-1.8321410444385893E-9</v>
      </c>
      <c r="P48715" s="7">
        <v>38233455.964022323</v>
      </c>
      <c r="Q48715" s="7">
        <v>1480628374.7996199</v>
      </c>
      <c r="R48715" t="s">
        <v>10</v>
      </c>
    </row>
    <row r="48716" spans="1:18" x14ac:dyDescent="0.25">
      <c r="A48716" s="1">
        <v>43873</v>
      </c>
      <c r="B48716" s="7">
        <v>43873</v>
      </c>
      <c r="C48716" s="4">
        <v>7.3732108000000005E-2</v>
      </c>
      <c r="D48716" s="4">
        <v>8.1834453500000001E-2</v>
      </c>
      <c r="E48716" s="4">
        <v>7.3732108000000005E-2</v>
      </c>
      <c r="F48716" s="4">
        <v>8.0039547200000005E-2</v>
      </c>
      <c r="G48716" s="4">
        <v>-2.5252344264540203</v>
      </c>
      <c r="H48716" s="4">
        <v>8.5415538101262095E-2</v>
      </c>
      <c r="I48716" s="4">
        <v>7.7512226000085443E-6</v>
      </c>
      <c r="J48716" s="13">
        <v>-11.767659972201193</v>
      </c>
      <c r="K48716" s="4">
        <v>7.3031158976840746E-2</v>
      </c>
      <c r="L48716" s="7">
        <v>733460110.82959402</v>
      </c>
      <c r="M48716" s="7">
        <v>20078787371.360592</v>
      </c>
      <c r="N48716" s="12">
        <v>3.6529103937609594E-2</v>
      </c>
      <c r="O48716" s="4">
        <v>3.3399684075757716E-9</v>
      </c>
      <c r="P48716" s="7">
        <v>58705815.160062522</v>
      </c>
      <c r="Q48716" s="7">
        <v>1607097049.52878</v>
      </c>
      <c r="R48716" t="s">
        <v>10</v>
      </c>
    </row>
    <row r="48717" spans="1:18" x14ac:dyDescent="0.25">
      <c r="A48717" s="1">
        <v>43874</v>
      </c>
      <c r="B48717" s="7">
        <v>43874</v>
      </c>
      <c r="C48717" s="4">
        <v>8.0039940200000007E-2</v>
      </c>
      <c r="D48717" s="4">
        <v>8.6676705199999995E-2</v>
      </c>
      <c r="E48717" s="4">
        <v>7.9145091299999998E-2</v>
      </c>
      <c r="F48717" s="4">
        <v>8.2654727499999997E-2</v>
      </c>
      <c r="G48717" s="4">
        <v>-2.4930832573188431</v>
      </c>
      <c r="H48717" s="4">
        <v>3.2673601881645725E-2</v>
      </c>
      <c r="I48717" s="4">
        <v>8.0919969532099609E-6</v>
      </c>
      <c r="J48717" s="13">
        <v>-11.724635015177634</v>
      </c>
      <c r="K48717" s="4">
        <v>4.3963948758359871E-2</v>
      </c>
      <c r="L48717" s="7">
        <v>849232918.34626305</v>
      </c>
      <c r="M48717" s="7">
        <v>20080446551.210274</v>
      </c>
      <c r="N48717" s="12">
        <v>4.2291535508461028E-2</v>
      </c>
      <c r="O48717" s="4">
        <v>8.2633468794456575E-5</v>
      </c>
      <c r="P48717" s="7">
        <v>70193115.449940115</v>
      </c>
      <c r="Q48717" s="7">
        <v>1659743837.7686</v>
      </c>
      <c r="R48717" t="s">
        <v>10</v>
      </c>
    </row>
    <row r="48718" spans="1:18" x14ac:dyDescent="0.25">
      <c r="A48718" s="1">
        <v>43875</v>
      </c>
      <c r="B48718" s="7">
        <v>43875</v>
      </c>
      <c r="C48718" s="4">
        <v>8.2617376699999995E-2</v>
      </c>
      <c r="D48718" s="4">
        <v>8.6556542700000003E-2</v>
      </c>
      <c r="E48718" s="4">
        <v>8.0313342100000004E-2</v>
      </c>
      <c r="F48718" s="4">
        <v>8.5796128099999994E-2</v>
      </c>
      <c r="G48718" s="4">
        <v>-2.4557814005461029</v>
      </c>
      <c r="H48718" s="4">
        <v>3.8006302785282269E-2</v>
      </c>
      <c r="I48718" s="4">
        <v>8.3199342737919138E-6</v>
      </c>
      <c r="J48718" s="13">
        <v>-11.696856202946986</v>
      </c>
      <c r="K48718" s="4">
        <v>2.8168241028752983E-2</v>
      </c>
      <c r="L48718" s="7">
        <v>640075025.20012498</v>
      </c>
      <c r="M48718" s="7">
        <v>20183503700.492519</v>
      </c>
      <c r="N48718" s="12">
        <v>3.1712780630079894E-2</v>
      </c>
      <c r="O48718" s="4">
        <v>5.1322140182203397E-3</v>
      </c>
      <c r="P48718" s="7">
        <v>54915958.855680645</v>
      </c>
      <c r="Q48718" s="7">
        <v>1731666468.9942801</v>
      </c>
      <c r="R48718" t="s">
        <v>10</v>
      </c>
    </row>
    <row r="48719" spans="1:18" x14ac:dyDescent="0.25">
      <c r="A48719" s="1">
        <v>43876</v>
      </c>
      <c r="B48719" s="7">
        <v>43876</v>
      </c>
      <c r="C48719" s="4">
        <v>8.5812816599999994E-2</v>
      </c>
      <c r="D48719" s="4">
        <v>8.7270339399999994E-2</v>
      </c>
      <c r="E48719" s="4">
        <v>7.7925590399999994E-2</v>
      </c>
      <c r="F48719" s="4">
        <v>7.9246285900000005E-2</v>
      </c>
      <c r="G48719" s="4">
        <v>-2.5351947329381161</v>
      </c>
      <c r="H48719" s="4">
        <v>-7.6341932264889584E-2</v>
      </c>
      <c r="I48719" s="4">
        <v>8.0132352364145008E-6</v>
      </c>
      <c r="J48719" s="13">
        <v>-11.734415978752308</v>
      </c>
      <c r="K48719" s="4">
        <v>-3.6863156280395847E-2</v>
      </c>
      <c r="L48719" s="7">
        <v>577812167.58975601</v>
      </c>
      <c r="M48719" s="7">
        <v>20183503766.790539</v>
      </c>
      <c r="N48719" s="12">
        <v>2.862794162332085E-2</v>
      </c>
      <c r="O48719" s="4">
        <v>3.2847626652433928E-9</v>
      </c>
      <c r="P48719" s="7">
        <v>45789468.229316525</v>
      </c>
      <c r="Q48719" s="7">
        <v>1599467709.96681</v>
      </c>
      <c r="R48719" t="s">
        <v>10</v>
      </c>
    </row>
    <row r="48720" spans="1:18" x14ac:dyDescent="0.25">
      <c r="A48720" s="1">
        <v>43877</v>
      </c>
      <c r="B48720" s="7">
        <v>43877</v>
      </c>
      <c r="C48720" s="4">
        <v>7.9400730599999997E-2</v>
      </c>
      <c r="D48720" s="4">
        <v>8.1310840400000001E-2</v>
      </c>
      <c r="E48720" s="4">
        <v>6.9216727199999994E-2</v>
      </c>
      <c r="F48720" s="4">
        <v>7.5078637000000004E-2</v>
      </c>
      <c r="G48720" s="4">
        <v>-2.5892192213977139</v>
      </c>
      <c r="H48720" s="4">
        <v>-5.2591094366985357E-2</v>
      </c>
      <c r="I48720" s="4">
        <v>7.557415108715188E-6</v>
      </c>
      <c r="J48720" s="13">
        <v>-11.792981343076336</v>
      </c>
      <c r="K48720" s="4">
        <v>-5.6883407793637687E-2</v>
      </c>
      <c r="L48720" s="7">
        <v>632562189.26070404</v>
      </c>
      <c r="M48720" s="7">
        <v>20183503722.285477</v>
      </c>
      <c r="N48720" s="12">
        <v>3.1340554046731979E-2</v>
      </c>
      <c r="O48720" s="4">
        <v>-2.2050216165391E-9</v>
      </c>
      <c r="P48720" s="7">
        <v>47491906.987429701</v>
      </c>
      <c r="Q48720" s="7">
        <v>1515349949.3536201</v>
      </c>
      <c r="R48720" t="s">
        <v>10</v>
      </c>
    </row>
    <row r="48721" spans="1:18" x14ac:dyDescent="0.25">
      <c r="A48721" s="1">
        <v>43878</v>
      </c>
      <c r="B48721" s="7">
        <v>43878</v>
      </c>
      <c r="C48721" s="4">
        <v>7.4903853500000006E-2</v>
      </c>
      <c r="D48721" s="4">
        <v>7.5029479499999996E-2</v>
      </c>
      <c r="E48721" s="4">
        <v>6.7949071700000002E-2</v>
      </c>
      <c r="F48721" s="4">
        <v>7.1850841200000001E-2</v>
      </c>
      <c r="G48721" s="4">
        <v>-2.6331629588012122</v>
      </c>
      <c r="H48721" s="4">
        <v>-4.2992200297935643E-2</v>
      </c>
      <c r="I48721" s="4">
        <v>7.4148383601181297E-6</v>
      </c>
      <c r="J48721" s="13">
        <v>-11.812027381652017</v>
      </c>
      <c r="K48721" s="4">
        <v>-1.8865808817705311E-2</v>
      </c>
      <c r="L48721" s="7">
        <v>619668936.53081799</v>
      </c>
      <c r="M48721" s="7">
        <v>20183503692.415504</v>
      </c>
      <c r="N48721" s="12">
        <v>3.070175257845224E-2</v>
      </c>
      <c r="O48721" s="4">
        <v>-1.4799200693793903E-9</v>
      </c>
      <c r="P48721" s="7">
        <v>44523734.355248682</v>
      </c>
      <c r="Q48721" s="7">
        <v>1450201718.6633601</v>
      </c>
      <c r="R48721" t="s">
        <v>10</v>
      </c>
    </row>
    <row r="48722" spans="1:18" x14ac:dyDescent="0.25">
      <c r="A48722" s="1">
        <v>43879</v>
      </c>
      <c r="B48722" s="7">
        <v>43879</v>
      </c>
      <c r="C48722" s="4">
        <v>7.1920539300000003E-2</v>
      </c>
      <c r="D48722" s="4">
        <v>7.7512117300000002E-2</v>
      </c>
      <c r="E48722" s="4">
        <v>7.0712694600000001E-2</v>
      </c>
      <c r="F48722" s="4">
        <v>7.4641570899999996E-2</v>
      </c>
      <c r="G48722" s="4">
        <v>-2.595057676308679</v>
      </c>
      <c r="H48722" s="4">
        <v>3.8840598848827311E-2</v>
      </c>
      <c r="I48722" s="4">
        <v>7.3596526929461103E-6</v>
      </c>
      <c r="J48722" s="13">
        <v>-11.819497814795309</v>
      </c>
      <c r="K48722" s="4">
        <v>-7.4425988122470933E-3</v>
      </c>
      <c r="L48722" s="7">
        <v>521725957.03291702</v>
      </c>
      <c r="M48722" s="7">
        <v>20185510901.394493</v>
      </c>
      <c r="N48722" s="12">
        <v>2.5846556947779518E-2</v>
      </c>
      <c r="O48722" s="4">
        <v>9.9447995233003592E-5</v>
      </c>
      <c r="P48722" s="7">
        <v>38942445.012242824</v>
      </c>
      <c r="Q48722" s="7">
        <v>1506678243.09916</v>
      </c>
      <c r="R48722" t="s">
        <v>10</v>
      </c>
    </row>
    <row r="48723" spans="1:18" x14ac:dyDescent="0.25">
      <c r="A48723" s="1">
        <v>43880</v>
      </c>
      <c r="B48723" s="7">
        <v>43880</v>
      </c>
      <c r="C48723" s="4">
        <v>7.5470200599999995E-2</v>
      </c>
      <c r="D48723" s="4">
        <v>7.8609850499999995E-2</v>
      </c>
      <c r="E48723" s="4">
        <v>7.0006546200000005E-2</v>
      </c>
      <c r="F48723" s="4">
        <v>7.0720266399999995E-2</v>
      </c>
      <c r="G48723" s="4">
        <v>-2.6490230936915182</v>
      </c>
      <c r="H48723" s="4">
        <v>-5.2535128249826271E-2</v>
      </c>
      <c r="I48723" s="4">
        <v>7.3411633149288375E-6</v>
      </c>
      <c r="J48723" s="13">
        <v>-11.822013238123706</v>
      </c>
      <c r="K48723" s="4">
        <v>-2.5122623021320077E-3</v>
      </c>
      <c r="L48723" s="7">
        <v>438696624.631378</v>
      </c>
      <c r="M48723" s="7">
        <v>20187010851.617775</v>
      </c>
      <c r="N48723" s="12">
        <v>2.1731628711945786E-2</v>
      </c>
      <c r="O48723" s="4">
        <v>7.4308261535170657E-5</v>
      </c>
      <c r="P48723" s="7">
        <v>31024742.162711851</v>
      </c>
      <c r="Q48723" s="7">
        <v>1427630785.2460999</v>
      </c>
      <c r="R48723" t="s">
        <v>10</v>
      </c>
    </row>
    <row r="48724" spans="1:18" x14ac:dyDescent="0.25">
      <c r="A48724" s="1">
        <v>43881</v>
      </c>
      <c r="B48724" s="7">
        <v>43881</v>
      </c>
      <c r="C48724" s="4">
        <v>7.0675692100000007E-2</v>
      </c>
      <c r="D48724" s="4">
        <v>7.1932987899999995E-2</v>
      </c>
      <c r="E48724" s="4">
        <v>6.9082410299999994E-2</v>
      </c>
      <c r="F48724" s="4">
        <v>7.1169288400000003E-2</v>
      </c>
      <c r="G48724" s="4">
        <v>-2.642693896315857</v>
      </c>
      <c r="H48724" s="4">
        <v>6.3492690689299679E-3</v>
      </c>
      <c r="I48724" s="4">
        <v>7.4069279160698356E-6</v>
      </c>
      <c r="J48724" s="13">
        <v>-11.813094790846302</v>
      </c>
      <c r="K48724" s="4">
        <v>8.9583351193482531E-3</v>
      </c>
      <c r="L48724" s="7">
        <v>496888762.43212301</v>
      </c>
      <c r="M48724" s="7">
        <v>20187010836.503319</v>
      </c>
      <c r="N48724" s="12">
        <v>2.4614281255232698E-2</v>
      </c>
      <c r="O48724" s="4">
        <v>-7.4872185326766932E-10</v>
      </c>
      <c r="P48724" s="7">
        <v>35363219.636250846</v>
      </c>
      <c r="Q48724" s="7">
        <v>1436695196.1570301</v>
      </c>
      <c r="R48724" t="s">
        <v>10</v>
      </c>
    </row>
    <row r="48725" spans="1:18" x14ac:dyDescent="0.25">
      <c r="A48725" s="1">
        <v>43882</v>
      </c>
      <c r="B48725" s="7">
        <v>43882</v>
      </c>
      <c r="C48725" s="4">
        <v>7.1127835299999997E-2</v>
      </c>
      <c r="D48725" s="4">
        <v>7.3358521600000004E-2</v>
      </c>
      <c r="E48725" s="4">
        <v>7.0784058299999994E-2</v>
      </c>
      <c r="F48725" s="4">
        <v>7.1953420399999996E-2</v>
      </c>
      <c r="G48725" s="4">
        <v>-2.6317363082102321</v>
      </c>
      <c r="H48725" s="4">
        <v>1.1017842353472132E-2</v>
      </c>
      <c r="I48725" s="4">
        <v>7.4282617250187792E-6</v>
      </c>
      <c r="J48725" s="13">
        <v>-11.810218680170104</v>
      </c>
      <c r="K48725" s="4">
        <v>2.8802506505643858E-3</v>
      </c>
      <c r="L48725" s="7">
        <v>467029257.31091702</v>
      </c>
      <c r="M48725" s="7">
        <v>20197010816.116676</v>
      </c>
      <c r="N48725" s="12">
        <v>2.3123682091522182E-2</v>
      </c>
      <c r="O48725" s="4">
        <v>4.9536703053009725E-4</v>
      </c>
      <c r="P48725" s="7">
        <v>33604352.490392186</v>
      </c>
      <c r="Q48725" s="7">
        <v>1453244010.0753901</v>
      </c>
      <c r="R48725" t="s">
        <v>10</v>
      </c>
    </row>
    <row r="48726" spans="1:18" x14ac:dyDescent="0.25">
      <c r="A48726" s="1">
        <v>43883</v>
      </c>
      <c r="B48726" s="7">
        <v>43883</v>
      </c>
      <c r="C48726" s="4">
        <v>7.1964472900000007E-2</v>
      </c>
      <c r="D48726" s="4">
        <v>7.24235882E-2</v>
      </c>
      <c r="E48726" s="4">
        <v>6.8987058599999998E-2</v>
      </c>
      <c r="F48726" s="4">
        <v>6.9390343800000004E-2</v>
      </c>
      <c r="G48726" s="4">
        <v>-2.6680075594785437</v>
      </c>
      <c r="H48726" s="4">
        <v>-3.5621330935367068E-2</v>
      </c>
      <c r="I48726" s="4">
        <v>7.180900145062385E-6</v>
      </c>
      <c r="J48726" s="13">
        <v>-11.844085814369011</v>
      </c>
      <c r="K48726" s="4">
        <v>-3.3300062533239416E-2</v>
      </c>
      <c r="L48726" s="7">
        <v>398582854.48825198</v>
      </c>
      <c r="M48726" s="7">
        <v>20197010766.580608</v>
      </c>
      <c r="N48726" s="12">
        <v>1.97347448637189E-2</v>
      </c>
      <c r="O48726" s="4">
        <v>-2.4526435329290421E-9</v>
      </c>
      <c r="P48726" s="7">
        <v>27657801.30572518</v>
      </c>
      <c r="Q48726" s="7">
        <v>1401477520.82533</v>
      </c>
      <c r="R48726" t="s">
        <v>10</v>
      </c>
    </row>
    <row r="48727" spans="1:18" x14ac:dyDescent="0.25">
      <c r="A48727" s="1">
        <v>43884</v>
      </c>
      <c r="B48727" s="7">
        <v>43884</v>
      </c>
      <c r="C48727" s="4">
        <v>6.9469413699999996E-2</v>
      </c>
      <c r="D48727" s="4">
        <v>7.3735846999999993E-2</v>
      </c>
      <c r="E48727" s="4">
        <v>6.9057739899999998E-2</v>
      </c>
      <c r="F48727" s="4">
        <v>7.3644987800000006E-2</v>
      </c>
      <c r="G48727" s="4">
        <v>-2.6084991927002275</v>
      </c>
      <c r="H48727" s="4">
        <v>6.1314640726711625E-2</v>
      </c>
      <c r="I48727" s="4">
        <v>7.4205123481087673E-6</v>
      </c>
      <c r="J48727" s="13">
        <v>-11.811262453558454</v>
      </c>
      <c r="K48727" s="4">
        <v>3.336798983497085E-2</v>
      </c>
      <c r="L48727" s="7">
        <v>432366513.84620702</v>
      </c>
      <c r="M48727" s="7">
        <v>20197010753.921803</v>
      </c>
      <c r="N48727" s="12">
        <v>2.1407450791313325E-2</v>
      </c>
      <c r="O48727" s="4">
        <v>-6.2676630682962837E-10</v>
      </c>
      <c r="P48727" s="7">
        <v>31841626.637332451</v>
      </c>
      <c r="Q48727" s="7">
        <v>1487408610.5690401</v>
      </c>
      <c r="R48727" t="s">
        <v>10</v>
      </c>
    </row>
    <row r="48728" spans="1:18" x14ac:dyDescent="0.25">
      <c r="A48728" s="1">
        <v>43885</v>
      </c>
      <c r="B48728" s="7">
        <v>43885</v>
      </c>
      <c r="C48728" s="4">
        <v>7.3506781199999996E-2</v>
      </c>
      <c r="D48728" s="4">
        <v>7.3571559199999997E-2</v>
      </c>
      <c r="E48728" s="4">
        <v>6.8739088200000006E-2</v>
      </c>
      <c r="F48728" s="4">
        <v>6.9379956100000001E-2</v>
      </c>
      <c r="G48728" s="4">
        <v>-2.668157270187923</v>
      </c>
      <c r="H48728" s="4">
        <v>-5.7913400862835154E-2</v>
      </c>
      <c r="I48728" s="4">
        <v>7.1895025208586976E-6</v>
      </c>
      <c r="J48728" s="13">
        <v>-11.842888579048077</v>
      </c>
      <c r="K48728" s="4">
        <v>-3.1131250298228552E-2</v>
      </c>
      <c r="L48728" s="7">
        <v>465871327.52923101</v>
      </c>
      <c r="M48728" s="7">
        <v>20205010729.141987</v>
      </c>
      <c r="N48728" s="12">
        <v>2.3057217527595663E-2</v>
      </c>
      <c r="O48728" s="4">
        <v>3.960969926517919E-4</v>
      </c>
      <c r="P48728" s="7">
        <v>32322132.25222677</v>
      </c>
      <c r="Q48728" s="7">
        <v>1401822757.3879001</v>
      </c>
      <c r="R48728" t="s">
        <v>10</v>
      </c>
    </row>
    <row r="48729" spans="1:18" x14ac:dyDescent="0.25">
      <c r="A48729" s="1">
        <v>43887</v>
      </c>
      <c r="B48729" s="7">
        <v>43887</v>
      </c>
      <c r="C48729" s="4">
        <v>6.5339546100000007E-2</v>
      </c>
      <c r="D48729" s="4">
        <v>6.5463078999999993E-2</v>
      </c>
      <c r="E48729" s="4">
        <v>5.7432865700000002E-2</v>
      </c>
      <c r="F48729" s="4">
        <v>5.9302702499999999E-2</v>
      </c>
      <c r="G48729" s="4">
        <v>-2.8251004006610732</v>
      </c>
      <c r="H48729" s="4">
        <v>-0.14524733318474964</v>
      </c>
      <c r="I48729" s="4">
        <v>6.7232643549906641E-6</v>
      </c>
      <c r="J48729" s="13">
        <v>-11.909936754264159</v>
      </c>
      <c r="K48729" s="4">
        <v>-6.4849850808919002E-2</v>
      </c>
      <c r="L48729" s="7">
        <v>505300519.11064202</v>
      </c>
      <c r="M48729" s="7">
        <v>20205010661.880711</v>
      </c>
      <c r="N48729" s="12">
        <v>2.5008673717948335E-2</v>
      </c>
      <c r="O48729" s="4">
        <v>-3.3289403874507846E-9</v>
      </c>
      <c r="P48729" s="7">
        <v>29965686.357913967</v>
      </c>
      <c r="Q48729" s="7">
        <v>1198211736.2908399</v>
      </c>
      <c r="R48729" t="s">
        <v>10</v>
      </c>
    </row>
    <row r="48730" spans="1:18" x14ac:dyDescent="0.25">
      <c r="A48730" s="1">
        <v>43888</v>
      </c>
      <c r="B48730" s="7">
        <v>43888</v>
      </c>
      <c r="C48730" s="4">
        <v>5.9302980599999999E-2</v>
      </c>
      <c r="D48730" s="4">
        <v>6.24430084E-2</v>
      </c>
      <c r="E48730" s="4">
        <v>5.67714925E-2</v>
      </c>
      <c r="F48730" s="4">
        <v>6.0011249799999999E-2</v>
      </c>
      <c r="G48730" s="4">
        <v>-2.813223237668673</v>
      </c>
      <c r="H48730" s="4">
        <v>1.1947976569870502E-2</v>
      </c>
      <c r="I48730" s="4">
        <v>6.8314977315495415E-6</v>
      </c>
      <c r="J48730" s="13">
        <v>-11.893966621225372</v>
      </c>
      <c r="K48730" s="4">
        <v>1.6098337183266646E-2</v>
      </c>
      <c r="L48730" s="7">
        <v>452957398.59425402</v>
      </c>
      <c r="M48730" s="7">
        <v>20205011137.331291</v>
      </c>
      <c r="N48730" s="12">
        <v>2.2418072205729125E-2</v>
      </c>
      <c r="O48730" s="4">
        <v>2.3531320450818718E-8</v>
      </c>
      <c r="P48730" s="7">
        <v>27182539.595797945</v>
      </c>
      <c r="Q48730" s="7">
        <v>1212527970.5741701</v>
      </c>
      <c r="R48730" t="s">
        <v>10</v>
      </c>
    </row>
    <row r="48731" spans="1:18" x14ac:dyDescent="0.25">
      <c r="A48731" s="1">
        <v>43889</v>
      </c>
      <c r="B48731" s="7">
        <v>43889</v>
      </c>
      <c r="C48731" s="4">
        <v>6.0023106800000003E-2</v>
      </c>
      <c r="D48731" s="4">
        <v>6.1354845999999998E-2</v>
      </c>
      <c r="E48731" s="4">
        <v>5.7019415499999997E-2</v>
      </c>
      <c r="F48731" s="4">
        <v>5.83052035E-2</v>
      </c>
      <c r="G48731" s="4">
        <v>-2.842063935749231</v>
      </c>
      <c r="H48731" s="4">
        <v>-2.8428774699506422E-2</v>
      </c>
      <c r="I48731" s="4">
        <v>6.7230329989844127E-6</v>
      </c>
      <c r="J48731" s="13">
        <v>-11.909971166117501</v>
      </c>
      <c r="K48731" s="4">
        <v>-1.5877152687061861E-2</v>
      </c>
      <c r="L48731" s="7">
        <v>419431446.02337199</v>
      </c>
      <c r="M48731" s="7">
        <v>20205027103.664772</v>
      </c>
      <c r="N48731" s="12">
        <v>2.0758766809439017E-2</v>
      </c>
      <c r="O48731" s="4">
        <v>7.9021651472070502E-7</v>
      </c>
      <c r="P48731" s="7">
        <v>24455035.814691968</v>
      </c>
      <c r="Q48731" s="7">
        <v>1178058217.0021901</v>
      </c>
      <c r="R48731" t="s">
        <v>10</v>
      </c>
    </row>
    <row r="48732" spans="1:18" x14ac:dyDescent="0.25">
      <c r="A48732" s="1">
        <v>43890</v>
      </c>
      <c r="B48732" s="7">
        <v>43890</v>
      </c>
      <c r="C48732" s="4">
        <v>5.8279052099999999E-2</v>
      </c>
      <c r="D48732" s="4">
        <v>5.9814295599999998E-2</v>
      </c>
      <c r="E48732" s="4">
        <v>5.73912112E-2</v>
      </c>
      <c r="F48732" s="4">
        <v>5.7456339500000002E-2</v>
      </c>
      <c r="G48732" s="4">
        <v>-2.8567299326464717</v>
      </c>
      <c r="H48732" s="4">
        <v>-1.4558974997831845E-2</v>
      </c>
      <c r="I48732" s="4">
        <v>6.6813514632968392E-6</v>
      </c>
      <c r="J48732" s="13">
        <v>-11.916190276013817</v>
      </c>
      <c r="K48732" s="4">
        <v>-6.1998112598688621E-3</v>
      </c>
      <c r="L48732" s="7">
        <v>318679470.91759503</v>
      </c>
      <c r="M48732" s="7">
        <v>20205027086.510269</v>
      </c>
      <c r="N48732" s="12">
        <v>1.5772286250997355E-2</v>
      </c>
      <c r="O48732" s="4">
        <v>-8.490215222498204E-10</v>
      </c>
      <c r="P48732" s="7">
        <v>18310155.872721717</v>
      </c>
      <c r="Q48732" s="7">
        <v>1160906895.88923</v>
      </c>
      <c r="R48732" t="s">
        <v>10</v>
      </c>
    </row>
    <row r="48733" spans="1:18" x14ac:dyDescent="0.25">
      <c r="A48733" s="1">
        <v>43891</v>
      </c>
      <c r="B48733" s="7">
        <v>43891</v>
      </c>
      <c r="C48733" s="4">
        <v>5.7362621599999997E-2</v>
      </c>
      <c r="D48733" s="4">
        <v>5.8517120300000003E-2</v>
      </c>
      <c r="E48733" s="4">
        <v>5.54817243E-2</v>
      </c>
      <c r="F48733" s="4">
        <v>5.6251655499999997E-2</v>
      </c>
      <c r="G48733" s="4">
        <v>-2.8779198072195831</v>
      </c>
      <c r="H48733" s="4">
        <v>-2.096694656296377E-2</v>
      </c>
      <c r="I48733" s="4">
        <v>6.5695716638005706E-6</v>
      </c>
      <c r="J48733" s="13">
        <v>-11.933061923361651</v>
      </c>
      <c r="K48733" s="4">
        <v>-1.6730118167008097E-2</v>
      </c>
      <c r="L48733" s="7">
        <v>360604910.29650003</v>
      </c>
      <c r="M48733" s="7">
        <v>20205027049.131737</v>
      </c>
      <c r="N48733" s="12">
        <v>1.7847286688586549E-2</v>
      </c>
      <c r="O48733" s="4">
        <v>-1.8499620044866685E-9</v>
      </c>
      <c r="P48733" s="7">
        <v>20284623.18560712</v>
      </c>
      <c r="Q48733" s="7">
        <v>1136566220.93594</v>
      </c>
      <c r="R48733" t="s">
        <v>10</v>
      </c>
    </row>
    <row r="48734" spans="1:18" x14ac:dyDescent="0.25">
      <c r="A48734" s="1">
        <v>43892</v>
      </c>
      <c r="B48734" s="7">
        <v>43892</v>
      </c>
      <c r="C48734" s="4">
        <v>5.62224245E-2</v>
      </c>
      <c r="D48734" s="4">
        <v>5.9779891299999999E-2</v>
      </c>
      <c r="E48734" s="4">
        <v>5.5922913499999997E-2</v>
      </c>
      <c r="F48734" s="4">
        <v>5.9206401700000001E-2</v>
      </c>
      <c r="G48734" s="4">
        <v>-2.8267256061142176</v>
      </c>
      <c r="H48734" s="4">
        <v>5.2527275397254825E-2</v>
      </c>
      <c r="I48734" s="4">
        <v>6.6751524719066337E-6</v>
      </c>
      <c r="J48734" s="13">
        <v>-11.917118511705636</v>
      </c>
      <c r="K48734" s="4">
        <v>1.6071185993423411E-2</v>
      </c>
      <c r="L48734" s="7">
        <v>397777572.28411901</v>
      </c>
      <c r="M48734" s="7">
        <v>20208415900.876816</v>
      </c>
      <c r="N48734" s="12">
        <v>1.9683758204266766E-2</v>
      </c>
      <c r="O48734" s="4">
        <v>1.6772319763980065E-4</v>
      </c>
      <c r="P48734" s="7">
        <v>23550978.731904335</v>
      </c>
      <c r="Q48734" s="7">
        <v>1196467589.5479801</v>
      </c>
      <c r="R48734" t="s">
        <v>10</v>
      </c>
    </row>
    <row r="48735" spans="1:18" x14ac:dyDescent="0.25">
      <c r="A48735" s="1">
        <v>43893</v>
      </c>
      <c r="B48735" s="7">
        <v>43893</v>
      </c>
      <c r="C48735" s="4">
        <v>5.9223147900000002E-2</v>
      </c>
      <c r="D48735" s="4">
        <v>6.0138001599999998E-2</v>
      </c>
      <c r="E48735" s="4">
        <v>5.7871154199999997E-2</v>
      </c>
      <c r="F48735" s="4">
        <v>5.8352209400000001E-2</v>
      </c>
      <c r="G48735" s="4">
        <v>-2.841258056356307</v>
      </c>
      <c r="H48735" s="4">
        <v>-1.442736385717561E-2</v>
      </c>
      <c r="I48735" s="4">
        <v>6.6401487671281245E-6</v>
      </c>
      <c r="J48735" s="13">
        <v>-11.922376190038943</v>
      </c>
      <c r="K48735" s="4">
        <v>-5.2438809339303474E-3</v>
      </c>
      <c r="L48735" s="7">
        <v>407088468.82253802</v>
      </c>
      <c r="M48735" s="7">
        <v>20223415858.040329</v>
      </c>
      <c r="N48735" s="12">
        <v>2.0129560291897462E-2</v>
      </c>
      <c r="O48735" s="4">
        <v>7.4226288874341484E-4</v>
      </c>
      <c r="P48735" s="7">
        <v>23754511.57705811</v>
      </c>
      <c r="Q48735" s="7">
        <v>1180080996.9316499</v>
      </c>
      <c r="R48735" t="s">
        <v>10</v>
      </c>
    </row>
    <row r="48736" spans="1:18" x14ac:dyDescent="0.25">
      <c r="A48736" s="1">
        <v>43894</v>
      </c>
      <c r="B48736" s="7">
        <v>43894</v>
      </c>
      <c r="C48736" s="4">
        <v>5.8358381299999998E-2</v>
      </c>
      <c r="D48736" s="4">
        <v>5.91374697E-2</v>
      </c>
      <c r="E48736" s="4">
        <v>5.7902022900000003E-2</v>
      </c>
      <c r="F48736" s="4">
        <v>5.8593442099999997E-2</v>
      </c>
      <c r="G48736" s="4">
        <v>-2.8371324982178256</v>
      </c>
      <c r="H48736" s="4">
        <v>4.1340799685298021E-3</v>
      </c>
      <c r="I48736" s="4">
        <v>6.6923810941817105E-6</v>
      </c>
      <c r="J48736" s="13">
        <v>-11.914540828735259</v>
      </c>
      <c r="K48736" s="4">
        <v>7.8661380769299519E-3</v>
      </c>
      <c r="L48736" s="7">
        <v>381787288.62375498</v>
      </c>
      <c r="M48736" s="7">
        <v>20223415832.766716</v>
      </c>
      <c r="N48736" s="12">
        <v>1.8878476899296573E-2</v>
      </c>
      <c r="O48736" s="4">
        <v>-1.2497202823441944E-9</v>
      </c>
      <c r="P48736" s="7">
        <v>22370231.390491974</v>
      </c>
      <c r="Q48736" s="7">
        <v>1184959544.6614399</v>
      </c>
      <c r="R48736" t="s">
        <v>10</v>
      </c>
    </row>
    <row r="48737" spans="1:18" x14ac:dyDescent="0.25">
      <c r="A48737" s="1">
        <v>43895</v>
      </c>
      <c r="B48737" s="7">
        <v>43895</v>
      </c>
      <c r="C48737" s="4">
        <v>5.8576292100000003E-2</v>
      </c>
      <c r="D48737" s="4">
        <v>6.0893447199999999E-2</v>
      </c>
      <c r="E48737" s="4">
        <v>5.8576292100000003E-2</v>
      </c>
      <c r="F48737" s="4">
        <v>5.9757653700000003E-2</v>
      </c>
      <c r="G48737" s="4">
        <v>-2.8174580009765422</v>
      </c>
      <c r="H48737" s="4">
        <v>1.9869315716476852E-2</v>
      </c>
      <c r="I48737" s="4">
        <v>6.5821362525704986E-6</v>
      </c>
      <c r="J48737" s="13">
        <v>-11.931151206871833</v>
      </c>
      <c r="K48737" s="4">
        <v>-1.6473186457815096E-2</v>
      </c>
      <c r="L48737" s="7">
        <v>421868545.47692001</v>
      </c>
      <c r="M48737" s="7">
        <v>20223415800.618858</v>
      </c>
      <c r="N48737" s="12">
        <v>2.0860400124098243E-2</v>
      </c>
      <c r="O48737" s="4">
        <v>-1.5896353974944477E-9</v>
      </c>
      <c r="P48737" s="7">
        <v>25209874.44753249</v>
      </c>
      <c r="Q48737" s="7">
        <v>1208503878.0444901</v>
      </c>
      <c r="R48737" t="s">
        <v>10</v>
      </c>
    </row>
    <row r="48738" spans="1:18" x14ac:dyDescent="0.25">
      <c r="A48738" s="1">
        <v>43896</v>
      </c>
      <c r="B48738" s="7">
        <v>43896</v>
      </c>
      <c r="C48738" s="4">
        <v>5.9765456199999997E-2</v>
      </c>
      <c r="D48738" s="4">
        <v>6.1181333800000001E-2</v>
      </c>
      <c r="E48738" s="4">
        <v>5.9456171799999999E-2</v>
      </c>
      <c r="F48738" s="4">
        <v>6.1181333800000001E-2</v>
      </c>
      <c r="G48738" s="4">
        <v>-2.7939131392547871</v>
      </c>
      <c r="H48738" s="4">
        <v>2.3824230234126442E-2</v>
      </c>
      <c r="I48738" s="4">
        <v>6.7066076357968794E-6</v>
      </c>
      <c r="J48738" s="13">
        <v>-11.912417303259133</v>
      </c>
      <c r="K48738" s="4">
        <v>1.8910484142252677E-2</v>
      </c>
      <c r="L48738" s="7">
        <v>428300798.65007299</v>
      </c>
      <c r="M48738" s="7">
        <v>20246340588.45118</v>
      </c>
      <c r="N48738" s="12">
        <v>2.115447958503584E-2</v>
      </c>
      <c r="O48738" s="4">
        <v>1.1335764471410237E-3</v>
      </c>
      <c r="P48738" s="7">
        <v>26204014.129016705</v>
      </c>
      <c r="Q48738" s="7">
        <v>1238698121.77052</v>
      </c>
      <c r="R48738" t="s">
        <v>10</v>
      </c>
    </row>
    <row r="48739" spans="1:18" x14ac:dyDescent="0.25">
      <c r="A48739" s="1">
        <v>43897</v>
      </c>
      <c r="B48739" s="7">
        <v>43897</v>
      </c>
      <c r="C48739" s="4">
        <v>6.1164771800000003E-2</v>
      </c>
      <c r="D48739" s="4">
        <v>6.1382551200000003E-2</v>
      </c>
      <c r="E48739" s="4">
        <v>5.8400585499999998E-2</v>
      </c>
      <c r="F48739" s="4">
        <v>5.8408584E-2</v>
      </c>
      <c r="G48739" s="4">
        <v>-2.8402924136480139</v>
      </c>
      <c r="H48739" s="4">
        <v>-4.5320192087737743E-2</v>
      </c>
      <c r="I48739" s="4">
        <v>6.555430733376133E-6</v>
      </c>
      <c r="J48739" s="13">
        <v>-11.935216732247488</v>
      </c>
      <c r="K48739" s="4">
        <v>-2.2541486043380798E-2</v>
      </c>
      <c r="L48739" s="7">
        <v>411529338.63603997</v>
      </c>
      <c r="M48739" s="7">
        <v>20257840646.109997</v>
      </c>
      <c r="N48739" s="12">
        <v>2.0314570828409775E-2</v>
      </c>
      <c r="O48739" s="4">
        <v>5.6800672736766558E-4</v>
      </c>
      <c r="P48739" s="7">
        <v>24036845.944187585</v>
      </c>
      <c r="Q48739" s="7">
        <v>1183231787.0369301</v>
      </c>
      <c r="R48739" t="s">
        <v>10</v>
      </c>
    </row>
    <row r="48740" spans="1:18" x14ac:dyDescent="0.25">
      <c r="A48740" s="1">
        <v>43898</v>
      </c>
      <c r="B48740" s="7">
        <v>43898</v>
      </c>
      <c r="C48740" s="4">
        <v>5.8432271199999997E-2</v>
      </c>
      <c r="D48740" s="4">
        <v>5.8432271199999997E-2</v>
      </c>
      <c r="E48740" s="4">
        <v>5.0743824899999998E-2</v>
      </c>
      <c r="F48740" s="4">
        <v>5.0743824899999998E-2</v>
      </c>
      <c r="G48740" s="4">
        <v>-2.980965345310759</v>
      </c>
      <c r="H48740" s="4">
        <v>-0.13122658648941055</v>
      </c>
      <c r="I48740" s="4">
        <v>6.2583987548702285E-6</v>
      </c>
      <c r="J48740" s="13">
        <v>-11.98158619552893</v>
      </c>
      <c r="K48740" s="4">
        <v>-4.5310825571476837E-2</v>
      </c>
      <c r="L48740" s="7">
        <v>488233342.37846297</v>
      </c>
      <c r="M48740" s="7">
        <v>20257840609.669926</v>
      </c>
      <c r="N48740" s="12">
        <v>2.4100956848550209E-2</v>
      </c>
      <c r="O48740" s="4">
        <v>-1.7988131974448334E-9</v>
      </c>
      <c r="P48740" s="7">
        <v>24774827.235994473</v>
      </c>
      <c r="Q48740" s="7">
        <v>1027960316.7492</v>
      </c>
      <c r="R48740" t="s">
        <v>10</v>
      </c>
    </row>
    <row r="48741" spans="1:18" x14ac:dyDescent="0.25">
      <c r="A48741" s="1">
        <v>43899</v>
      </c>
      <c r="B48741" s="7">
        <v>43899</v>
      </c>
      <c r="C48741" s="4">
        <v>5.06513907E-2</v>
      </c>
      <c r="D48741" s="4">
        <v>5.2032875999999999E-2</v>
      </c>
      <c r="E48741" s="4">
        <v>4.7900739099999999E-2</v>
      </c>
      <c r="F48741" s="4">
        <v>5.1919762500000001E-2</v>
      </c>
      <c r="G48741" s="4">
        <v>-2.958055780941911</v>
      </c>
      <c r="H48741" s="4">
        <v>2.3174003976196185E-2</v>
      </c>
      <c r="I48741" s="4">
        <v>6.5525101697677984E-6</v>
      </c>
      <c r="J48741" s="13">
        <v>-11.935662349706131</v>
      </c>
      <c r="K48741" s="4">
        <v>4.6994674902856748E-2</v>
      </c>
      <c r="L48741" s="7">
        <v>549172784.35578799</v>
      </c>
      <c r="M48741" s="7">
        <v>20257840598.728279</v>
      </c>
      <c r="N48741" s="12">
        <v>2.7109147279511286E-2</v>
      </c>
      <c r="O48741" s="4">
        <v>-5.4011909693399521E-10</v>
      </c>
      <c r="P48741" s="7">
        <v>28512920.535216227</v>
      </c>
      <c r="Q48741" s="7">
        <v>1051782272.6488301</v>
      </c>
      <c r="R48741" t="s">
        <v>10</v>
      </c>
    </row>
    <row r="48742" spans="1:18" x14ac:dyDescent="0.25">
      <c r="A48742" s="1">
        <v>43900</v>
      </c>
      <c r="B48742" s="7">
        <v>43900</v>
      </c>
      <c r="C48742" s="4">
        <v>5.2197689499999998E-2</v>
      </c>
      <c r="D48742" s="4">
        <v>5.30865965E-2</v>
      </c>
      <c r="E48742" s="4">
        <v>5.0898342999999999E-2</v>
      </c>
      <c r="F48742" s="4">
        <v>5.19885026E-2</v>
      </c>
      <c r="G48742" s="4">
        <v>-2.9567326886939225</v>
      </c>
      <c r="H48742" s="4">
        <v>1.3239679206929929E-3</v>
      </c>
      <c r="I48742" s="4">
        <v>6.5727283468111618E-6</v>
      </c>
      <c r="J48742" s="13">
        <v>-11.932581538182687</v>
      </c>
      <c r="K48742" s="4">
        <v>3.0855621005590763E-3</v>
      </c>
      <c r="L48742" s="7">
        <v>416858439.77080297</v>
      </c>
      <c r="M48742" s="7">
        <v>20257840536.723404</v>
      </c>
      <c r="N48742" s="12">
        <v>2.0577634571420492E-2</v>
      </c>
      <c r="O48742" s="4">
        <v>-3.0607840396867339E-9</v>
      </c>
      <c r="P48742" s="7">
        <v>21671846.079856332</v>
      </c>
      <c r="Q48742" s="7">
        <v>1053174795.41383</v>
      </c>
      <c r="R48742" t="s">
        <v>10</v>
      </c>
    </row>
    <row r="48743" spans="1:18" x14ac:dyDescent="0.25">
      <c r="A48743" s="1">
        <v>43901</v>
      </c>
      <c r="B48743" s="7">
        <v>43901</v>
      </c>
      <c r="C48743" s="4">
        <v>5.20060018E-2</v>
      </c>
      <c r="D48743" s="4">
        <v>5.2485995899999999E-2</v>
      </c>
      <c r="E48743" s="4">
        <v>4.8203379099999999E-2</v>
      </c>
      <c r="F48743" s="4">
        <v>5.0386709500000001E-2</v>
      </c>
      <c r="G48743" s="4">
        <v>-2.9880278390767026</v>
      </c>
      <c r="H48743" s="4">
        <v>-3.0810525787292025E-2</v>
      </c>
      <c r="I48743" s="4">
        <v>6.3688497119125953E-6</v>
      </c>
      <c r="J48743" s="13">
        <v>-11.964091683664163</v>
      </c>
      <c r="K48743" s="4">
        <v>-3.1018874376191233E-2</v>
      </c>
      <c r="L48743" s="7">
        <v>408137347.12395501</v>
      </c>
      <c r="M48743" s="7">
        <v>20257840502.676403</v>
      </c>
      <c r="N48743" s="12">
        <v>2.0147130049228749E-2</v>
      </c>
      <c r="O48743" s="4">
        <v>-1.6806826385709462E-9</v>
      </c>
      <c r="P48743" s="7">
        <v>20564697.945635382</v>
      </c>
      <c r="Q48743" s="7">
        <v>1020725924.50569</v>
      </c>
      <c r="R48743" t="s">
        <v>10</v>
      </c>
    </row>
    <row r="48744" spans="1:18" x14ac:dyDescent="0.25">
      <c r="A48744" s="1">
        <v>43902</v>
      </c>
      <c r="B48744" s="7">
        <v>43902</v>
      </c>
      <c r="C48744" s="4">
        <v>5.0379454099999998E-2</v>
      </c>
      <c r="D48744" s="4">
        <v>5.0475228900000002E-2</v>
      </c>
      <c r="E48744" s="4">
        <v>3.3440740400000002E-2</v>
      </c>
      <c r="F48744" s="4">
        <v>3.3440740400000002E-2</v>
      </c>
      <c r="G48744" s="4">
        <v>-3.3979803498624226</v>
      </c>
      <c r="H48744" s="4">
        <v>-0.3363182328863924</v>
      </c>
      <c r="I48744" s="4">
        <v>6.7274526826896352E-6</v>
      </c>
      <c r="J48744" s="13">
        <v>-11.909313987786712</v>
      </c>
      <c r="K48744" s="4">
        <v>5.6305767445931729E-2</v>
      </c>
      <c r="L48744" s="7">
        <v>526211821.82108903</v>
      </c>
      <c r="M48744" s="7">
        <v>20259499671.547493</v>
      </c>
      <c r="N48744" s="12">
        <v>2.5973584261811886E-2</v>
      </c>
      <c r="O48744" s="4">
        <v>8.1902553772734608E-5</v>
      </c>
      <c r="P48744" s="7">
        <v>17596912.928930096</v>
      </c>
      <c r="Q48744" s="7">
        <v>677492669.150105</v>
      </c>
      <c r="R48744" t="s">
        <v>10</v>
      </c>
    </row>
    <row r="48745" spans="1:18" x14ac:dyDescent="0.25">
      <c r="A48745" s="1">
        <v>43903</v>
      </c>
      <c r="B48745" s="7">
        <v>43903</v>
      </c>
      <c r="C48745" s="4">
        <v>3.3475819900000002E-2</v>
      </c>
      <c r="D48745" s="4">
        <v>4.11089948E-2</v>
      </c>
      <c r="E48745" s="4">
        <v>2.8492464499999998E-2</v>
      </c>
      <c r="F48745" s="4">
        <v>3.9531454899999999E-2</v>
      </c>
      <c r="G48745" s="4">
        <v>-3.2306585973925692</v>
      </c>
      <c r="H48745" s="4">
        <v>0.18213455883889451</v>
      </c>
      <c r="I48745" s="4">
        <v>7.1052367907886233E-6</v>
      </c>
      <c r="J48745" s="13">
        <v>-11.854678469625217</v>
      </c>
      <c r="K48745" s="4">
        <v>5.615559498040943E-2</v>
      </c>
      <c r="L48745" s="7">
        <v>747877049.08363295</v>
      </c>
      <c r="M48745" s="7">
        <v>20259499643.383732</v>
      </c>
      <c r="N48745" s="12">
        <v>3.6914882511813255E-2</v>
      </c>
      <c r="O48745" s="4">
        <v>-1.3901508722088183E-9</v>
      </c>
      <c r="P48745" s="7">
        <v>29564667.836594719</v>
      </c>
      <c r="Q48745" s="7">
        <v>800887496.44898999</v>
      </c>
      <c r="R48745" t="s">
        <v>10</v>
      </c>
    </row>
    <row r="48746" spans="1:18" x14ac:dyDescent="0.25">
      <c r="A48746" s="1">
        <v>43904</v>
      </c>
      <c r="B48746" s="7">
        <v>43904</v>
      </c>
      <c r="C48746" s="4">
        <v>3.9555131E-2</v>
      </c>
      <c r="D48746" s="4">
        <v>4.0455400400000001E-2</v>
      </c>
      <c r="E48746" s="4">
        <v>3.6957500300000001E-2</v>
      </c>
      <c r="F48746" s="4">
        <v>3.729673E-2</v>
      </c>
      <c r="G48746" s="4">
        <v>-3.2888496237357141</v>
      </c>
      <c r="H48746" s="4">
        <v>-5.6530297345570212E-2</v>
      </c>
      <c r="I48746" s="4">
        <v>7.1719429184755115E-6</v>
      </c>
      <c r="J48746" s="13">
        <v>-11.84533396119401</v>
      </c>
      <c r="K48746" s="4">
        <v>9.3883046619033829E-3</v>
      </c>
      <c r="L48746" s="7">
        <v>375613371.06729198</v>
      </c>
      <c r="M48746" s="7">
        <v>20259499600.850208</v>
      </c>
      <c r="N48746" s="12">
        <v>1.854011098336945E-2</v>
      </c>
      <c r="O48746" s="4">
        <v>-2.099436032886466E-9</v>
      </c>
      <c r="P48746" s="7">
        <v>14009150.485086601</v>
      </c>
      <c r="Q48746" s="7">
        <v>755613086.54801798</v>
      </c>
      <c r="R48746" t="s">
        <v>10</v>
      </c>
    </row>
    <row r="48747" spans="1:18" x14ac:dyDescent="0.25">
      <c r="A48747" s="1">
        <v>43905</v>
      </c>
      <c r="B48747" s="7">
        <v>43905</v>
      </c>
      <c r="C48747" s="4">
        <v>3.7245873399999997E-2</v>
      </c>
      <c r="D48747" s="4">
        <v>4.0400146300000002E-2</v>
      </c>
      <c r="E48747" s="4">
        <v>3.7011625300000003E-2</v>
      </c>
      <c r="F48747" s="4">
        <v>3.8281735499999997E-2</v>
      </c>
      <c r="G48747" s="4">
        <v>-3.2627823764344783</v>
      </c>
      <c r="H48747" s="4">
        <v>2.6409969453086019E-2</v>
      </c>
      <c r="I48747" s="4">
        <v>7.0993138108169996E-6</v>
      </c>
      <c r="J48747" s="13">
        <v>-11.855512424951367</v>
      </c>
      <c r="K48747" s="4">
        <v>-1.0126838498869455E-2</v>
      </c>
      <c r="L48747" s="7">
        <v>362487211.43184698</v>
      </c>
      <c r="M48747" s="7">
        <v>20259499604.157104</v>
      </c>
      <c r="N48747" s="12">
        <v>1.789220950735956E-2</v>
      </c>
      <c r="O48747" s="4">
        <v>1.632269441431821E-10</v>
      </c>
      <c r="P48747" s="7">
        <v>13876639.550166542</v>
      </c>
      <c r="Q48747" s="7">
        <v>775568805.20869696</v>
      </c>
      <c r="R48747" t="s">
        <v>10</v>
      </c>
    </row>
    <row r="48748" spans="1:18" x14ac:dyDescent="0.25">
      <c r="A48748" s="1">
        <v>43906</v>
      </c>
      <c r="B48748" s="7">
        <v>43906</v>
      </c>
      <c r="C48748" s="4">
        <v>3.83195193E-2</v>
      </c>
      <c r="D48748" s="4">
        <v>3.8324076300000003E-2</v>
      </c>
      <c r="E48748" s="4">
        <v>3.2718017799999999E-2</v>
      </c>
      <c r="F48748" s="4">
        <v>3.5160893800000002E-2</v>
      </c>
      <c r="G48748" s="4">
        <v>-3.3478207855553888</v>
      </c>
      <c r="H48748" s="4">
        <v>-8.1522994170418292E-2</v>
      </c>
      <c r="I48748" s="4">
        <v>7.0118724090847642E-6</v>
      </c>
      <c r="J48748" s="13">
        <v>-11.867905787151161</v>
      </c>
      <c r="K48748" s="4">
        <v>-1.2316880766561364E-2</v>
      </c>
      <c r="L48748" s="7">
        <v>422559303.40688598</v>
      </c>
      <c r="M48748" s="7">
        <v>20264499571.3535</v>
      </c>
      <c r="N48748" s="12">
        <v>2.0852195333963656E-2</v>
      </c>
      <c r="O48748" s="4">
        <v>2.4679618421423976E-4</v>
      </c>
      <c r="P48748" s="7">
        <v>14857562.791291498</v>
      </c>
      <c r="Q48748" s="7">
        <v>712517917.33850598</v>
      </c>
      <c r="R48748" t="s">
        <v>10</v>
      </c>
    </row>
    <row r="48749" spans="1:18" x14ac:dyDescent="0.25">
      <c r="A48749" s="1">
        <v>43907</v>
      </c>
      <c r="B48749" s="7">
        <v>43907</v>
      </c>
      <c r="C48749" s="4">
        <v>3.5217320599999997E-2</v>
      </c>
      <c r="D48749" s="4">
        <v>3.7500544300000001E-2</v>
      </c>
      <c r="E48749" s="4">
        <v>3.5217320599999997E-2</v>
      </c>
      <c r="F48749" s="4">
        <v>3.6819560299999998E-2</v>
      </c>
      <c r="G48749" s="4">
        <v>-3.3017260451279236</v>
      </c>
      <c r="H48749" s="4">
        <v>4.7173615933506101E-2</v>
      </c>
      <c r="I48749" s="4">
        <v>7.0459573274373441E-6</v>
      </c>
      <c r="J48749" s="13">
        <v>-11.863056534345523</v>
      </c>
      <c r="K48749" s="4">
        <v>4.8610294603219882E-3</v>
      </c>
      <c r="L48749" s="7">
        <v>330129255.530586</v>
      </c>
      <c r="M48749" s="7">
        <v>20266506729.873604</v>
      </c>
      <c r="N48749" s="12">
        <v>1.6289401026569759E-2</v>
      </c>
      <c r="O48749" s="4">
        <v>9.9048018088777957E-5</v>
      </c>
      <c r="P48749" s="7">
        <v>12155214.03080252</v>
      </c>
      <c r="Q48749" s="7">
        <v>746203866.610937</v>
      </c>
      <c r="R48749" t="s">
        <v>10</v>
      </c>
    </row>
    <row r="48750" spans="1:18" x14ac:dyDescent="0.25">
      <c r="A48750" s="1">
        <v>43908</v>
      </c>
      <c r="B48750" s="7">
        <v>43908</v>
      </c>
      <c r="C48750" s="4">
        <v>3.6741722400000003E-2</v>
      </c>
      <c r="D48750" s="4">
        <v>3.73719541E-2</v>
      </c>
      <c r="E48750" s="4">
        <v>3.4913163900000002E-2</v>
      </c>
      <c r="F48750" s="4">
        <v>3.5979127499999999E-2</v>
      </c>
      <c r="G48750" s="4">
        <v>-3.3248163003368778</v>
      </c>
      <c r="H48750" s="4">
        <v>-2.2825715276127263E-2</v>
      </c>
      <c r="I48750" s="4">
        <v>6.8682923305511888E-6</v>
      </c>
      <c r="J48750" s="13">
        <v>-11.888595051689387</v>
      </c>
      <c r="K48750" s="4">
        <v>-2.5215167879929976E-2</v>
      </c>
      <c r="L48750" s="7">
        <v>337020832.48053902</v>
      </c>
      <c r="M48750" s="7">
        <v>20266506691.360455</v>
      </c>
      <c r="N48750" s="12">
        <v>1.6629448656990793E-2</v>
      </c>
      <c r="O48750" s="4">
        <v>-1.9003348615923412E-9</v>
      </c>
      <c r="P48750" s="7">
        <v>12125715.501973454</v>
      </c>
      <c r="Q48750" s="7">
        <v>729171228.22806096</v>
      </c>
      <c r="R48750" t="s">
        <v>10</v>
      </c>
    </row>
    <row r="48751" spans="1:18" x14ac:dyDescent="0.25">
      <c r="A48751" s="1">
        <v>43909</v>
      </c>
      <c r="B48751" s="7">
        <v>43909</v>
      </c>
      <c r="C48751" s="4">
        <v>3.5939501399999997E-2</v>
      </c>
      <c r="D48751" s="4">
        <v>4.2341262400000003E-2</v>
      </c>
      <c r="E48751" s="4">
        <v>3.59267157E-2</v>
      </c>
      <c r="F48751" s="4">
        <v>4.1494118699999999E-2</v>
      </c>
      <c r="G48751" s="4">
        <v>-3.1822035798607287</v>
      </c>
      <c r="H48751" s="4">
        <v>0.15328307224793039</v>
      </c>
      <c r="I48751" s="4">
        <v>6.7021200954690474E-6</v>
      </c>
      <c r="J48751" s="13">
        <v>-11.913086649461892</v>
      </c>
      <c r="K48751" s="4">
        <v>-2.4194112172975301E-2</v>
      </c>
      <c r="L48751" s="7">
        <v>457344868.86300403</v>
      </c>
      <c r="M48751" s="7">
        <v>20266506643.946484</v>
      </c>
      <c r="N48751" s="12">
        <v>2.2566536843171781E-2</v>
      </c>
      <c r="O48751" s="4">
        <v>-2.33952361249697E-9</v>
      </c>
      <c r="P48751" s="7">
        <v>18977122.275437422</v>
      </c>
      <c r="Q48751" s="7">
        <v>840940832.31825399</v>
      </c>
      <c r="R48751" t="s">
        <v>10</v>
      </c>
    </row>
    <row r="48752" spans="1:18" x14ac:dyDescent="0.25">
      <c r="A48752" s="1">
        <v>43910</v>
      </c>
      <c r="B48752" s="7">
        <v>43910</v>
      </c>
      <c r="C48752" s="4">
        <v>4.14736905E-2</v>
      </c>
      <c r="D48752" s="4">
        <v>4.4108242700000001E-2</v>
      </c>
      <c r="E48752" s="4">
        <v>3.7031987500000002E-2</v>
      </c>
      <c r="F48752" s="4">
        <v>3.9919304000000003E-2</v>
      </c>
      <c r="G48752" s="4">
        <v>-3.2208952625606022</v>
      </c>
      <c r="H48752" s="4">
        <v>-3.7952720755098153E-2</v>
      </c>
      <c r="I48752" s="4">
        <v>6.4398664832507612E-6</v>
      </c>
      <c r="J48752" s="13">
        <v>-11.95300275047741</v>
      </c>
      <c r="K48752" s="4">
        <v>-3.912994820781892E-2</v>
      </c>
      <c r="L48752" s="7">
        <v>403266374.38956797</v>
      </c>
      <c r="M48752" s="7">
        <v>20268516635.507622</v>
      </c>
      <c r="N48752" s="12">
        <v>1.9896195742469945E-2</v>
      </c>
      <c r="O48752" s="4">
        <v>9.9177998283119434E-5</v>
      </c>
      <c r="P48752" s="7">
        <v>16098112.992234979</v>
      </c>
      <c r="Q48752" s="7">
        <v>809105077.20188606</v>
      </c>
      <c r="R48752" t="s">
        <v>10</v>
      </c>
    </row>
    <row r="48753" spans="1:18" x14ac:dyDescent="0.25">
      <c r="A48753" s="1">
        <v>43911</v>
      </c>
      <c r="B48753" s="7">
        <v>43911</v>
      </c>
      <c r="C48753" s="4">
        <v>3.9958253200000002E-2</v>
      </c>
      <c r="D48753" s="4">
        <v>4.0569029E-2</v>
      </c>
      <c r="E48753" s="4">
        <v>3.8520636699999999E-2</v>
      </c>
      <c r="F48753" s="4">
        <v>3.9615757199999997E-2</v>
      </c>
      <c r="G48753" s="4">
        <v>-3.2285283307756214</v>
      </c>
      <c r="H48753" s="4">
        <v>-7.6040103304407681E-3</v>
      </c>
      <c r="I48753" s="4">
        <v>6.4050656696835774E-6</v>
      </c>
      <c r="J48753" s="13">
        <v>-11.958421369790139</v>
      </c>
      <c r="K48753" s="4">
        <v>-5.4039650756263508E-3</v>
      </c>
      <c r="L48753" s="7">
        <v>356478473.64746302</v>
      </c>
      <c r="M48753" s="7">
        <v>20283516585.2369</v>
      </c>
      <c r="N48753" s="12">
        <v>1.7574786509501086E-2</v>
      </c>
      <c r="O48753" s="4">
        <v>7.4006154466186929E-4</v>
      </c>
      <c r="P48753" s="7">
        <v>14122164.659044493</v>
      </c>
      <c r="Q48753" s="7">
        <v>803546868.20291805</v>
      </c>
      <c r="R48753" t="s">
        <v>10</v>
      </c>
    </row>
    <row r="48754" spans="1:18" x14ac:dyDescent="0.25">
      <c r="A48754" s="1">
        <v>43912</v>
      </c>
      <c r="B48754" s="7">
        <v>43912</v>
      </c>
      <c r="C48754" s="4">
        <v>3.9622766500000003E-2</v>
      </c>
      <c r="D48754" s="4">
        <v>4.0484437599999999E-2</v>
      </c>
      <c r="E48754" s="4">
        <v>3.7061418300000003E-2</v>
      </c>
      <c r="F48754" s="4">
        <v>3.7198205999999998E-2</v>
      </c>
      <c r="G48754" s="4">
        <v>-3.2914947446723897</v>
      </c>
      <c r="H48754" s="4">
        <v>-6.1024990328848235E-2</v>
      </c>
      <c r="I48754" s="4">
        <v>6.3802024595894977E-6</v>
      </c>
      <c r="J48754" s="13">
        <v>-11.962310727633094</v>
      </c>
      <c r="K48754" s="4">
        <v>-3.8818040869997741E-3</v>
      </c>
      <c r="L48754" s="7">
        <v>329105985.06573099</v>
      </c>
      <c r="M48754" s="7">
        <v>20283516583.176403</v>
      </c>
      <c r="N48754" s="12">
        <v>1.6225292281847162E-2</v>
      </c>
      <c r="O48754" s="4">
        <v>-1.0158481520089339E-10</v>
      </c>
      <c r="P48754" s="7">
        <v>12242152.228307985</v>
      </c>
      <c r="Q48754" s="7">
        <v>754510428.26541197</v>
      </c>
      <c r="R48754" t="s">
        <v>10</v>
      </c>
    </row>
    <row r="48755" spans="1:18" x14ac:dyDescent="0.25">
      <c r="A48755" s="1">
        <v>43913</v>
      </c>
      <c r="B48755" s="7">
        <v>43913</v>
      </c>
      <c r="C48755" s="4">
        <v>3.7191161E-2</v>
      </c>
      <c r="D48755" s="4">
        <v>3.9304453000000003E-2</v>
      </c>
      <c r="E48755" s="4">
        <v>3.6365364999999997E-2</v>
      </c>
      <c r="F48755" s="4">
        <v>3.9260363999999999E-2</v>
      </c>
      <c r="G48755" s="4">
        <v>-3.2375398186536235</v>
      </c>
      <c r="H48755" s="4">
        <v>5.5437028334108414E-2</v>
      </c>
      <c r="I48755" s="4">
        <v>6.1188338599915138E-6</v>
      </c>
      <c r="J48755" s="13">
        <v>-12.004139025349209</v>
      </c>
      <c r="K48755" s="4">
        <v>-4.0965565160889957E-2</v>
      </c>
      <c r="L48755" s="7">
        <v>359628965.33517098</v>
      </c>
      <c r="M48755" s="7">
        <v>20283516550.709362</v>
      </c>
      <c r="N48755" s="12">
        <v>1.7730109295204726E-2</v>
      </c>
      <c r="O48755" s="4">
        <v>-1.6006613489573047E-9</v>
      </c>
      <c r="P48755" s="7">
        <v>14119164.084002195</v>
      </c>
      <c r="Q48755" s="7">
        <v>796338242.98087394</v>
      </c>
      <c r="R48755" t="s">
        <v>10</v>
      </c>
    </row>
    <row r="48756" spans="1:18" x14ac:dyDescent="0.25">
      <c r="A48756" s="1">
        <v>43914</v>
      </c>
      <c r="B48756" s="7">
        <v>43914</v>
      </c>
      <c r="C48756" s="4">
        <v>3.9239538900000002E-2</v>
      </c>
      <c r="D48756" s="4">
        <v>4.0480800300000001E-2</v>
      </c>
      <c r="E48756" s="4">
        <v>3.9005538100000001E-2</v>
      </c>
      <c r="F48756" s="4">
        <v>4.0304630899999999E-2</v>
      </c>
      <c r="G48756" s="4">
        <v>-3.2112889059612497</v>
      </c>
      <c r="H48756" s="4">
        <v>2.6598502754584755E-2</v>
      </c>
      <c r="I48756" s="4">
        <v>5.9845293513966286E-6</v>
      </c>
      <c r="J48756" s="13">
        <v>-12.026332860075437</v>
      </c>
      <c r="K48756" s="4">
        <v>-2.1949363500951707E-2</v>
      </c>
      <c r="L48756" s="7">
        <v>366272224.27087402</v>
      </c>
      <c r="M48756" s="7">
        <v>20286516485.853218</v>
      </c>
      <c r="N48756" s="12">
        <v>1.8054959042686978E-2</v>
      </c>
      <c r="O48756" s="4">
        <v>1.4790015017150139E-4</v>
      </c>
      <c r="P48756" s="7">
        <v>14762466.808159599</v>
      </c>
      <c r="Q48756" s="7">
        <v>817640559.20907903</v>
      </c>
      <c r="R48756" t="s">
        <v>10</v>
      </c>
    </row>
    <row r="48757" spans="1:18" x14ac:dyDescent="0.25">
      <c r="A48757" s="1">
        <v>43915</v>
      </c>
      <c r="B48757" s="7">
        <v>43915</v>
      </c>
      <c r="C48757" s="4">
        <v>4.0311841600000002E-2</v>
      </c>
      <c r="D48757" s="4">
        <v>4.0793908400000002E-2</v>
      </c>
      <c r="E48757" s="4">
        <v>3.93783339E-2</v>
      </c>
      <c r="F48757" s="4">
        <v>4.0578618099999998E-2</v>
      </c>
      <c r="G48757" s="4">
        <v>-3.2045139988853544</v>
      </c>
      <c r="H48757" s="4">
        <v>6.7979086740625394E-3</v>
      </c>
      <c r="I48757" s="4">
        <v>6.0736767983351547E-6</v>
      </c>
      <c r="J48757" s="13">
        <v>-12.011546403435554</v>
      </c>
      <c r="K48757" s="4">
        <v>1.4896317104321915E-2</v>
      </c>
      <c r="L48757" s="7">
        <v>312768243.50200701</v>
      </c>
      <c r="M48757" s="7">
        <v>20286516460.010796</v>
      </c>
      <c r="N48757" s="12">
        <v>1.5417543180394835E-2</v>
      </c>
      <c r="O48757" s="4">
        <v>-1.2738718598322561E-9</v>
      </c>
      <c r="P48757" s="7">
        <v>12691703.106875749</v>
      </c>
      <c r="Q48757" s="7">
        <v>823198804.01014197</v>
      </c>
      <c r="R48757" t="s">
        <v>10</v>
      </c>
    </row>
    <row r="48758" spans="1:18" x14ac:dyDescent="0.25">
      <c r="A48758" s="1">
        <v>43916</v>
      </c>
      <c r="B48758" s="7">
        <v>43916</v>
      </c>
      <c r="C48758" s="4">
        <v>4.0580934899999997E-2</v>
      </c>
      <c r="D48758" s="4">
        <v>4.2638199000000002E-2</v>
      </c>
      <c r="E48758" s="4">
        <v>4.0267496E-2</v>
      </c>
      <c r="F48758" s="4">
        <v>4.2538201300000002E-2</v>
      </c>
      <c r="G48758" s="4">
        <v>-3.1573527526615712</v>
      </c>
      <c r="H48758" s="4">
        <v>4.8291028422182851E-2</v>
      </c>
      <c r="I48758" s="4">
        <v>6.3334441795195849E-6</v>
      </c>
      <c r="J48758" s="13">
        <v>-11.969666365589694</v>
      </c>
      <c r="K48758" s="4">
        <v>4.2769378386356444E-2</v>
      </c>
      <c r="L48758" s="7">
        <v>305069104.62883699</v>
      </c>
      <c r="M48758" s="7">
        <v>20284516412.887466</v>
      </c>
      <c r="N48758" s="12">
        <v>1.5039505917676985E-2</v>
      </c>
      <c r="O48758" s="4">
        <v>-9.8589973654259337E-5</v>
      </c>
      <c r="P48758" s="7">
        <v>12977090.983112231</v>
      </c>
      <c r="Q48758" s="7">
        <v>862866842.444561</v>
      </c>
      <c r="R48758" t="s">
        <v>10</v>
      </c>
    </row>
    <row r="48759" spans="1:18" x14ac:dyDescent="0.25">
      <c r="A48759" s="1">
        <v>43917</v>
      </c>
      <c r="B48759" s="7">
        <v>43917</v>
      </c>
      <c r="C48759" s="4">
        <v>4.2563426000000001E-2</v>
      </c>
      <c r="D48759" s="4">
        <v>4.2864468099999997E-2</v>
      </c>
      <c r="E48759" s="4">
        <v>4.1172418500000002E-2</v>
      </c>
      <c r="F48759" s="4">
        <v>4.1172418500000002E-2</v>
      </c>
      <c r="G48759" s="4">
        <v>-3.1899867006944622</v>
      </c>
      <c r="H48759" s="4">
        <v>-3.2107206187864827E-2</v>
      </c>
      <c r="I48759" s="4">
        <v>6.3637871909317713E-6</v>
      </c>
      <c r="J48759" s="13">
        <v>-11.964886887562026</v>
      </c>
      <c r="K48759" s="4">
        <v>4.7909179511372892E-3</v>
      </c>
      <c r="L48759" s="7">
        <v>308504165.34778202</v>
      </c>
      <c r="M48759" s="7">
        <v>20284516401.670013</v>
      </c>
      <c r="N48759" s="12">
        <v>1.5208849904964116E-2</v>
      </c>
      <c r="O48759" s="4">
        <v>-5.5300569037982321E-10</v>
      </c>
      <c r="P48759" s="7">
        <v>12701862.604692079</v>
      </c>
      <c r="Q48759" s="7">
        <v>835162598.35967195</v>
      </c>
      <c r="R48759" t="s">
        <v>10</v>
      </c>
    </row>
    <row r="48760" spans="1:18" x14ac:dyDescent="0.25">
      <c r="A48760" s="1">
        <v>43918</v>
      </c>
      <c r="B48760" s="7">
        <v>43918</v>
      </c>
      <c r="C48760" s="4">
        <v>4.1144418299999999E-2</v>
      </c>
      <c r="D48760" s="4">
        <v>4.1144418299999999E-2</v>
      </c>
      <c r="E48760" s="4">
        <v>3.8976383699999999E-2</v>
      </c>
      <c r="F48760" s="4">
        <v>3.99562662E-2</v>
      </c>
      <c r="G48760" s="4">
        <v>-3.2199697680058654</v>
      </c>
      <c r="H48760" s="4">
        <v>-2.9538034060350427E-2</v>
      </c>
      <c r="I48760" s="4">
        <v>6.4009973163876753E-6</v>
      </c>
      <c r="J48760" s="13">
        <v>-11.959056749053413</v>
      </c>
      <c r="K48760" s="4">
        <v>5.8471668425568229E-3</v>
      </c>
      <c r="L48760" s="7">
        <v>340909984.89493799</v>
      </c>
      <c r="M48760" s="7">
        <v>20284516330.985828</v>
      </c>
      <c r="N48760" s="12">
        <v>1.6806414278371398E-2</v>
      </c>
      <c r="O48760" s="4">
        <v>-3.484637426320737E-9</v>
      </c>
      <c r="P48760" s="7">
        <v>13621490.10670012</v>
      </c>
      <c r="Q48760" s="7">
        <v>810493534.25911701</v>
      </c>
      <c r="R48760" t="s">
        <v>10</v>
      </c>
    </row>
    <row r="48761" spans="1:18" x14ac:dyDescent="0.25">
      <c r="A48761" s="1">
        <v>43919</v>
      </c>
      <c r="B48761" s="7">
        <v>43919</v>
      </c>
      <c r="C48761" s="4">
        <v>3.99540309E-2</v>
      </c>
      <c r="D48761" s="4">
        <v>4.0045697700000001E-2</v>
      </c>
      <c r="E48761" s="4">
        <v>3.8085223299999998E-2</v>
      </c>
      <c r="F48761" s="4">
        <v>3.8128690299999997E-2</v>
      </c>
      <c r="G48761" s="4">
        <v>-3.2667882539847728</v>
      </c>
      <c r="H48761" s="4">
        <v>-4.5739406451346623E-2</v>
      </c>
      <c r="I48761" s="4">
        <v>6.4384350991716898E-6</v>
      </c>
      <c r="J48761" s="13">
        <v>-11.953225044399602</v>
      </c>
      <c r="K48761" s="4">
        <v>5.8487421465038183E-3</v>
      </c>
      <c r="L48761" s="7">
        <v>266559124.49689099</v>
      </c>
      <c r="M48761" s="7">
        <v>20284516297.121147</v>
      </c>
      <c r="N48761" s="12">
        <v>1.3141014584346881E-2</v>
      </c>
      <c r="O48761" s="4">
        <v>-1.6694842850241457E-9</v>
      </c>
      <c r="P48761" s="7">
        <v>10163550.304581098</v>
      </c>
      <c r="Q48761" s="7">
        <v>773422039.77823496</v>
      </c>
      <c r="R48761" t="s">
        <v>10</v>
      </c>
    </row>
    <row r="48762" spans="1:18" x14ac:dyDescent="0.25">
      <c r="A48762" s="1">
        <v>43920</v>
      </c>
      <c r="B48762" s="7">
        <v>43920</v>
      </c>
      <c r="C48762" s="4">
        <v>3.8101047300000003E-2</v>
      </c>
      <c r="D48762" s="4">
        <v>4.0754581200000001E-2</v>
      </c>
      <c r="E48762" s="4">
        <v>3.7971872099999998E-2</v>
      </c>
      <c r="F48762" s="4">
        <v>4.0209381600000003E-2</v>
      </c>
      <c r="G48762" s="4">
        <v>-3.2136549374501073</v>
      </c>
      <c r="H48762" s="4">
        <v>5.4570227396454965E-2</v>
      </c>
      <c r="I48762" s="4">
        <v>6.2535567768885516E-6</v>
      </c>
      <c r="J48762" s="13">
        <v>-11.98236017178086</v>
      </c>
      <c r="K48762" s="4">
        <v>-2.8714791628003354E-2</v>
      </c>
      <c r="L48762" s="7">
        <v>315377994.91337103</v>
      </c>
      <c r="M48762" s="7">
        <v>20288786229.944851</v>
      </c>
      <c r="N48762" s="12">
        <v>1.5544448610133947E-2</v>
      </c>
      <c r="O48762" s="4">
        <v>2.1050207760240112E-4</v>
      </c>
      <c r="P48762" s="7">
        <v>12681154.145714596</v>
      </c>
      <c r="Q48762" s="7">
        <v>815799547.72067797</v>
      </c>
      <c r="R48762" t="s">
        <v>10</v>
      </c>
    </row>
    <row r="48763" spans="1:18" x14ac:dyDescent="0.25">
      <c r="A48763" s="1">
        <v>43921</v>
      </c>
      <c r="B48763" s="7">
        <v>43921</v>
      </c>
      <c r="C48763" s="4">
        <v>4.0195841500000003E-2</v>
      </c>
      <c r="D48763" s="4">
        <v>4.0876853300000002E-2</v>
      </c>
      <c r="E48763" s="4">
        <v>4.0144339699999997E-2</v>
      </c>
      <c r="F48763" s="4">
        <v>4.0846018800000002E-2</v>
      </c>
      <c r="G48763" s="4">
        <v>-3.1979459214218897</v>
      </c>
      <c r="H48763" s="4">
        <v>1.5833051259858174E-2</v>
      </c>
      <c r="I48763" s="4">
        <v>6.343884510191467E-6</v>
      </c>
      <c r="J48763" s="13">
        <v>-11.968019278370026</v>
      </c>
      <c r="K48763" s="4">
        <v>1.4444217351114841E-2</v>
      </c>
      <c r="L48763" s="7">
        <v>327644886.468409</v>
      </c>
      <c r="M48763" s="7">
        <v>20288786235.024082</v>
      </c>
      <c r="N48763" s="12">
        <v>1.61490629687252E-2</v>
      </c>
      <c r="O48763" s="4">
        <v>2.5034672871216099E-10</v>
      </c>
      <c r="P48763" s="7">
        <v>13382989.192412499</v>
      </c>
      <c r="Q48763" s="7">
        <v>828716143.98497498</v>
      </c>
      <c r="R48763" t="s">
        <v>10</v>
      </c>
    </row>
    <row r="48764" spans="1:18" x14ac:dyDescent="0.25">
      <c r="A48764" s="1">
        <v>43922</v>
      </c>
      <c r="B48764" s="7">
        <v>43922</v>
      </c>
      <c r="C48764" s="4">
        <v>4.0854975500000001E-2</v>
      </c>
      <c r="D48764" s="4">
        <v>4.0854975500000001E-2</v>
      </c>
      <c r="E48764" s="4">
        <v>3.9279652700000001E-2</v>
      </c>
      <c r="F48764" s="4">
        <v>4.0816144800000002E-2</v>
      </c>
      <c r="G48764" s="4">
        <v>-3.1986775699605934</v>
      </c>
      <c r="H48764" s="4">
        <v>-7.3138094917586378E-4</v>
      </c>
      <c r="I48764" s="4">
        <v>6.1779214464854649E-6</v>
      </c>
      <c r="J48764" s="13">
        <v>-11.994528678588303</v>
      </c>
      <c r="K48764" s="4">
        <v>-2.616111050561876E-2</v>
      </c>
      <c r="L48764" s="7">
        <v>302527865.16737598</v>
      </c>
      <c r="M48764" s="7">
        <v>20288786173.283737</v>
      </c>
      <c r="N48764" s="12">
        <v>1.4911087463958021E-2</v>
      </c>
      <c r="O48764" s="4">
        <v>-3.0430773081259888E-9</v>
      </c>
      <c r="P48764" s="7">
        <v>12348021.150706494</v>
      </c>
      <c r="Q48764" s="7">
        <v>828110034.26498699</v>
      </c>
      <c r="R48764" t="s">
        <v>10</v>
      </c>
    </row>
    <row r="48765" spans="1:18" x14ac:dyDescent="0.25">
      <c r="A48765" s="1">
        <v>43923</v>
      </c>
      <c r="B48765" s="7">
        <v>43923</v>
      </c>
      <c r="C48765" s="4">
        <v>4.0776956199999999E-2</v>
      </c>
      <c r="D48765" s="4">
        <v>4.2866760800000001E-2</v>
      </c>
      <c r="E48765" s="4">
        <v>4.0527200300000003E-2</v>
      </c>
      <c r="F48765" s="4">
        <v>4.1303221100000002E-2</v>
      </c>
      <c r="G48765" s="4">
        <v>-3.1868147893203478</v>
      </c>
      <c r="H48765" s="4">
        <v>1.1933422482370261E-2</v>
      </c>
      <c r="I48765" s="4">
        <v>6.0797031855079746E-6</v>
      </c>
      <c r="J48765" s="13">
        <v>-12.010554681350875</v>
      </c>
      <c r="K48765" s="4">
        <v>-1.5898269641056277E-2</v>
      </c>
      <c r="L48765" s="7">
        <v>409126334.06156498</v>
      </c>
      <c r="M48765" s="7">
        <v>20291175014.133705</v>
      </c>
      <c r="N48765" s="12">
        <v>2.0162771932950671E-2</v>
      </c>
      <c r="O48765" s="4">
        <v>1.1774193042231284E-4</v>
      </c>
      <c r="P48765" s="7">
        <v>16898235.43357728</v>
      </c>
      <c r="Q48765" s="7">
        <v>838090887.98756003</v>
      </c>
      <c r="R48765" t="s">
        <v>10</v>
      </c>
    </row>
    <row r="48766" spans="1:18" x14ac:dyDescent="0.25">
      <c r="A48766" s="1">
        <v>43924</v>
      </c>
      <c r="B48766" s="7">
        <v>43924</v>
      </c>
      <c r="C48766" s="4">
        <v>4.1326656099999998E-2</v>
      </c>
      <c r="D48766" s="4">
        <v>4.2539538699999997E-2</v>
      </c>
      <c r="E48766" s="4">
        <v>4.08815742E-2</v>
      </c>
      <c r="F48766" s="4">
        <v>4.1570537599999999E-2</v>
      </c>
      <c r="G48766" s="4">
        <v>-3.1803635933980385</v>
      </c>
      <c r="H48766" s="4">
        <v>6.4720497065541534E-3</v>
      </c>
      <c r="I48766" s="4">
        <v>6.1737926527194394E-6</v>
      </c>
      <c r="J48766" s="13">
        <v>-11.99519721639393</v>
      </c>
      <c r="K48766" s="4">
        <v>1.5475996827566086E-2</v>
      </c>
      <c r="L48766" s="7">
        <v>381441115.17422003</v>
      </c>
      <c r="M48766" s="7">
        <v>20311174981.351002</v>
      </c>
      <c r="N48766" s="12">
        <v>1.8779864558522374E-2</v>
      </c>
      <c r="O48766" s="4">
        <v>9.8564854935043102E-4</v>
      </c>
      <c r="P48766" s="7">
        <v>15856712.220535845</v>
      </c>
      <c r="Q48766" s="7">
        <v>844346463.26243103</v>
      </c>
      <c r="R48766" t="s">
        <v>10</v>
      </c>
    </row>
    <row r="48767" spans="1:18" x14ac:dyDescent="0.25">
      <c r="A48767" s="1">
        <v>43925</v>
      </c>
      <c r="B48767" s="7">
        <v>43925</v>
      </c>
      <c r="C48767" s="4">
        <v>4.1416546800000002E-2</v>
      </c>
      <c r="D48767" s="4">
        <v>4.1957626499999998E-2</v>
      </c>
      <c r="E48767" s="4">
        <v>4.0992524400000001E-2</v>
      </c>
      <c r="F48767" s="4">
        <v>4.1943050900000001E-2</v>
      </c>
      <c r="G48767" s="4">
        <v>-3.171442511757351</v>
      </c>
      <c r="H48767" s="4">
        <v>8.9609930856415464E-3</v>
      </c>
      <c r="I48767" s="4">
        <v>6.1074458054975863E-6</v>
      </c>
      <c r="J48767" s="13">
        <v>-12.006001907288582</v>
      </c>
      <c r="K48767" s="4">
        <v>-1.0746529881049462E-2</v>
      </c>
      <c r="L48767" s="7">
        <v>331158440.22376102</v>
      </c>
      <c r="M48767" s="7">
        <v>20311174959.148216</v>
      </c>
      <c r="N48767" s="12">
        <v>1.6304248320927698E-2</v>
      </c>
      <c r="O48767" s="4">
        <v>-1.0931315156473796E-9</v>
      </c>
      <c r="P48767" s="7">
        <v>13889795.314269817</v>
      </c>
      <c r="Q48767" s="7">
        <v>851912645.15035903</v>
      </c>
      <c r="R48767" t="s">
        <v>10</v>
      </c>
    </row>
    <row r="48768" spans="1:18" x14ac:dyDescent="0.25">
      <c r="A48768" s="1">
        <v>43926</v>
      </c>
      <c r="B48768" s="7">
        <v>43926</v>
      </c>
      <c r="C48768" s="4">
        <v>4.1944152700000001E-2</v>
      </c>
      <c r="D48768" s="4">
        <v>4.34991723E-2</v>
      </c>
      <c r="E48768" s="4">
        <v>4.1589752000000001E-2</v>
      </c>
      <c r="F48768" s="4">
        <v>4.3488047000000002E-2</v>
      </c>
      <c r="G48768" s="4">
        <v>-3.1352691602560774</v>
      </c>
      <c r="H48768" s="4">
        <v>3.683556791525628E-2</v>
      </c>
      <c r="I48768" s="4">
        <v>6.403654558238637E-6</v>
      </c>
      <c r="J48768" s="13">
        <v>-11.958641705846441</v>
      </c>
      <c r="K48768" s="4">
        <v>4.8499612141366839E-2</v>
      </c>
      <c r="L48768" s="7">
        <v>330675376.70472699</v>
      </c>
      <c r="M48768" s="7">
        <v>20311174892.592968</v>
      </c>
      <c r="N48768" s="12">
        <v>1.6280465234205479E-2</v>
      </c>
      <c r="O48768" s="4">
        <v>-3.2767798216676457E-9</v>
      </c>
      <c r="P48768" s="7">
        <v>14380426.323877873</v>
      </c>
      <c r="Q48768" s="7">
        <v>883293328.354303</v>
      </c>
      <c r="R48768" t="s">
        <v>10</v>
      </c>
    </row>
    <row r="48769" spans="1:18" x14ac:dyDescent="0.25">
      <c r="A48769" s="1">
        <v>43927</v>
      </c>
      <c r="B48769" s="7">
        <v>43927</v>
      </c>
      <c r="C48769" s="4">
        <v>4.3498916499999998E-2</v>
      </c>
      <c r="D48769" s="4">
        <v>4.9641650799999999E-2</v>
      </c>
      <c r="E48769" s="4">
        <v>4.3479641499999999E-2</v>
      </c>
      <c r="F48769" s="4">
        <v>4.94744472E-2</v>
      </c>
      <c r="G48769" s="4">
        <v>-3.006298960875788</v>
      </c>
      <c r="H48769" s="4">
        <v>0.13765622080016604</v>
      </c>
      <c r="I48769" s="4">
        <v>6.8036215833627254E-6</v>
      </c>
      <c r="J48769" s="13">
        <v>-11.898055501767052</v>
      </c>
      <c r="K48769" s="4">
        <v>6.245918193846197E-2</v>
      </c>
      <c r="L48769" s="7">
        <v>528856126.04723001</v>
      </c>
      <c r="M48769" s="7">
        <v>20311223116.666374</v>
      </c>
      <c r="N48769" s="12">
        <v>2.6037630673914319E-2</v>
      </c>
      <c r="O48769" s="4">
        <v>2.3742631167931959E-6</v>
      </c>
      <c r="P48769" s="7">
        <v>26164864.484520227</v>
      </c>
      <c r="Q48769" s="7">
        <v>1004886535.65293</v>
      </c>
      <c r="R48769" t="s">
        <v>10</v>
      </c>
    </row>
    <row r="48770" spans="1:18" x14ac:dyDescent="0.25">
      <c r="A48770" s="1">
        <v>43928</v>
      </c>
      <c r="B48770" s="7">
        <v>43928</v>
      </c>
      <c r="C48770" s="4">
        <v>4.9504525100000002E-2</v>
      </c>
      <c r="D48770" s="4">
        <v>5.1273188900000002E-2</v>
      </c>
      <c r="E48770" s="4">
        <v>4.7680009699999998E-2</v>
      </c>
      <c r="F48770" s="4">
        <v>4.8317240099999999E-2</v>
      </c>
      <c r="G48770" s="4">
        <v>-3.0299668441225847</v>
      </c>
      <c r="H48770" s="4">
        <v>-2.3389995553098401E-2</v>
      </c>
      <c r="I48770" s="4">
        <v>6.7327827979697844E-6</v>
      </c>
      <c r="J48770" s="13">
        <v>-11.908522008245729</v>
      </c>
      <c r="K48770" s="4">
        <v>-1.0411923197810846E-2</v>
      </c>
      <c r="L48770" s="7">
        <v>535973253.8488</v>
      </c>
      <c r="M48770" s="7">
        <v>20316637741.349346</v>
      </c>
      <c r="N48770" s="12">
        <v>2.6381001653534571E-2</v>
      </c>
      <c r="O48770" s="4">
        <v>2.6658289615897056E-4</v>
      </c>
      <c r="P48770" s="7">
        <v>25896748.393390719</v>
      </c>
      <c r="Q48770" s="7">
        <v>981643863.77349806</v>
      </c>
      <c r="R48770" t="s">
        <v>10</v>
      </c>
    </row>
    <row r="48771" spans="1:18" x14ac:dyDescent="0.25">
      <c r="A48771" s="1">
        <v>43929</v>
      </c>
      <c r="B48771" s="7">
        <v>43929</v>
      </c>
      <c r="C48771" s="4">
        <v>4.8331099699999998E-2</v>
      </c>
      <c r="D48771" s="4">
        <v>5.1090750300000001E-2</v>
      </c>
      <c r="E48771" s="4">
        <v>4.8069488899999999E-2</v>
      </c>
      <c r="F48771" s="4">
        <v>5.0982522500000002E-2</v>
      </c>
      <c r="G48771" s="4">
        <v>-2.9762724010699628</v>
      </c>
      <c r="H48771" s="4">
        <v>5.5162140769708476E-2</v>
      </c>
      <c r="I48771" s="4">
        <v>6.9514368839632943E-6</v>
      </c>
      <c r="J48771" s="13">
        <v>-11.876562173862562</v>
      </c>
      <c r="K48771" s="4">
        <v>3.2476034435485308E-2</v>
      </c>
      <c r="L48771" s="7">
        <v>355554036.12673002</v>
      </c>
      <c r="M48771" s="7">
        <v>20316637712.931328</v>
      </c>
      <c r="N48771" s="12">
        <v>1.7500633773689021E-2</v>
      </c>
      <c r="O48771" s="4">
        <v>-1.3987559704934251E-9</v>
      </c>
      <c r="P48771" s="7">
        <v>18127041.646796826</v>
      </c>
      <c r="Q48771" s="7">
        <v>1035793439.3238699</v>
      </c>
      <c r="R48771" t="s">
        <v>10</v>
      </c>
    </row>
    <row r="48772" spans="1:18" x14ac:dyDescent="0.25">
      <c r="A48772" s="1">
        <v>43930</v>
      </c>
      <c r="B48772" s="7">
        <v>43930</v>
      </c>
      <c r="C48772" s="4">
        <v>5.1028033700000003E-2</v>
      </c>
      <c r="D48772" s="4">
        <v>5.2140534400000001E-2</v>
      </c>
      <c r="E48772" s="4">
        <v>4.91260408E-2</v>
      </c>
      <c r="F48772" s="4">
        <v>5.20394156E-2</v>
      </c>
      <c r="G48772" s="4">
        <v>-2.9557538552241005</v>
      </c>
      <c r="H48772" s="4">
        <v>2.073049837814513E-2</v>
      </c>
      <c r="I48772" s="4">
        <v>7.1266471775195582E-6</v>
      </c>
      <c r="J48772" s="13">
        <v>-11.851669675718425</v>
      </c>
      <c r="K48772" s="4">
        <v>2.5204903170518243E-2</v>
      </c>
      <c r="L48772" s="7">
        <v>420784745.37011701</v>
      </c>
      <c r="M48772" s="7">
        <v>20306069593.988483</v>
      </c>
      <c r="N48772" s="12">
        <v>2.0722116775108875E-2</v>
      </c>
      <c r="O48772" s="4">
        <v>-5.2017066466258314E-4</v>
      </c>
      <c r="P48772" s="7">
        <v>21897392.242455695</v>
      </c>
      <c r="Q48772" s="7">
        <v>1056715994.80409</v>
      </c>
      <c r="R48772" t="s">
        <v>10</v>
      </c>
    </row>
    <row r="48773" spans="1:18" x14ac:dyDescent="0.25">
      <c r="A48773" s="1">
        <v>43931</v>
      </c>
      <c r="B48773" s="7">
        <v>43931</v>
      </c>
      <c r="C48773" s="4">
        <v>5.2009110800000001E-2</v>
      </c>
      <c r="D48773" s="4">
        <v>5.2239746099999998E-2</v>
      </c>
      <c r="E48773" s="4">
        <v>4.6073096299999998E-2</v>
      </c>
      <c r="F48773" s="4">
        <v>4.77884248E-2</v>
      </c>
      <c r="G48773" s="4">
        <v>-3.0409718278057665</v>
      </c>
      <c r="H48773" s="4">
        <v>-8.1687904273851988E-2</v>
      </c>
      <c r="I48773" s="4">
        <v>6.9606686964766077E-6</v>
      </c>
      <c r="J48773" s="13">
        <v>-11.87523501115308</v>
      </c>
      <c r="K48773" s="4">
        <v>-2.3289841198609686E-2</v>
      </c>
      <c r="L48773" s="7">
        <v>461485326.024234</v>
      </c>
      <c r="M48773" s="7">
        <v>20306069535.068123</v>
      </c>
      <c r="N48773" s="12">
        <v>2.2726472261274357E-2</v>
      </c>
      <c r="O48773" s="4">
        <v>-2.9016132488105251E-9</v>
      </c>
      <c r="P48773" s="7">
        <v>22053656.79901259</v>
      </c>
      <c r="Q48773" s="7">
        <v>970395076.96017396</v>
      </c>
      <c r="R48773" t="s">
        <v>10</v>
      </c>
    </row>
    <row r="48774" spans="1:18" x14ac:dyDescent="0.25">
      <c r="A48774" s="1">
        <v>43932</v>
      </c>
      <c r="B48774" s="7">
        <v>43932</v>
      </c>
      <c r="C48774" s="4">
        <v>4.7852489499999998E-2</v>
      </c>
      <c r="D48774" s="4">
        <v>4.9814742299999999E-2</v>
      </c>
      <c r="E48774" s="4">
        <v>4.7695001700000003E-2</v>
      </c>
      <c r="F48774" s="4">
        <v>4.9550600100000002E-2</v>
      </c>
      <c r="G48774" s="4">
        <v>-3.0047609072804868</v>
      </c>
      <c r="H48774" s="4">
        <v>3.687452154731833E-2</v>
      </c>
      <c r="I48774" s="4">
        <v>7.2240852551550693E-6</v>
      </c>
      <c r="J48774" s="13">
        <v>-11.838089940264318</v>
      </c>
      <c r="K48774" s="4">
        <v>3.7843570806896654E-2</v>
      </c>
      <c r="L48774" s="7">
        <v>426515997.70646101</v>
      </c>
      <c r="M48774" s="7">
        <v>20306069507.324696</v>
      </c>
      <c r="N48774" s="12">
        <v>2.1004360176774262E-2</v>
      </c>
      <c r="O48774" s="4">
        <v>-1.3662627929397689E-9</v>
      </c>
      <c r="P48774" s="7">
        <v>21134123.638605367</v>
      </c>
      <c r="Q48774" s="7">
        <v>1006177929.76025</v>
      </c>
      <c r="R48774" t="s">
        <v>10</v>
      </c>
    </row>
    <row r="48775" spans="1:18" x14ac:dyDescent="0.25">
      <c r="A48775" s="1">
        <v>43933</v>
      </c>
      <c r="B48775" s="7">
        <v>43933</v>
      </c>
      <c r="C48775" s="4">
        <v>4.9544078999999998E-2</v>
      </c>
      <c r="D48775" s="4">
        <v>5.1032385800000003E-2</v>
      </c>
      <c r="E48775" s="4">
        <v>4.8674177800000003E-2</v>
      </c>
      <c r="F48775" s="4">
        <v>4.9440950999999997E-2</v>
      </c>
      <c r="G48775" s="4">
        <v>-3.0069762305808072</v>
      </c>
      <c r="H48775" s="4">
        <v>-2.2128712826629251E-3</v>
      </c>
      <c r="I48775" s="4">
        <v>7.0922825147302836E-6</v>
      </c>
      <c r="J48775" s="13">
        <v>-11.856503334853363</v>
      </c>
      <c r="K48775" s="4">
        <v>-1.82449037863627E-2</v>
      </c>
      <c r="L48775" s="7">
        <v>411810328.13595301</v>
      </c>
      <c r="M48775" s="7">
        <v>20306069460.604023</v>
      </c>
      <c r="N48775" s="12">
        <v>2.0280159532346215E-2</v>
      </c>
      <c r="O48775" s="4">
        <v>-2.3008230416314221E-9</v>
      </c>
      <c r="P48775" s="7">
        <v>20360294.254663572</v>
      </c>
      <c r="Q48775" s="7">
        <v>1003951385.20432</v>
      </c>
      <c r="R48775" t="s">
        <v>10</v>
      </c>
    </row>
    <row r="48776" spans="1:18" x14ac:dyDescent="0.25">
      <c r="A48776" s="1">
        <v>43934</v>
      </c>
      <c r="B48776" s="7">
        <v>43934</v>
      </c>
      <c r="C48776" s="4">
        <v>4.9529284299999997E-2</v>
      </c>
      <c r="D48776" s="4">
        <v>4.9529284299999997E-2</v>
      </c>
      <c r="E48776" s="4">
        <v>4.6583925800000002E-2</v>
      </c>
      <c r="F48776" s="4">
        <v>4.8339284099999998E-2</v>
      </c>
      <c r="G48776" s="4">
        <v>-3.029510713497888</v>
      </c>
      <c r="H48776" s="4">
        <v>-2.2282477940199802E-2</v>
      </c>
      <c r="I48776" s="4">
        <v>7.0619456372587063E-6</v>
      </c>
      <c r="J48776" s="13">
        <v>-11.860789958411992</v>
      </c>
      <c r="K48776" s="4">
        <v>-4.2774491016917739E-3</v>
      </c>
      <c r="L48776" s="7">
        <v>530770068.66781503</v>
      </c>
      <c r="M48776" s="7">
        <v>20307457183.666195</v>
      </c>
      <c r="N48776" s="12">
        <v>2.61367075093344E-2</v>
      </c>
      <c r="O48776" s="4">
        <v>6.834030903244319E-5</v>
      </c>
      <c r="P48776" s="7">
        <v>25657045.141110018</v>
      </c>
      <c r="Q48776" s="7">
        <v>981647942.14982605</v>
      </c>
      <c r="R48776" t="s">
        <v>10</v>
      </c>
    </row>
    <row r="48777" spans="1:18" x14ac:dyDescent="0.25">
      <c r="A48777" s="1">
        <v>43935</v>
      </c>
      <c r="B48777" s="7">
        <v>43935</v>
      </c>
      <c r="C48777" s="4">
        <v>4.83324324E-2</v>
      </c>
      <c r="D48777" s="4">
        <v>4.9169403600000001E-2</v>
      </c>
      <c r="E48777" s="4">
        <v>4.7784082899999997E-2</v>
      </c>
      <c r="F48777" s="4">
        <v>4.8214789899999999E-2</v>
      </c>
      <c r="G48777" s="4">
        <v>-3.0320894605943565</v>
      </c>
      <c r="H48777" s="4">
        <v>-2.5754249844175598E-3</v>
      </c>
      <c r="I48777" s="4">
        <v>7.0464447531880803E-6</v>
      </c>
      <c r="J48777" s="13">
        <v>-11.86298735866516</v>
      </c>
      <c r="K48777" s="4">
        <v>-2.1949877366435038E-3</v>
      </c>
      <c r="L48777" s="7">
        <v>507234997.25231999</v>
      </c>
      <c r="M48777" s="7">
        <v>20309458182.01371</v>
      </c>
      <c r="N48777" s="12">
        <v>2.4975309174005103E-2</v>
      </c>
      <c r="O48777" s="4">
        <v>9.8535150384291355E-5</v>
      </c>
      <c r="P48777" s="7">
        <v>24456228.822447684</v>
      </c>
      <c r="Q48777" s="7">
        <v>979216259.22862697</v>
      </c>
      <c r="R48777" t="s">
        <v>10</v>
      </c>
    </row>
    <row r="48778" spans="1:18" x14ac:dyDescent="0.25">
      <c r="A48778" s="1">
        <v>43936</v>
      </c>
      <c r="B48778" s="7">
        <v>43936</v>
      </c>
      <c r="C48778" s="4">
        <v>4.8006982199999999E-2</v>
      </c>
      <c r="D48778" s="4">
        <v>4.8774395499999998E-2</v>
      </c>
      <c r="E48778" s="4">
        <v>4.6332326E-2</v>
      </c>
      <c r="F48778" s="4">
        <v>4.6408513200000001E-2</v>
      </c>
      <c r="G48778" s="4">
        <v>-3.0702723624413175</v>
      </c>
      <c r="H48778" s="4">
        <v>-3.7463124981905148E-2</v>
      </c>
      <c r="I48778" s="4">
        <v>6.9870137574639166E-6</v>
      </c>
      <c r="J48778" s="13">
        <v>-11.87145730938718</v>
      </c>
      <c r="K48778" s="4">
        <v>-8.4341817477920165E-3</v>
      </c>
      <c r="L48778" s="7">
        <v>468836578.16329402</v>
      </c>
      <c r="M48778" s="7">
        <v>20327458129.891109</v>
      </c>
      <c r="N48778" s="12">
        <v>2.3064200903401662E-2</v>
      </c>
      <c r="O48778" s="4">
        <v>8.8628400206857338E-4</v>
      </c>
      <c r="P48778" s="7">
        <v>21758008.526334062</v>
      </c>
      <c r="Q48778" s="7">
        <v>943367108.94349897</v>
      </c>
      <c r="R48778" t="s">
        <v>10</v>
      </c>
    </row>
    <row r="48779" spans="1:18" x14ac:dyDescent="0.25">
      <c r="A48779" s="1">
        <v>43937</v>
      </c>
      <c r="B48779" s="7">
        <v>43937</v>
      </c>
      <c r="C48779" s="4">
        <v>4.6365848699999997E-2</v>
      </c>
      <c r="D48779" s="4">
        <v>4.9454825899999999E-2</v>
      </c>
      <c r="E48779" s="4">
        <v>4.5400172699999998E-2</v>
      </c>
      <c r="F48779" s="4">
        <v>4.9124823599999999E-2</v>
      </c>
      <c r="G48779" s="4">
        <v>-3.0133907996388536</v>
      </c>
      <c r="H48779" s="4">
        <v>5.8530433592946865E-2</v>
      </c>
      <c r="I48779" s="4">
        <v>6.9026521029396697E-6</v>
      </c>
      <c r="J48779" s="13">
        <v>-11.883604857464618</v>
      </c>
      <c r="K48779" s="4">
        <v>-1.2074064464826208E-2</v>
      </c>
      <c r="L48779" s="7">
        <v>628082821.58494699</v>
      </c>
      <c r="M48779" s="7">
        <v>20327471127.889465</v>
      </c>
      <c r="N48779" s="12">
        <v>3.0898227213478215E-2</v>
      </c>
      <c r="O48779" s="4">
        <v>6.3943058068594363E-7</v>
      </c>
      <c r="P48779" s="7">
        <v>30854457.816550791</v>
      </c>
      <c r="Q48779" s="7">
        <v>998583433.39166296</v>
      </c>
      <c r="R48779" t="s">
        <v>10</v>
      </c>
    </row>
    <row r="48780" spans="1:18" x14ac:dyDescent="0.25">
      <c r="A48780" s="1">
        <v>43938</v>
      </c>
      <c r="B48780" s="7">
        <v>43938</v>
      </c>
      <c r="C48780" s="4">
        <v>4.92082452E-2</v>
      </c>
      <c r="D48780" s="4">
        <v>4.9498334200000001E-2</v>
      </c>
      <c r="E48780" s="4">
        <v>4.8608750499999999E-2</v>
      </c>
      <c r="F48780" s="4">
        <v>4.9069814099999998E-2</v>
      </c>
      <c r="G48780" s="4">
        <v>-3.0145112173529589</v>
      </c>
      <c r="H48780" s="4">
        <v>-1.1197902805294029E-3</v>
      </c>
      <c r="I48780" s="4">
        <v>6.9149573269936716E-6</v>
      </c>
      <c r="J48780" s="13">
        <v>-11.881823763944878</v>
      </c>
      <c r="K48780" s="4">
        <v>1.7826806089157278E-3</v>
      </c>
      <c r="L48780" s="7">
        <v>478450043.05267799</v>
      </c>
      <c r="M48780" s="7">
        <v>20327471070.816101</v>
      </c>
      <c r="N48780" s="12">
        <v>2.3537115924842356E-2</v>
      </c>
      <c r="O48780" s="4">
        <v>-2.8076962401637532E-9</v>
      </c>
      <c r="P48780" s="7">
        <v>23477454.668731906</v>
      </c>
      <c r="Q48780" s="7">
        <v>997465226.56807399</v>
      </c>
      <c r="R48780" t="s">
        <v>10</v>
      </c>
    </row>
    <row r="48781" spans="1:18" x14ac:dyDescent="0.25">
      <c r="A48781" s="1">
        <v>43939</v>
      </c>
      <c r="B48781" s="7">
        <v>43939</v>
      </c>
      <c r="C48781" s="4">
        <v>4.9041045900000003E-2</v>
      </c>
      <c r="D48781" s="4">
        <v>5.0785101700000002E-2</v>
      </c>
      <c r="E48781" s="4">
        <v>4.8975203000000002E-2</v>
      </c>
      <c r="F48781" s="4">
        <v>5.0500731700000002E-2</v>
      </c>
      <c r="G48781" s="4">
        <v>-2.9857674536968779</v>
      </c>
      <c r="H48781" s="4">
        <v>2.9160852272313884E-2</v>
      </c>
      <c r="I48781" s="4">
        <v>6.9582617391134458E-6</v>
      </c>
      <c r="J48781" s="13">
        <v>-11.875580864938081</v>
      </c>
      <c r="K48781" s="4">
        <v>6.2624265157397822E-3</v>
      </c>
      <c r="L48781" s="7">
        <v>534672463.69705999</v>
      </c>
      <c r="M48781" s="7">
        <v>20327471042.776394</v>
      </c>
      <c r="N48781" s="12">
        <v>2.6302950454186583E-2</v>
      </c>
      <c r="O48781" s="4">
        <v>-1.3793996846018957E-9</v>
      </c>
      <c r="P48781" s="7">
        <v>27001350.636543218</v>
      </c>
      <c r="Q48781" s="7">
        <v>1026552161.27077</v>
      </c>
      <c r="R48781" t="s">
        <v>10</v>
      </c>
    </row>
    <row r="48782" spans="1:18" x14ac:dyDescent="0.25">
      <c r="A48782" s="1">
        <v>43940</v>
      </c>
      <c r="B48782" s="7">
        <v>43940</v>
      </c>
      <c r="C48782" s="4">
        <v>5.0499359899999999E-2</v>
      </c>
      <c r="D48782" s="4">
        <v>5.0836365199999997E-2</v>
      </c>
      <c r="E48782" s="4">
        <v>4.9030318099999998E-2</v>
      </c>
      <c r="F48782" s="4">
        <v>4.9209058E-2</v>
      </c>
      <c r="G48782" s="4">
        <v>-3.0116775667381908</v>
      </c>
      <c r="H48782" s="4">
        <v>-2.5577326437034625E-2</v>
      </c>
      <c r="I48782" s="4">
        <v>6.8446446284186979E-6</v>
      </c>
      <c r="J48782" s="13">
        <v>-11.892044017530148</v>
      </c>
      <c r="K48782" s="4">
        <v>-1.6328375527481082E-2</v>
      </c>
      <c r="L48782" s="7">
        <v>523219784.71841902</v>
      </c>
      <c r="M48782" s="7">
        <v>20327471018.890057</v>
      </c>
      <c r="N48782" s="12">
        <v>2.5739541541207837E-2</v>
      </c>
      <c r="O48782" s="4">
        <v>-1.1750766846504366E-9</v>
      </c>
      <c r="P48782" s="7">
        <v>25747152.732956193</v>
      </c>
      <c r="Q48782" s="7">
        <v>1000295700.3618799</v>
      </c>
      <c r="R48782" t="s">
        <v>10</v>
      </c>
    </row>
    <row r="48783" spans="1:18" x14ac:dyDescent="0.25">
      <c r="A48783" s="1">
        <v>43941</v>
      </c>
      <c r="B48783" s="7">
        <v>43941</v>
      </c>
      <c r="C48783" s="4">
        <v>4.9198523399999999E-2</v>
      </c>
      <c r="D48783" s="4">
        <v>5.33724171E-2</v>
      </c>
      <c r="E48783" s="4">
        <v>4.9018829999999999E-2</v>
      </c>
      <c r="F48783" s="4">
        <v>4.9996625199999999E-2</v>
      </c>
      <c r="G48783" s="4">
        <v>-2.9957997718319485</v>
      </c>
      <c r="H48783" s="4">
        <v>1.6004516891991685E-2</v>
      </c>
      <c r="I48783" s="4">
        <v>7.2648830706685871E-6</v>
      </c>
      <c r="J48783" s="13">
        <v>-11.832458355955435</v>
      </c>
      <c r="K48783" s="4">
        <v>6.1396677996265227E-2</v>
      </c>
      <c r="L48783" s="7">
        <v>742154168.03618801</v>
      </c>
      <c r="M48783" s="7">
        <v>20327470969.807579</v>
      </c>
      <c r="N48783" s="12">
        <v>3.6509911593946467E-2</v>
      </c>
      <c r="O48783" s="4">
        <v>-2.4145884908146403E-9</v>
      </c>
      <c r="P48783" s="7">
        <v>37105203.779923111</v>
      </c>
      <c r="Q48783" s="7">
        <v>1016304947.34135</v>
      </c>
      <c r="R48783" t="s">
        <v>10</v>
      </c>
    </row>
    <row r="48784" spans="1:18" x14ac:dyDescent="0.25">
      <c r="A48784" s="1">
        <v>43942</v>
      </c>
      <c r="B48784" s="7">
        <v>43942</v>
      </c>
      <c r="C48784" s="4">
        <v>4.9924642700000001E-2</v>
      </c>
      <c r="D48784" s="4">
        <v>5.1860930800000003E-2</v>
      </c>
      <c r="E48784" s="4">
        <v>4.9662152500000001E-2</v>
      </c>
      <c r="F48784" s="4">
        <v>5.1222268000000001E-2</v>
      </c>
      <c r="G48784" s="4">
        <v>-2.9715809196127796</v>
      </c>
      <c r="H48784" s="4">
        <v>2.4514510631409633E-2</v>
      </c>
      <c r="I48784" s="4">
        <v>7.4447470668239093E-6</v>
      </c>
      <c r="J48784" s="13">
        <v>-11.808001865968357</v>
      </c>
      <c r="K48784" s="4">
        <v>2.4758002903241396E-2</v>
      </c>
      <c r="L48784" s="7">
        <v>495416209.22981399</v>
      </c>
      <c r="M48784" s="7">
        <v>20332497434.497627</v>
      </c>
      <c r="N48784" s="12">
        <v>2.4365733271371474E-2</v>
      </c>
      <c r="O48784" s="4">
        <v>2.4727447391335758E-4</v>
      </c>
      <c r="P48784" s="7">
        <v>25376341.840713605</v>
      </c>
      <c r="Q48784" s="7">
        <v>1041476632.69915</v>
      </c>
      <c r="R48784" t="s">
        <v>10</v>
      </c>
    </row>
    <row r="48785" spans="1:18" x14ac:dyDescent="0.25">
      <c r="A48785" s="1">
        <v>43943</v>
      </c>
      <c r="B48785" s="7">
        <v>43943</v>
      </c>
      <c r="C48785" s="4">
        <v>5.1208415E-2</v>
      </c>
      <c r="D48785" s="4">
        <v>5.5014609700000001E-2</v>
      </c>
      <c r="E48785" s="4">
        <v>5.0969002999999999E-2</v>
      </c>
      <c r="F48785" s="4">
        <v>5.4812303299999997E-2</v>
      </c>
      <c r="G48785" s="4">
        <v>-2.9038405974536659</v>
      </c>
      <c r="H48785" s="4">
        <v>7.0087394412133325E-2</v>
      </c>
      <c r="I48785" s="4">
        <v>7.7013777473983091E-6</v>
      </c>
      <c r="J48785" s="13">
        <v>-11.774111316876837</v>
      </c>
      <c r="K48785" s="4">
        <v>3.4471376699690089E-2</v>
      </c>
      <c r="L48785" s="7">
        <v>561155181.46424997</v>
      </c>
      <c r="M48785" s="7">
        <v>20332497366.250618</v>
      </c>
      <c r="N48785" s="12">
        <v>2.7598930488278179E-2</v>
      </c>
      <c r="O48785" s="4">
        <v>-3.3565482792856916E-9</v>
      </c>
      <c r="P48785" s="7">
        <v>30758208.004785005</v>
      </c>
      <c r="Q48785" s="7">
        <v>1114471012.4853799</v>
      </c>
      <c r="R48785" t="s">
        <v>10</v>
      </c>
    </row>
    <row r="48786" spans="1:18" x14ac:dyDescent="0.25">
      <c r="A48786" s="1">
        <v>43944</v>
      </c>
      <c r="B48786" s="7">
        <v>43944</v>
      </c>
      <c r="C48786" s="4">
        <v>5.48352036E-2</v>
      </c>
      <c r="D48786" s="4">
        <v>6.4865902399999995E-2</v>
      </c>
      <c r="E48786" s="4">
        <v>5.4783277599999999E-2</v>
      </c>
      <c r="F48786" s="4">
        <v>6.1737489499999999E-2</v>
      </c>
      <c r="G48786" s="4">
        <v>-2.7848639231903221</v>
      </c>
      <c r="H48786" s="4">
        <v>0.12634364518668206</v>
      </c>
      <c r="I48786" s="4">
        <v>8.3095259130586969E-6</v>
      </c>
      <c r="J48786" s="13">
        <v>-11.698108000897783</v>
      </c>
      <c r="K48786" s="4">
        <v>7.8966151980511975E-2</v>
      </c>
      <c r="L48786" s="7">
        <v>993914720.51841998</v>
      </c>
      <c r="M48786" s="7">
        <v>20291395455.936863</v>
      </c>
      <c r="N48786" s="12">
        <v>4.8982078274346585E-2</v>
      </c>
      <c r="O48786" s="4">
        <v>-2.0214885349981171E-3</v>
      </c>
      <c r="P48786" s="7">
        <v>61361799.621901385</v>
      </c>
      <c r="Q48786" s="7">
        <v>1252739813.9012499</v>
      </c>
      <c r="R48786" t="s">
        <v>10</v>
      </c>
    </row>
    <row r="48787" spans="1:18" x14ac:dyDescent="0.25">
      <c r="A48787" s="1">
        <v>43945</v>
      </c>
      <c r="B48787" s="7">
        <v>43945</v>
      </c>
      <c r="C48787" s="4">
        <v>6.1824127499999999E-2</v>
      </c>
      <c r="D48787" s="4">
        <v>6.5498696699999998E-2</v>
      </c>
      <c r="E48787" s="4">
        <v>6.1021635900000003E-2</v>
      </c>
      <c r="F48787" s="4">
        <v>6.1611553700000002E-2</v>
      </c>
      <c r="G48787" s="4">
        <v>-2.786905865964918</v>
      </c>
      <c r="H48787" s="4">
        <v>-2.0398594277144591E-3</v>
      </c>
      <c r="I48787" s="4">
        <v>8.1594969233014331E-6</v>
      </c>
      <c r="J48787" s="13">
        <v>-11.71632804244499</v>
      </c>
      <c r="K48787" s="4">
        <v>-1.8055060099335905E-2</v>
      </c>
      <c r="L48787" s="7">
        <v>671248452.18037999</v>
      </c>
      <c r="M48787" s="7">
        <v>20292869283.984798</v>
      </c>
      <c r="N48787" s="12">
        <v>3.307804543491203E-2</v>
      </c>
      <c r="O48787" s="4">
        <v>7.2633153847695225E-5</v>
      </c>
      <c r="P48787" s="7">
        <v>41356660.057553366</v>
      </c>
      <c r="Q48787" s="7">
        <v>1250275205.61731</v>
      </c>
      <c r="R48787" t="s">
        <v>10</v>
      </c>
    </row>
    <row r="48788" spans="1:18" x14ac:dyDescent="0.25">
      <c r="A48788" s="1">
        <v>43946</v>
      </c>
      <c r="B48788" s="7">
        <v>43946</v>
      </c>
      <c r="C48788" s="4">
        <v>6.1611442000000002E-2</v>
      </c>
      <c r="D48788" s="4">
        <v>6.3734809899999995E-2</v>
      </c>
      <c r="E48788" s="4">
        <v>6.1308052100000003E-2</v>
      </c>
      <c r="F48788" s="4">
        <v>6.2152782199999999E-2</v>
      </c>
      <c r="G48788" s="4">
        <v>-2.7781596961384012</v>
      </c>
      <c r="H48788" s="4">
        <v>8.784529321162006E-3</v>
      </c>
      <c r="I48788" s="4">
        <v>8.2104765377716905E-6</v>
      </c>
      <c r="J48788" s="13">
        <v>-11.71009959260685</v>
      </c>
      <c r="K48788" s="4">
        <v>6.2478869652702112E-3</v>
      </c>
      <c r="L48788" s="7">
        <v>526584849.54451901</v>
      </c>
      <c r="M48788" s="7">
        <v>20295869277.862511</v>
      </c>
      <c r="N48788" s="12">
        <v>2.594541984554884E-2</v>
      </c>
      <c r="O48788" s="4">
        <v>1.4783487912573581E-4</v>
      </c>
      <c r="P48788" s="7">
        <v>32728713.463560257</v>
      </c>
      <c r="Q48788" s="7">
        <v>1261444742.78666</v>
      </c>
      <c r="R48788" t="s">
        <v>10</v>
      </c>
    </row>
    <row r="48789" spans="1:18" x14ac:dyDescent="0.25">
      <c r="A48789" s="1">
        <v>43947</v>
      </c>
      <c r="B48789" s="7">
        <v>43947</v>
      </c>
      <c r="C48789" s="4">
        <v>6.2009163300000003E-2</v>
      </c>
      <c r="D48789" s="4">
        <v>6.3112331600000002E-2</v>
      </c>
      <c r="E48789" s="4">
        <v>6.1522122800000002E-2</v>
      </c>
      <c r="F48789" s="4">
        <v>6.2500251199999995E-2</v>
      </c>
      <c r="G48789" s="4">
        <v>-2.7725847030478583</v>
      </c>
      <c r="H48789" s="4">
        <v>5.5905622837909919E-3</v>
      </c>
      <c r="I48789" s="4">
        <v>8.1381942601373127E-6</v>
      </c>
      <c r="J48789" s="13">
        <v>-11.718942237922896</v>
      </c>
      <c r="K48789" s="4">
        <v>-8.8036641115589991E-3</v>
      </c>
      <c r="L48789" s="7">
        <v>550894044.37015998</v>
      </c>
      <c r="M48789" s="7">
        <v>20295869230.644466</v>
      </c>
      <c r="N48789" s="12">
        <v>2.7143160911697849E-2</v>
      </c>
      <c r="O48789" s="4">
        <v>-2.3264854357585171E-9</v>
      </c>
      <c r="P48789" s="7">
        <v>34431016.157718942</v>
      </c>
      <c r="Q48789" s="7">
        <v>1268496925.2376299</v>
      </c>
      <c r="R48789" t="s">
        <v>10</v>
      </c>
    </row>
    <row r="48790" spans="1:18" x14ac:dyDescent="0.25">
      <c r="A48790" s="1">
        <v>43948</v>
      </c>
      <c r="B48790" s="7">
        <v>43948</v>
      </c>
      <c r="C48790" s="4">
        <v>6.20870325E-2</v>
      </c>
      <c r="D48790" s="4">
        <v>6.8485088400000005E-2</v>
      </c>
      <c r="E48790" s="4">
        <v>6.1742135199999999E-2</v>
      </c>
      <c r="F48790" s="4">
        <v>6.7366971600000006E-2</v>
      </c>
      <c r="G48790" s="4">
        <v>-2.6976004167788723</v>
      </c>
      <c r="H48790" s="4">
        <v>7.7867213436095928E-2</v>
      </c>
      <c r="I48790" s="4">
        <v>8.6416650916470928E-6</v>
      </c>
      <c r="J48790" s="13">
        <v>-11.658915274775584</v>
      </c>
      <c r="K48790" s="4">
        <v>6.1865177386572393E-2</v>
      </c>
      <c r="L48790" s="7">
        <v>711801195.98724496</v>
      </c>
      <c r="M48790" s="7">
        <v>20295869188.09721</v>
      </c>
      <c r="N48790" s="12">
        <v>3.5071234909450959E-2</v>
      </c>
      <c r="O48790" s="4">
        <v>-2.0963505423795803E-9</v>
      </c>
      <c r="P48790" s="7">
        <v>47951890.954918772</v>
      </c>
      <c r="Q48790" s="7">
        <v>1367271243.19186</v>
      </c>
      <c r="R48790" t="s">
        <v>10</v>
      </c>
    </row>
    <row r="48791" spans="1:18" x14ac:dyDescent="0.25">
      <c r="A48791" s="1">
        <v>43949</v>
      </c>
      <c r="B48791" s="7">
        <v>43949</v>
      </c>
      <c r="C48791" s="4">
        <v>6.72733893E-2</v>
      </c>
      <c r="D48791" s="4">
        <v>7.0737774000000003E-2</v>
      </c>
      <c r="E48791" s="4">
        <v>6.7035703200000005E-2</v>
      </c>
      <c r="F48791" s="4">
        <v>6.9021372900000003E-2</v>
      </c>
      <c r="G48791" s="4">
        <v>-2.673339070174265</v>
      </c>
      <c r="H48791" s="4">
        <v>2.4558047670944983E-2</v>
      </c>
      <c r="I48791" s="4">
        <v>8.8408935750479298E-6</v>
      </c>
      <c r="J48791" s="13">
        <v>-11.63612260327306</v>
      </c>
      <c r="K48791" s="4">
        <v>2.3054409224144583E-2</v>
      </c>
      <c r="L48791" s="7">
        <v>820842386.74227297</v>
      </c>
      <c r="M48791" s="7">
        <v>20312370437.8013</v>
      </c>
      <c r="N48791" s="12">
        <v>4.0410959875696546E-2</v>
      </c>
      <c r="O48791" s="4">
        <v>8.1303488661463698E-4</v>
      </c>
      <c r="P48791" s="7">
        <v>56655668.46746444</v>
      </c>
      <c r="Q48791" s="7">
        <v>1401987694.4704199</v>
      </c>
      <c r="R48791" t="s">
        <v>10</v>
      </c>
    </row>
    <row r="48792" spans="1:18" x14ac:dyDescent="0.25">
      <c r="A48792" s="1">
        <v>43950</v>
      </c>
      <c r="B48792" s="7">
        <v>43950</v>
      </c>
      <c r="C48792" s="4">
        <v>6.9041138599999996E-2</v>
      </c>
      <c r="D48792" s="4">
        <v>7.3140093200000006E-2</v>
      </c>
      <c r="E48792" s="4">
        <v>6.7567837500000005E-2</v>
      </c>
      <c r="F48792" s="4">
        <v>7.2350178700000004E-2</v>
      </c>
      <c r="G48792" s="4">
        <v>-2.6262373559698919</v>
      </c>
      <c r="H48792" s="4">
        <v>4.8228623397898261E-2</v>
      </c>
      <c r="I48792" s="4">
        <v>8.2206417716178493E-6</v>
      </c>
      <c r="J48792" s="13">
        <v>-11.708862277537769</v>
      </c>
      <c r="K48792" s="4">
        <v>-7.0157139452582756E-2</v>
      </c>
      <c r="L48792" s="7">
        <v>929790800.66535997</v>
      </c>
      <c r="M48792" s="7">
        <v>20316039245.432159</v>
      </c>
      <c r="N48792" s="12">
        <v>4.5766342023306206E-2</v>
      </c>
      <c r="O48792" s="4">
        <v>1.8061937389797343E-4</v>
      </c>
      <c r="P48792" s="7">
        <v>67270530.581754878</v>
      </c>
      <c r="Q48792" s="7">
        <v>1469869069.88323</v>
      </c>
      <c r="R48792" t="s">
        <v>10</v>
      </c>
    </row>
    <row r="48793" spans="1:18" x14ac:dyDescent="0.25">
      <c r="A48793" s="1">
        <v>43951</v>
      </c>
      <c r="B48793" s="7">
        <v>43951</v>
      </c>
      <c r="C48793" s="4">
        <v>7.2385385499999996E-2</v>
      </c>
      <c r="D48793" s="4">
        <v>7.3988343900000003E-2</v>
      </c>
      <c r="E48793" s="4">
        <v>6.6767777900000005E-2</v>
      </c>
      <c r="F48793" s="4">
        <v>6.76973565E-2</v>
      </c>
      <c r="G48793" s="4">
        <v>-2.692708147093628</v>
      </c>
      <c r="H48793" s="4">
        <v>-6.430975408219694E-2</v>
      </c>
      <c r="I48793" s="4">
        <v>7.8185520462903255E-6</v>
      </c>
      <c r="J48793" s="13">
        <v>-11.759011180872273</v>
      </c>
      <c r="K48793" s="4">
        <v>-4.8912206187570091E-2</v>
      </c>
      <c r="L48793" s="7">
        <v>859662107.05529594</v>
      </c>
      <c r="M48793" s="7">
        <v>20318039215.085304</v>
      </c>
      <c r="N48793" s="12">
        <v>4.231028880075359E-2</v>
      </c>
      <c r="O48793" s="4">
        <v>9.8442891795186299E-5</v>
      </c>
      <c r="P48793" s="7">
        <v>58196852.130863532</v>
      </c>
      <c r="Q48793" s="7">
        <v>1375477544.1246099</v>
      </c>
      <c r="R48793" t="s">
        <v>10</v>
      </c>
    </row>
    <row r="48794" spans="1:18" x14ac:dyDescent="0.25">
      <c r="A48794" s="1">
        <v>43952</v>
      </c>
      <c r="B48794" s="7">
        <v>43952</v>
      </c>
      <c r="C48794" s="4">
        <v>6.7781636399999998E-2</v>
      </c>
      <c r="D48794" s="4">
        <v>7.3504957699999998E-2</v>
      </c>
      <c r="E48794" s="4">
        <v>6.7781636399999998E-2</v>
      </c>
      <c r="F48794" s="4">
        <v>7.3222179700000001E-2</v>
      </c>
      <c r="G48794" s="4">
        <v>-2.614256902544394</v>
      </c>
      <c r="H48794" s="4">
        <v>8.1610619463405504E-2</v>
      </c>
      <c r="I48794" s="4">
        <v>8.2599104168762683E-6</v>
      </c>
      <c r="J48794" s="13">
        <v>-11.704096815904695</v>
      </c>
      <c r="K48794" s="4">
        <v>5.6450141659587012E-2</v>
      </c>
      <c r="L48794" s="7">
        <v>764134317.87872803</v>
      </c>
      <c r="M48794" s="7">
        <v>20323426981.752769</v>
      </c>
      <c r="N48794" s="12">
        <v>3.7598694283439503E-2</v>
      </c>
      <c r="O48794" s="4">
        <v>2.6517158523175875E-4</v>
      </c>
      <c r="P48794" s="7">
        <v>55951580.338653147</v>
      </c>
      <c r="Q48794" s="7">
        <v>1488125622.5777299</v>
      </c>
      <c r="R48794" t="s">
        <v>10</v>
      </c>
    </row>
    <row r="48795" spans="1:18" x14ac:dyDescent="0.25">
      <c r="A48795" s="1">
        <v>43953</v>
      </c>
      <c r="B48795" s="7">
        <v>43953</v>
      </c>
      <c r="C48795" s="4">
        <v>7.3108983700000005E-2</v>
      </c>
      <c r="D48795" s="4">
        <v>7.6145335300000005E-2</v>
      </c>
      <c r="E48795" s="4">
        <v>7.2102355399999998E-2</v>
      </c>
      <c r="F48795" s="4">
        <v>7.5450209500000004E-2</v>
      </c>
      <c r="G48795" s="4">
        <v>-2.5842823170988405</v>
      </c>
      <c r="H48795" s="4">
        <v>3.0428345743441495E-2</v>
      </c>
      <c r="I48795" s="4">
        <v>8.3939925393557519E-6</v>
      </c>
      <c r="J48795" s="13">
        <v>-11.687994281860066</v>
      </c>
      <c r="K48795" s="4">
        <v>1.6232878531652499E-2</v>
      </c>
      <c r="L48795" s="7">
        <v>721153690.92616105</v>
      </c>
      <c r="M48795" s="7">
        <v>20324242904.282455</v>
      </c>
      <c r="N48795" s="12">
        <v>3.5482438107163596E-2</v>
      </c>
      <c r="O48795" s="4">
        <v>4.0146896998156062E-5</v>
      </c>
      <c r="P48795" s="7">
        <v>54411197.062077105</v>
      </c>
      <c r="Q48795" s="7">
        <v>1533468385.0569999</v>
      </c>
      <c r="R48795" t="s">
        <v>10</v>
      </c>
    </row>
    <row r="48796" spans="1:18" x14ac:dyDescent="0.25">
      <c r="A48796" s="1">
        <v>43954</v>
      </c>
      <c r="B48796" s="7">
        <v>43954</v>
      </c>
      <c r="C48796" s="4">
        <v>7.5576533900000006E-2</v>
      </c>
      <c r="D48796" s="4">
        <v>7.6544473500000001E-2</v>
      </c>
      <c r="E48796" s="4">
        <v>7.2521030700000003E-2</v>
      </c>
      <c r="F48796" s="4">
        <v>7.3105944199999995E-2</v>
      </c>
      <c r="G48796" s="4">
        <v>-2.6158455995268994</v>
      </c>
      <c r="H48796" s="4">
        <v>-3.1070361706550451E-2</v>
      </c>
      <c r="I48796" s="4">
        <v>8.2164881077204822E-6</v>
      </c>
      <c r="J48796" s="13">
        <v>-11.709367677691722</v>
      </c>
      <c r="K48796" s="4">
        <v>-2.1146603455153103E-2</v>
      </c>
      <c r="L48796" s="7">
        <v>755013660.53335404</v>
      </c>
      <c r="M48796" s="7">
        <v>20324242864.772274</v>
      </c>
      <c r="N48796" s="12">
        <v>3.7148427400560576E-2</v>
      </c>
      <c r="O48796" s="4">
        <v>-1.9439927781357549E-9</v>
      </c>
      <c r="P48796" s="7">
        <v>55195986.537189119</v>
      </c>
      <c r="Q48796" s="7">
        <v>1485822964.77929</v>
      </c>
      <c r="R48796" t="s">
        <v>10</v>
      </c>
    </row>
    <row r="48797" spans="1:18" x14ac:dyDescent="0.25">
      <c r="A48797" s="1">
        <v>43956</v>
      </c>
      <c r="B48797" s="7">
        <v>43956</v>
      </c>
      <c r="C48797" s="4">
        <v>7.37442294E-2</v>
      </c>
      <c r="D48797" s="4">
        <v>7.4315394699999995E-2</v>
      </c>
      <c r="E48797" s="4">
        <v>7.1736654999999996E-2</v>
      </c>
      <c r="F48797" s="4">
        <v>7.2444800399999995E-2</v>
      </c>
      <c r="G48797" s="4">
        <v>-2.6249303809068421</v>
      </c>
      <c r="H48797" s="4">
        <v>-9.0436394363674708E-3</v>
      </c>
      <c r="I48797" s="4">
        <v>8.0466772961840308E-6</v>
      </c>
      <c r="J48797" s="13">
        <v>-11.730251309979939</v>
      </c>
      <c r="K48797" s="4">
        <v>-2.0667079330023194E-2</v>
      </c>
      <c r="L48797" s="7">
        <v>572848080.77765799</v>
      </c>
      <c r="M48797" s="7">
        <v>20340489466.901615</v>
      </c>
      <c r="N48797" s="12">
        <v>2.8162944736890721E-2</v>
      </c>
      <c r="O48797" s="4">
        <v>7.9937059586613843E-4</v>
      </c>
      <c r="P48797" s="7">
        <v>41499864.871460505</v>
      </c>
      <c r="Q48797" s="7">
        <v>1473562699.4679899</v>
      </c>
      <c r="R48797" t="s">
        <v>10</v>
      </c>
    </row>
    <row r="48798" spans="1:18" x14ac:dyDescent="0.25">
      <c r="A48798" s="1">
        <v>43957</v>
      </c>
      <c r="B48798" s="7">
        <v>43957</v>
      </c>
      <c r="C48798" s="4">
        <v>7.2387432099999996E-2</v>
      </c>
      <c r="D48798" s="4">
        <v>7.3199243999999997E-2</v>
      </c>
      <c r="E48798" s="4">
        <v>7.1194942600000005E-2</v>
      </c>
      <c r="F48798" s="4">
        <v>7.1194942600000005E-2</v>
      </c>
      <c r="G48798" s="4">
        <v>-2.6423334939858969</v>
      </c>
      <c r="H48798" s="4">
        <v>-1.7252553573189083E-2</v>
      </c>
      <c r="I48798" s="4">
        <v>7.6811705792463743E-6</v>
      </c>
      <c r="J48798" s="13">
        <v>-11.77673860324661</v>
      </c>
      <c r="K48798" s="4">
        <v>-4.54233099556497E-2</v>
      </c>
      <c r="L48798" s="7">
        <v>634319026.18583202</v>
      </c>
      <c r="M48798" s="7">
        <v>20212664059.177147</v>
      </c>
      <c r="N48798" s="12">
        <v>3.138225739708133E-2</v>
      </c>
      <c r="O48798" s="4">
        <v>-6.2842837647770411E-3</v>
      </c>
      <c r="P48798" s="7">
        <v>45160306.659388214</v>
      </c>
      <c r="Q48798" s="7">
        <v>1439039457.4862001</v>
      </c>
      <c r="R48798" t="s">
        <v>10</v>
      </c>
    </row>
    <row r="48799" spans="1:18" x14ac:dyDescent="0.25">
      <c r="A48799" s="1">
        <v>43958</v>
      </c>
      <c r="B48799" s="7">
        <v>43958</v>
      </c>
      <c r="C48799" s="4">
        <v>7.1196038599999997E-2</v>
      </c>
      <c r="D48799" s="4">
        <v>7.35657854E-2</v>
      </c>
      <c r="E48799" s="4">
        <v>7.0757857300000004E-2</v>
      </c>
      <c r="F48799" s="4">
        <v>7.2321022200000001E-2</v>
      </c>
      <c r="G48799" s="4">
        <v>-2.6266404285954508</v>
      </c>
      <c r="H48799" s="4">
        <v>1.5816848204046392E-2</v>
      </c>
      <c r="I48799" s="4">
        <v>7.2673351728960914E-6</v>
      </c>
      <c r="J48799" s="13">
        <v>-11.832120884798634</v>
      </c>
      <c r="K48799" s="4">
        <v>-5.38766067073706E-2</v>
      </c>
      <c r="L48799" s="7">
        <v>676902337.15950704</v>
      </c>
      <c r="M48799" s="7">
        <v>20232489117.616898</v>
      </c>
      <c r="N48799" s="12">
        <v>3.3456206659719018E-2</v>
      </c>
      <c r="O48799" s="4">
        <v>9.8082362531274085E-4</v>
      </c>
      <c r="P48799" s="7">
        <v>48954268.952944592</v>
      </c>
      <c r="Q48799" s="7">
        <v>1463234294.63643</v>
      </c>
      <c r="R48799" t="s">
        <v>10</v>
      </c>
    </row>
    <row r="48800" spans="1:18" x14ac:dyDescent="0.25">
      <c r="A48800" s="1">
        <v>43959</v>
      </c>
      <c r="B48800" s="7">
        <v>43959</v>
      </c>
      <c r="C48800" s="4">
        <v>7.2363757799999998E-2</v>
      </c>
      <c r="D48800" s="4">
        <v>7.4184682200000004E-2</v>
      </c>
      <c r="E48800" s="4">
        <v>7.1013437799999996E-2</v>
      </c>
      <c r="F48800" s="4">
        <v>7.3142503400000003E-2</v>
      </c>
      <c r="G48800" s="4">
        <v>-2.6153456393377628</v>
      </c>
      <c r="H48800" s="4">
        <v>1.1358816219829392E-2</v>
      </c>
      <c r="I48800" s="4">
        <v>7.4311675989457526E-6</v>
      </c>
      <c r="J48800" s="13">
        <v>-11.809827565020168</v>
      </c>
      <c r="K48800" s="4">
        <v>2.2543672770272506E-2</v>
      </c>
      <c r="L48800" s="7">
        <v>615940984.73252797</v>
      </c>
      <c r="M48800" s="7">
        <v>20232489070.631264</v>
      </c>
      <c r="N48800" s="12">
        <v>3.0443164090304897E-2</v>
      </c>
      <c r="O48800" s="4">
        <v>-2.3222863769730722E-9</v>
      </c>
      <c r="P48800" s="7">
        <v>45051465.569998279</v>
      </c>
      <c r="Q48800" s="7">
        <v>1479854900.6391101</v>
      </c>
      <c r="R48800" t="s">
        <v>10</v>
      </c>
    </row>
    <row r="48801" spans="1:18" x14ac:dyDescent="0.25">
      <c r="A48801" s="1">
        <v>43960</v>
      </c>
      <c r="B48801" s="7">
        <v>43960</v>
      </c>
      <c r="C48801" s="4">
        <v>7.2925079500000003E-2</v>
      </c>
      <c r="D48801" s="4">
        <v>7.3515952600000004E-2</v>
      </c>
      <c r="E48801" s="4">
        <v>7.1598753200000004E-2</v>
      </c>
      <c r="F48801" s="4">
        <v>7.1971143500000001E-2</v>
      </c>
      <c r="G48801" s="4">
        <v>-2.6314900250239663</v>
      </c>
      <c r="H48801" s="4">
        <v>-1.6014763585464067E-2</v>
      </c>
      <c r="I48801" s="4">
        <v>7.5017634125366078E-6</v>
      </c>
      <c r="J48801" s="13">
        <v>-11.80037244338723</v>
      </c>
      <c r="K48801" s="4">
        <v>9.4999625093734278E-3</v>
      </c>
      <c r="L48801" s="7">
        <v>615949071.80260205</v>
      </c>
      <c r="M48801" s="7">
        <v>20232489029.25198</v>
      </c>
      <c r="N48801" s="12">
        <v>3.0443563859694552E-2</v>
      </c>
      <c r="O48801" s="4">
        <v>-2.0451899793730244E-9</v>
      </c>
      <c r="P48801" s="7">
        <v>44330559.035396874</v>
      </c>
      <c r="Q48801" s="7">
        <v>1456155371.2864699</v>
      </c>
      <c r="R48801" t="s">
        <v>10</v>
      </c>
    </row>
    <row r="48802" spans="1:18" x14ac:dyDescent="0.25">
      <c r="A48802" s="1">
        <v>43961</v>
      </c>
      <c r="B48802" s="7">
        <v>43961</v>
      </c>
      <c r="C48802" s="4">
        <v>7.1967268599999995E-2</v>
      </c>
      <c r="D48802" s="4">
        <v>7.1967268599999995E-2</v>
      </c>
      <c r="E48802" s="4">
        <v>6.11083402E-2</v>
      </c>
      <c r="F48802" s="4">
        <v>6.4317405899999999E-2</v>
      </c>
      <c r="G48802" s="4">
        <v>-2.7439249860814656</v>
      </c>
      <c r="H48802" s="4">
        <v>-0.10634453237497889</v>
      </c>
      <c r="I48802" s="4">
        <v>7.3451620708826636E-6</v>
      </c>
      <c r="J48802" s="13">
        <v>-11.821468683111121</v>
      </c>
      <c r="K48802" s="4">
        <v>-2.087527065866128E-2</v>
      </c>
      <c r="L48802" s="7">
        <v>820471097.57087898</v>
      </c>
      <c r="M48802" s="7">
        <v>20232488957.560089</v>
      </c>
      <c r="N48802" s="12">
        <v>4.0552158426573663E-2</v>
      </c>
      <c r="O48802" s="4">
        <v>-3.5434044033287817E-9</v>
      </c>
      <c r="P48802" s="7">
        <v>52770572.611684725</v>
      </c>
      <c r="Q48802" s="7">
        <v>1301301204.65066</v>
      </c>
      <c r="R48802" t="s">
        <v>10</v>
      </c>
    </row>
    <row r="48803" spans="1:18" x14ac:dyDescent="0.25">
      <c r="A48803" s="1">
        <v>43962</v>
      </c>
      <c r="B48803" s="7">
        <v>43962</v>
      </c>
      <c r="C48803" s="4">
        <v>6.4307245200000002E-2</v>
      </c>
      <c r="D48803" s="4">
        <v>6.5066020599999996E-2</v>
      </c>
      <c r="E48803" s="4">
        <v>6.1184369500000002E-2</v>
      </c>
      <c r="F48803" s="4">
        <v>6.2792661499999999E-2</v>
      </c>
      <c r="G48803" s="4">
        <v>-2.7679170674316143</v>
      </c>
      <c r="H48803" s="4">
        <v>-2.3706559346791067E-2</v>
      </c>
      <c r="I48803" s="4">
        <v>7.299947594971633E-6</v>
      </c>
      <c r="J48803" s="13">
        <v>-11.827643388606706</v>
      </c>
      <c r="K48803" s="4">
        <v>-6.1556811782639441E-3</v>
      </c>
      <c r="L48803" s="7">
        <v>676862243.41050601</v>
      </c>
      <c r="M48803" s="7">
        <v>20232488892.386414</v>
      </c>
      <c r="N48803" s="12">
        <v>3.3454225380309621E-2</v>
      </c>
      <c r="O48803" s="4">
        <v>-3.2212386559962276E-9</v>
      </c>
      <c r="P48803" s="7">
        <v>42501981.732606508</v>
      </c>
      <c r="Q48803" s="7">
        <v>1270451826.32213</v>
      </c>
      <c r="R48803" t="s">
        <v>10</v>
      </c>
    </row>
    <row r="48804" spans="1:18" x14ac:dyDescent="0.25">
      <c r="A48804" s="1">
        <v>43963</v>
      </c>
      <c r="B48804" s="7">
        <v>43963</v>
      </c>
      <c r="C48804" s="4">
        <v>6.2794740200000004E-2</v>
      </c>
      <c r="D48804" s="4">
        <v>7.0168091099999996E-2</v>
      </c>
      <c r="E48804" s="4">
        <v>6.2352020799999998E-2</v>
      </c>
      <c r="F48804" s="4">
        <v>6.9905392600000005E-2</v>
      </c>
      <c r="G48804" s="4">
        <v>-2.6606124853647146</v>
      </c>
      <c r="H48804" s="4">
        <v>0.11327328592370632</v>
      </c>
      <c r="I48804" s="4">
        <v>7.9397545320322165E-6</v>
      </c>
      <c r="J48804" s="13">
        <v>-11.743628198544302</v>
      </c>
      <c r="K48804" s="4">
        <v>8.7645415085074965E-2</v>
      </c>
      <c r="L48804" s="7">
        <v>717258192.75837898</v>
      </c>
      <c r="M48804" s="7">
        <v>20232488837.904617</v>
      </c>
      <c r="N48804" s="12">
        <v>3.5450813713764635E-2</v>
      </c>
      <c r="O48804" s="4">
        <v>-2.6927876522967082E-9</v>
      </c>
      <c r="P48804" s="7">
        <v>50140215.560340963</v>
      </c>
      <c r="Q48804" s="7">
        <v>1414360075.4888401</v>
      </c>
      <c r="R48804" t="s">
        <v>10</v>
      </c>
    </row>
    <row r="48805" spans="1:18" x14ac:dyDescent="0.25">
      <c r="A48805" s="1">
        <v>43964</v>
      </c>
      <c r="B48805" s="7">
        <v>43964</v>
      </c>
      <c r="C48805" s="4">
        <v>6.9929489900000003E-2</v>
      </c>
      <c r="D48805" s="4">
        <v>7.0582094200000001E-2</v>
      </c>
      <c r="E48805" s="4">
        <v>6.8297697000000004E-2</v>
      </c>
      <c r="F48805" s="4">
        <v>6.9795618200000006E-2</v>
      </c>
      <c r="G48805" s="4">
        <v>-2.6621840476886356</v>
      </c>
      <c r="H48805" s="4">
        <v>-1.5703280665073953E-3</v>
      </c>
      <c r="I48805" s="4">
        <v>7.5292028873600117E-6</v>
      </c>
      <c r="J48805" s="13">
        <v>-11.796721380008174</v>
      </c>
      <c r="K48805" s="4">
        <v>-5.170835483841113E-2</v>
      </c>
      <c r="L48805" s="7">
        <v>668016410.41626096</v>
      </c>
      <c r="M48805" s="7">
        <v>20232493778.54855</v>
      </c>
      <c r="N48805" s="12">
        <v>3.3017008072654085E-2</v>
      </c>
      <c r="O48805" s="4">
        <v>2.4419358250609609E-7</v>
      </c>
      <c r="P48805" s="7">
        <v>46624618.332747854</v>
      </c>
      <c r="Q48805" s="7">
        <v>1412139411.0014501</v>
      </c>
      <c r="R48805" t="s">
        <v>10</v>
      </c>
    </row>
    <row r="48806" spans="1:18" x14ac:dyDescent="0.25">
      <c r="A48806" s="1">
        <v>43965</v>
      </c>
      <c r="B48806" s="7">
        <v>43965</v>
      </c>
      <c r="C48806" s="4">
        <v>6.9644772100000002E-2</v>
      </c>
      <c r="D48806" s="4">
        <v>7.06997657E-2</v>
      </c>
      <c r="E48806" s="4">
        <v>6.7377398500000005E-2</v>
      </c>
      <c r="F48806" s="4">
        <v>6.9082277600000006E-2</v>
      </c>
      <c r="G48806" s="4">
        <v>-2.6724570557781515</v>
      </c>
      <c r="H48806" s="4">
        <v>-1.0220420971928591E-2</v>
      </c>
      <c r="I48806" s="4">
        <v>7.0972112570914593E-6</v>
      </c>
      <c r="J48806" s="13">
        <v>-11.855808631766889</v>
      </c>
      <c r="K48806" s="4">
        <v>-5.7375480078213567E-2</v>
      </c>
      <c r="L48806" s="7">
        <v>667445361.57357097</v>
      </c>
      <c r="M48806" s="7">
        <v>20236493748.421082</v>
      </c>
      <c r="N48806" s="12">
        <v>3.2982263126765589E-2</v>
      </c>
      <c r="O48806" s="4">
        <v>1.9770028926304918E-4</v>
      </c>
      <c r="P48806" s="7">
        <v>46108645.751057804</v>
      </c>
      <c r="Q48806" s="7">
        <v>1397983078.7790899</v>
      </c>
      <c r="R48806" t="s">
        <v>10</v>
      </c>
    </row>
    <row r="48807" spans="1:18" x14ac:dyDescent="0.25">
      <c r="A48807" s="1">
        <v>43966</v>
      </c>
      <c r="B48807" s="7">
        <v>43966</v>
      </c>
      <c r="C48807" s="4">
        <v>6.9084237800000003E-2</v>
      </c>
      <c r="D48807" s="4">
        <v>6.97084553E-2</v>
      </c>
      <c r="E48807" s="4">
        <v>6.7101715199999995E-2</v>
      </c>
      <c r="F48807" s="4">
        <v>6.7405795500000004E-2</v>
      </c>
      <c r="G48807" s="4">
        <v>-2.6970242781136311</v>
      </c>
      <c r="H48807" s="4">
        <v>-2.4267904276508701E-2</v>
      </c>
      <c r="I48807" s="4">
        <v>7.2260259794756076E-6</v>
      </c>
      <c r="J48807" s="13">
        <v>-11.837821329967735</v>
      </c>
      <c r="K48807" s="4">
        <v>1.8150047633912255E-2</v>
      </c>
      <c r="L48807" s="7">
        <v>589459284.78480804</v>
      </c>
      <c r="M48807" s="7">
        <v>20208212498.643383</v>
      </c>
      <c r="N48807" s="12">
        <v>2.9169293663374708E-2</v>
      </c>
      <c r="O48807" s="4">
        <v>-1.3975370501080561E-3</v>
      </c>
      <c r="P48807" s="7">
        <v>39732972.005781032</v>
      </c>
      <c r="Q48807" s="7">
        <v>1362150639.1041</v>
      </c>
      <c r="R48807" t="s">
        <v>10</v>
      </c>
    </row>
    <row r="48808" spans="1:18" x14ac:dyDescent="0.25">
      <c r="A48808" s="1">
        <v>43967</v>
      </c>
      <c r="B48808" s="7">
        <v>43967</v>
      </c>
      <c r="C48808" s="4">
        <v>6.7402659399999995E-2</v>
      </c>
      <c r="D48808" s="4">
        <v>6.8289559599999994E-2</v>
      </c>
      <c r="E48808" s="4">
        <v>6.6844669300000006E-2</v>
      </c>
      <c r="F48808" s="4">
        <v>6.81098594E-2</v>
      </c>
      <c r="G48808" s="4">
        <v>-2.6866332980387782</v>
      </c>
      <c r="H48808" s="4">
        <v>1.0445153785033157E-2</v>
      </c>
      <c r="I48808" s="4">
        <v>7.2634912578064058E-6</v>
      </c>
      <c r="J48808" s="13">
        <v>-11.832649955212856</v>
      </c>
      <c r="K48808" s="4">
        <v>5.184769392915619E-3</v>
      </c>
      <c r="L48808" s="7">
        <v>433441328.14202601</v>
      </c>
      <c r="M48808" s="7">
        <v>20208212472.77953</v>
      </c>
      <c r="N48808" s="12">
        <v>2.144877132135619E-2</v>
      </c>
      <c r="O48808" s="4">
        <v>-1.2798684424130109E-9</v>
      </c>
      <c r="P48808" s="7">
        <v>29521627.917902656</v>
      </c>
      <c r="Q48808" s="7">
        <v>1376378510.24634</v>
      </c>
      <c r="R48808" t="s">
        <v>10</v>
      </c>
    </row>
    <row r="48809" spans="1:18" x14ac:dyDescent="0.25">
      <c r="A48809" s="1">
        <v>43968</v>
      </c>
      <c r="B48809" s="7">
        <v>43968</v>
      </c>
      <c r="C48809" s="4">
        <v>6.7966309599999997E-2</v>
      </c>
      <c r="D48809" s="4">
        <v>7.1491456999999994E-2</v>
      </c>
      <c r="E48809" s="4">
        <v>6.7937926300000007E-2</v>
      </c>
      <c r="F48809" s="4">
        <v>6.9100119400000007E-2</v>
      </c>
      <c r="G48809" s="4">
        <v>-2.67219882027947</v>
      </c>
      <c r="H48809" s="4">
        <v>1.4539157894664612E-2</v>
      </c>
      <c r="I48809" s="4">
        <v>7.1452778063320693E-6</v>
      </c>
      <c r="J48809" s="13">
        <v>-11.849058866116176</v>
      </c>
      <c r="K48809" s="4">
        <v>-1.6275018070309802E-2</v>
      </c>
      <c r="L48809" s="7">
        <v>530947004.81191897</v>
      </c>
      <c r="M48809" s="7">
        <v>20208212419.201115</v>
      </c>
      <c r="N48809" s="12">
        <v>2.6273823423759751E-2</v>
      </c>
      <c r="O48809" s="4">
        <v>-2.6513188630197914E-9</v>
      </c>
      <c r="P48809" s="7">
        <v>36688501.427575976</v>
      </c>
      <c r="Q48809" s="7">
        <v>1396389891.02736</v>
      </c>
      <c r="R48809" t="s">
        <v>10</v>
      </c>
    </row>
    <row r="48810" spans="1:18" x14ac:dyDescent="0.25">
      <c r="A48810" s="1">
        <v>43969</v>
      </c>
      <c r="B48810" s="7">
        <v>43969</v>
      </c>
      <c r="C48810" s="4">
        <v>6.9062283299999999E-2</v>
      </c>
      <c r="D48810" s="4">
        <v>7.1147945899999995E-2</v>
      </c>
      <c r="E48810" s="4">
        <v>6.8724319399999997E-2</v>
      </c>
      <c r="F48810" s="4">
        <v>7.0094705699999996E-2</v>
      </c>
      <c r="G48810" s="4">
        <v>-2.657908012758083</v>
      </c>
      <c r="H48810" s="4">
        <v>1.4393409282589297E-2</v>
      </c>
      <c r="I48810" s="4">
        <v>7.2065148352761269E-6</v>
      </c>
      <c r="J48810" s="13">
        <v>-11.84052510282881</v>
      </c>
      <c r="K48810" s="4">
        <v>8.5702796453610251E-3</v>
      </c>
      <c r="L48810" s="7">
        <v>594262834.93054497</v>
      </c>
      <c r="M48810" s="7">
        <v>20208212372.985252</v>
      </c>
      <c r="N48810" s="12">
        <v>2.940699671807525E-2</v>
      </c>
      <c r="O48810" s="4">
        <v>-2.2869841881836749E-9</v>
      </c>
      <c r="P48810" s="7">
        <v>41654678.522904225</v>
      </c>
      <c r="Q48810" s="7">
        <v>1416488699.0074999</v>
      </c>
      <c r="R48810" t="s">
        <v>10</v>
      </c>
    </row>
    <row r="48811" spans="1:18" x14ac:dyDescent="0.25">
      <c r="A48811" s="1">
        <v>43970</v>
      </c>
      <c r="B48811" s="7">
        <v>43970</v>
      </c>
      <c r="C48811" s="4">
        <v>7.0058485099999998E-2</v>
      </c>
      <c r="D48811" s="4">
        <v>7.0156938500000002E-2</v>
      </c>
      <c r="E48811" s="4">
        <v>6.8618327699999995E-2</v>
      </c>
      <c r="F48811" s="4">
        <v>6.9388798799999998E-2</v>
      </c>
      <c r="G48811" s="4">
        <v>-2.6680298250722219</v>
      </c>
      <c r="H48811" s="4">
        <v>-1.0070759167193384E-2</v>
      </c>
      <c r="I48811" s="4">
        <v>7.1321336576418344E-6</v>
      </c>
      <c r="J48811" s="13">
        <v>-11.850900117583482</v>
      </c>
      <c r="K48811" s="4">
        <v>-1.0321379936692026E-2</v>
      </c>
      <c r="L48811" s="7">
        <v>427647345.000238</v>
      </c>
      <c r="M48811" s="7">
        <v>20210219555.253349</v>
      </c>
      <c r="N48811" s="12">
        <v>2.1159955429038244E-2</v>
      </c>
      <c r="O48811" s="4">
        <v>9.9325077896556828E-5</v>
      </c>
      <c r="P48811" s="7">
        <v>29673935.579575699</v>
      </c>
      <c r="Q48811" s="7">
        <v>1402362858.4233</v>
      </c>
      <c r="R48811" t="s">
        <v>10</v>
      </c>
    </row>
    <row r="48812" spans="1:18" x14ac:dyDescent="0.25">
      <c r="A48812" s="1">
        <v>43971</v>
      </c>
      <c r="B48812" s="7">
        <v>43971</v>
      </c>
      <c r="C48812" s="4">
        <v>6.9407138800000004E-2</v>
      </c>
      <c r="D48812" s="4">
        <v>7.1913295599999996E-2</v>
      </c>
      <c r="E48812" s="4">
        <v>6.8612969600000004E-2</v>
      </c>
      <c r="F48812" s="4">
        <v>7.0992067899999997E-2</v>
      </c>
      <c r="G48812" s="4">
        <v>-2.6451871279002441</v>
      </c>
      <c r="H48812" s="4">
        <v>2.3105589486007917E-2</v>
      </c>
      <c r="I48812" s="4">
        <v>7.4548155384573398E-6</v>
      </c>
      <c r="J48812" s="13">
        <v>-11.806650353386042</v>
      </c>
      <c r="K48812" s="4">
        <v>4.5243386664488947E-2</v>
      </c>
      <c r="L48812" s="7">
        <v>530728876.737643</v>
      </c>
      <c r="M48812" s="7">
        <v>20213219467.707886</v>
      </c>
      <c r="N48812" s="12">
        <v>2.6256523736138206E-2</v>
      </c>
      <c r="O48812" s="4">
        <v>1.4843542131419622E-4</v>
      </c>
      <c r="P48812" s="7">
        <v>37677540.45384948</v>
      </c>
      <c r="Q48812" s="7">
        <v>1434978248.9291201</v>
      </c>
      <c r="R48812" t="s">
        <v>10</v>
      </c>
    </row>
    <row r="48813" spans="1:18" x14ac:dyDescent="0.25">
      <c r="A48813" s="1">
        <v>43972</v>
      </c>
      <c r="B48813" s="7">
        <v>43972</v>
      </c>
      <c r="C48813" s="4">
        <v>7.0996361100000002E-2</v>
      </c>
      <c r="D48813" s="4">
        <v>7.1390842999999995E-2</v>
      </c>
      <c r="E48813" s="4">
        <v>6.4558718000000001E-2</v>
      </c>
      <c r="F48813" s="4">
        <v>6.6698847500000005E-2</v>
      </c>
      <c r="G48813" s="4">
        <v>-2.7075676050704098</v>
      </c>
      <c r="H48813" s="4">
        <v>-6.0474649168516359E-2</v>
      </c>
      <c r="I48813" s="4">
        <v>7.3442628572084577E-6</v>
      </c>
      <c r="J48813" s="13">
        <v>-11.821591113183059</v>
      </c>
      <c r="K48813" s="4">
        <v>-1.482970043706262E-2</v>
      </c>
      <c r="L48813" s="7">
        <v>504379553.66971397</v>
      </c>
      <c r="M48813" s="7">
        <v>20218219369.75148</v>
      </c>
      <c r="N48813" s="12">
        <v>2.4946784108214656E-2</v>
      </c>
      <c r="O48813" s="4">
        <v>2.4735802486002163E-4</v>
      </c>
      <c r="P48813" s="7">
        <v>33641534.932334319</v>
      </c>
      <c r="Q48813" s="7">
        <v>1348531930.4646001</v>
      </c>
      <c r="R48813" t="s">
        <v>10</v>
      </c>
    </row>
    <row r="48814" spans="1:18" x14ac:dyDescent="0.25">
      <c r="A48814" s="1">
        <v>43973</v>
      </c>
      <c r="B48814" s="7">
        <v>43973</v>
      </c>
      <c r="C48814" s="4">
        <v>6.6727855399999994E-2</v>
      </c>
      <c r="D48814" s="4">
        <v>6.9117726000000004E-2</v>
      </c>
      <c r="E48814" s="4">
        <v>6.5798886200000004E-2</v>
      </c>
      <c r="F48814" s="4">
        <v>6.8167062799999997E-2</v>
      </c>
      <c r="G48814" s="4">
        <v>-2.685793780937332</v>
      </c>
      <c r="H48814" s="4">
        <v>2.2012603741016542E-2</v>
      </c>
      <c r="I48814" s="4">
        <v>7.4235216274887591E-6</v>
      </c>
      <c r="J48814" s="13">
        <v>-11.810857000508944</v>
      </c>
      <c r="K48814" s="4">
        <v>1.0791929948763776E-2</v>
      </c>
      <c r="L48814" s="7">
        <v>473521124.34847599</v>
      </c>
      <c r="M48814" s="7">
        <v>20228719291.675865</v>
      </c>
      <c r="N48814" s="12">
        <v>2.3408359052336562E-2</v>
      </c>
      <c r="O48814" s="4">
        <v>5.1932970616067335E-4</v>
      </c>
      <c r="P48814" s="7">
        <v>32278544.220589172</v>
      </c>
      <c r="Q48814" s="7">
        <v>1378932378.3192401</v>
      </c>
      <c r="R48814" t="s">
        <v>10</v>
      </c>
    </row>
    <row r="48815" spans="1:18" x14ac:dyDescent="0.25">
      <c r="A48815" s="1">
        <v>43974</v>
      </c>
      <c r="B48815" s="7">
        <v>43974</v>
      </c>
      <c r="C48815" s="4">
        <v>6.8160209999999999E-2</v>
      </c>
      <c r="D48815" s="4">
        <v>6.91159618E-2</v>
      </c>
      <c r="E48815" s="4">
        <v>6.6711294899999996E-2</v>
      </c>
      <c r="F48815" s="4">
        <v>6.7608285500000004E-2</v>
      </c>
      <c r="G48815" s="4">
        <v>-2.6940247368758392</v>
      </c>
      <c r="H48815" s="4">
        <v>-8.1971743690853801E-3</v>
      </c>
      <c r="I48815" s="4">
        <v>7.3413156045840171E-6</v>
      </c>
      <c r="J48815" s="13">
        <v>-11.821992493717257</v>
      </c>
      <c r="K48815" s="4">
        <v>-1.1073723096641775E-2</v>
      </c>
      <c r="L48815" s="7">
        <v>400282441.85097599</v>
      </c>
      <c r="M48815" s="7">
        <v>20228719245.025669</v>
      </c>
      <c r="N48815" s="12">
        <v>1.9787829224502545E-2</v>
      </c>
      <c r="O48815" s="4">
        <v>-2.3061369038145706E-9</v>
      </c>
      <c r="P48815" s="7">
        <v>27062409.609297935</v>
      </c>
      <c r="Q48815" s="7">
        <v>1367629026.01704</v>
      </c>
      <c r="R48815" t="s">
        <v>10</v>
      </c>
    </row>
    <row r="48816" spans="1:18" x14ac:dyDescent="0.25">
      <c r="A48816" s="1">
        <v>43975</v>
      </c>
      <c r="B48816" s="7">
        <v>43975</v>
      </c>
      <c r="C48816" s="4">
        <v>6.7549297699999997E-2</v>
      </c>
      <c r="D48816" s="4">
        <v>6.8398623000000006E-2</v>
      </c>
      <c r="E48816" s="4">
        <v>6.4794684500000005E-2</v>
      </c>
      <c r="F48816" s="4">
        <v>6.4860223100000003E-2</v>
      </c>
      <c r="G48816" s="4">
        <v>-2.735520738392569</v>
      </c>
      <c r="H48816" s="4">
        <v>-4.0646828708590765E-2</v>
      </c>
      <c r="I48816" s="4">
        <v>7.3785560621056903E-6</v>
      </c>
      <c r="J48816" s="13">
        <v>-11.816932594036169</v>
      </c>
      <c r="K48816" s="4">
        <v>5.0727225919043302E-3</v>
      </c>
      <c r="L48816" s="7">
        <v>390536762.99604899</v>
      </c>
      <c r="M48816" s="7">
        <v>20228719186.826538</v>
      </c>
      <c r="N48816" s="12">
        <v>1.9306054891027238E-2</v>
      </c>
      <c r="O48816" s="4">
        <v>-2.8770546620876312E-9</v>
      </c>
      <c r="P48816" s="7">
        <v>25330301.576675564</v>
      </c>
      <c r="Q48816" s="7">
        <v>1312039239.4848199</v>
      </c>
      <c r="R48816" t="s">
        <v>10</v>
      </c>
    </row>
    <row r="48817" spans="1:18" x14ac:dyDescent="0.25">
      <c r="A48817" s="1">
        <v>43976</v>
      </c>
      <c r="B48817" s="7">
        <v>43976</v>
      </c>
      <c r="C48817" s="4">
        <v>6.4646304399999993E-2</v>
      </c>
      <c r="D48817" s="4">
        <v>6.6123024500000002E-2</v>
      </c>
      <c r="E48817" s="4">
        <v>6.4209663700000003E-2</v>
      </c>
      <c r="F48817" s="4">
        <v>6.6098177499999994E-2</v>
      </c>
      <c r="G48817" s="4">
        <v>-2.7166141043654242</v>
      </c>
      <c r="H48817" s="4">
        <v>1.9086496173337877E-2</v>
      </c>
      <c r="I48817" s="4">
        <v>7.420979188744188E-6</v>
      </c>
      <c r="J48817" s="13">
        <v>-11.81119954335372</v>
      </c>
      <c r="K48817" s="4">
        <v>5.7495160681060153E-3</v>
      </c>
      <c r="L48817" s="7">
        <v>450549233.41324002</v>
      </c>
      <c r="M48817" s="7">
        <v>20228719123.299736</v>
      </c>
      <c r="N48817" s="12">
        <v>2.227275146127719E-2</v>
      </c>
      <c r="O48817" s="4">
        <v>-3.1404263154910255E-9</v>
      </c>
      <c r="P48817" s="7">
        <v>29780483.202637266</v>
      </c>
      <c r="Q48817" s="7">
        <v>1337081467.2095101</v>
      </c>
      <c r="R48817" t="s">
        <v>10</v>
      </c>
    </row>
    <row r="48818" spans="1:18" x14ac:dyDescent="0.25">
      <c r="A48818" s="1">
        <v>43977</v>
      </c>
      <c r="B48818" s="7">
        <v>43977</v>
      </c>
      <c r="C48818" s="4">
        <v>6.6215502100000004E-2</v>
      </c>
      <c r="D48818" s="4">
        <v>6.6456500700000004E-2</v>
      </c>
      <c r="E48818" s="4">
        <v>6.41508467E-2</v>
      </c>
      <c r="F48818" s="4">
        <v>6.5143737699999996E-2</v>
      </c>
      <c r="G48818" s="4">
        <v>-2.7311591012898613</v>
      </c>
      <c r="H48818" s="4">
        <v>-1.4439729446398099E-2</v>
      </c>
      <c r="I48818" s="4">
        <v>7.3733272740093155E-6</v>
      </c>
      <c r="J48818" s="13">
        <v>-11.817641491767558</v>
      </c>
      <c r="K48818" s="4">
        <v>-6.4212435479065614E-3</v>
      </c>
      <c r="L48818" s="7">
        <v>371589056.05052501</v>
      </c>
      <c r="M48818" s="7">
        <v>20228719082.294846</v>
      </c>
      <c r="N48818" s="12">
        <v>1.8369381399722821E-2</v>
      </c>
      <c r="O48818" s="4">
        <v>-2.0270631171434129E-9</v>
      </c>
      <c r="P48818" s="7">
        <v>24206699.999545999</v>
      </c>
      <c r="Q48818" s="7">
        <v>1317774369.904</v>
      </c>
      <c r="R48818" t="s">
        <v>10</v>
      </c>
    </row>
    <row r="48819" spans="1:18" x14ac:dyDescent="0.25">
      <c r="A48819" s="1">
        <v>43978</v>
      </c>
      <c r="B48819" s="7">
        <v>43978</v>
      </c>
      <c r="C48819" s="4">
        <v>6.5118752299999999E-2</v>
      </c>
      <c r="D48819" s="4">
        <v>6.7673240300000007E-2</v>
      </c>
      <c r="E48819" s="4">
        <v>6.5026090999999994E-2</v>
      </c>
      <c r="F48819" s="4">
        <v>6.6252440100000004E-2</v>
      </c>
      <c r="G48819" s="4">
        <v>-2.7142829830959627</v>
      </c>
      <c r="H48819" s="4">
        <v>1.7019324330234255E-2</v>
      </c>
      <c r="I48819" s="4">
        <v>7.2162412139902924E-6</v>
      </c>
      <c r="J48819" s="13">
        <v>-11.839176348103235</v>
      </c>
      <c r="K48819" s="4">
        <v>-2.1304636859501024E-2</v>
      </c>
      <c r="L48819" s="7">
        <v>437929644.71930498</v>
      </c>
      <c r="M48819" s="7">
        <v>20236923202.941322</v>
      </c>
      <c r="N48819" s="12">
        <v>2.1640129792836017E-2</v>
      </c>
      <c r="O48819" s="4">
        <v>4.0556797556486854E-4</v>
      </c>
      <c r="P48819" s="7">
        <v>29013907.554780036</v>
      </c>
      <c r="Q48819" s="7">
        <v>1340745542.3111701</v>
      </c>
      <c r="R48819" t="s">
        <v>10</v>
      </c>
    </row>
    <row r="48820" spans="1:18" x14ac:dyDescent="0.25">
      <c r="A48820" s="1">
        <v>43979</v>
      </c>
      <c r="B48820" s="7">
        <v>43979</v>
      </c>
      <c r="C48820" s="4">
        <v>6.6295998699999997E-2</v>
      </c>
      <c r="D48820" s="4">
        <v>6.9840205700000005E-2</v>
      </c>
      <c r="E48820" s="4">
        <v>6.5978605800000006E-2</v>
      </c>
      <c r="F48820" s="4">
        <v>6.8864738100000003E-2</v>
      </c>
      <c r="G48820" s="4">
        <v>-2.6756110157130819</v>
      </c>
      <c r="H48820" s="4">
        <v>3.9429460953544548E-2</v>
      </c>
      <c r="I48820" s="4">
        <v>7.2293236948334103E-6</v>
      </c>
      <c r="J48820" s="13">
        <v>-11.837365067685699</v>
      </c>
      <c r="K48820" s="4">
        <v>1.8129217767491688E-3</v>
      </c>
      <c r="L48820" s="7">
        <v>453361150.16823202</v>
      </c>
      <c r="M48820" s="7">
        <v>20249923139.224136</v>
      </c>
      <c r="N48820" s="12">
        <v>2.2388289923435348E-2</v>
      </c>
      <c r="O48820" s="4">
        <v>6.4238699492245735E-4</v>
      </c>
      <c r="P48820" s="7">
        <v>31220596.871050071</v>
      </c>
      <c r="Q48820" s="7">
        <v>1394505653.5278001</v>
      </c>
      <c r="R48820" t="s">
        <v>10</v>
      </c>
    </row>
    <row r="48821" spans="1:18" x14ac:dyDescent="0.25">
      <c r="A48821" s="1">
        <v>43980</v>
      </c>
      <c r="B48821" s="7">
        <v>43980</v>
      </c>
      <c r="C48821" s="4">
        <v>6.8823739300000006E-2</v>
      </c>
      <c r="D48821" s="4">
        <v>6.9791937600000006E-2</v>
      </c>
      <c r="E48821" s="4">
        <v>6.7133927800000007E-2</v>
      </c>
      <c r="F48821" s="4">
        <v>6.7876078100000001E-2</v>
      </c>
      <c r="G48821" s="4">
        <v>-2.6900716172446044</v>
      </c>
      <c r="H48821" s="4">
        <v>-1.4356549190158066E-2</v>
      </c>
      <c r="I48821" s="4">
        <v>7.1909295070497611E-6</v>
      </c>
      <c r="J48821" s="13">
        <v>-11.842690116833175</v>
      </c>
      <c r="K48821" s="4">
        <v>-5.31089620611239E-3</v>
      </c>
      <c r="L48821" s="7">
        <v>440276089.82959801</v>
      </c>
      <c r="M48821" s="7">
        <v>20255423079.455883</v>
      </c>
      <c r="N48821" s="12">
        <v>2.1736208031919571E-2</v>
      </c>
      <c r="O48821" s="4">
        <v>2.7160301764767096E-4</v>
      </c>
      <c r="P48821" s="7">
        <v>29884214.258836411</v>
      </c>
      <c r="Q48821" s="7">
        <v>1374858678.8896899</v>
      </c>
      <c r="R48821" t="s">
        <v>10</v>
      </c>
    </row>
    <row r="48822" spans="1:18" x14ac:dyDescent="0.25">
      <c r="A48822" s="1">
        <v>43981</v>
      </c>
      <c r="B48822" s="7">
        <v>43981</v>
      </c>
      <c r="C48822" s="4">
        <v>6.7842119000000006E-2</v>
      </c>
      <c r="D48822" s="4">
        <v>7.2592954500000001E-2</v>
      </c>
      <c r="E48822" s="4">
        <v>6.7041327799999995E-2</v>
      </c>
      <c r="F48822" s="4">
        <v>7.2435845200000001E-2</v>
      </c>
      <c r="G48822" s="4">
        <v>-2.6250540026642457</v>
      </c>
      <c r="H48822" s="4">
        <v>6.7177822108139759E-2</v>
      </c>
      <c r="I48822" s="4">
        <v>7.4672941448344041E-6</v>
      </c>
      <c r="J48822" s="13">
        <v>-11.804977854047713</v>
      </c>
      <c r="K48822" s="4">
        <v>3.8432394242455557E-2</v>
      </c>
      <c r="L48822" s="7">
        <v>510303238.11297399</v>
      </c>
      <c r="M48822" s="7">
        <v>20255740764.565826</v>
      </c>
      <c r="N48822" s="12">
        <v>2.5193017823651642E-2</v>
      </c>
      <c r="O48822" s="4">
        <v>1.5683953314488052E-5</v>
      </c>
      <c r="P48822" s="7">
        <v>36964246.361010127</v>
      </c>
      <c r="Q48822" s="7">
        <v>1467241702.4334199</v>
      </c>
      <c r="R48822" t="s">
        <v>10</v>
      </c>
    </row>
    <row r="48823" spans="1:18" x14ac:dyDescent="0.25">
      <c r="A48823" s="1">
        <v>43982</v>
      </c>
      <c r="B48823" s="7">
        <v>43982</v>
      </c>
      <c r="C48823" s="4">
        <v>7.2398508799999997E-2</v>
      </c>
      <c r="D48823" s="4">
        <v>7.6035065999999998E-2</v>
      </c>
      <c r="E48823" s="4">
        <v>6.94868394E-2</v>
      </c>
      <c r="F48823" s="4">
        <v>7.0626859900000005E-2</v>
      </c>
      <c r="G48823" s="4">
        <v>-2.6503447549950319</v>
      </c>
      <c r="H48823" s="4">
        <v>-2.4973620380976738E-2</v>
      </c>
      <c r="I48823" s="4">
        <v>7.4650058214077917E-6</v>
      </c>
      <c r="J48823" s="13">
        <v>-11.805284347146527</v>
      </c>
      <c r="K48823" s="4">
        <v>-3.064461346009004E-4</v>
      </c>
      <c r="L48823" s="7">
        <v>636177470.45084906</v>
      </c>
      <c r="M48823" s="7">
        <v>20255740586.723011</v>
      </c>
      <c r="N48823" s="12">
        <v>3.1407267866959306E-2</v>
      </c>
      <c r="O48823" s="4">
        <v>-8.7798722083902969E-9</v>
      </c>
      <c r="P48823" s="7">
        <v>44931217.077068508</v>
      </c>
      <c r="Q48823" s="7">
        <v>1430599352.5892301</v>
      </c>
      <c r="R48823" t="s">
        <v>10</v>
      </c>
    </row>
    <row r="48824" spans="1:18" x14ac:dyDescent="0.25">
      <c r="A48824" s="1">
        <v>43983</v>
      </c>
      <c r="B48824" s="7">
        <v>43983</v>
      </c>
      <c r="C48824" s="4">
        <v>7.0631179299999999E-2</v>
      </c>
      <c r="D48824" s="4">
        <v>7.6173760699999996E-2</v>
      </c>
      <c r="E48824" s="4">
        <v>7.01662641E-2</v>
      </c>
      <c r="F48824" s="4">
        <v>7.5517787099999997E-2</v>
      </c>
      <c r="G48824" s="4">
        <v>-2.5833870597458191</v>
      </c>
      <c r="H48824" s="4">
        <v>6.9250242852719426E-2</v>
      </c>
      <c r="I48824" s="4">
        <v>7.4275396643752275E-6</v>
      </c>
      <c r="J48824" s="13">
        <v>-11.810315889418559</v>
      </c>
      <c r="K48824" s="4">
        <v>-5.0189052666403172E-3</v>
      </c>
      <c r="L48824" s="7">
        <v>620504741.12955594</v>
      </c>
      <c r="M48824" s="7">
        <v>20260629335.519157</v>
      </c>
      <c r="N48824" s="12">
        <v>3.062613361381334E-2</v>
      </c>
      <c r="O48824" s="4">
        <v>2.413512739865365E-4</v>
      </c>
      <c r="P48824" s="7">
        <v>46859144.935162418</v>
      </c>
      <c r="Q48824" s="7">
        <v>1530037892.6717501</v>
      </c>
      <c r="R48824" t="s">
        <v>10</v>
      </c>
    </row>
    <row r="48825" spans="1:18" x14ac:dyDescent="0.25">
      <c r="A48825" s="1">
        <v>43984</v>
      </c>
      <c r="B48825" s="7">
        <v>43984</v>
      </c>
      <c r="C48825" s="4">
        <v>7.5409809300000005E-2</v>
      </c>
      <c r="D48825" s="4">
        <v>8.3959645799999996E-2</v>
      </c>
      <c r="E48825" s="4">
        <v>7.5340327299999996E-2</v>
      </c>
      <c r="F48825" s="4">
        <v>7.9283830799999996E-2</v>
      </c>
      <c r="G48825" s="4">
        <v>-2.5347210702488621</v>
      </c>
      <c r="H48825" s="4">
        <v>4.9869624688724482E-2</v>
      </c>
      <c r="I48825" s="4">
        <v>8.3195656031030845E-6</v>
      </c>
      <c r="J48825" s="13">
        <v>-11.696900515659701</v>
      </c>
      <c r="K48825" s="4">
        <v>0.12009709527453469</v>
      </c>
      <c r="L48825" s="7">
        <v>798043368.06000495</v>
      </c>
      <c r="M48825" s="7">
        <v>20263129114.43187</v>
      </c>
      <c r="N48825" s="12">
        <v>3.9384014361909185E-2</v>
      </c>
      <c r="O48825" s="4">
        <v>1.2338110881529747E-4</v>
      </c>
      <c r="P48825" s="7">
        <v>63271935.364331551</v>
      </c>
      <c r="Q48825" s="7">
        <v>1606538500.18717</v>
      </c>
      <c r="R48825" t="s">
        <v>10</v>
      </c>
    </row>
    <row r="48826" spans="1:18" x14ac:dyDescent="0.25">
      <c r="A48826" s="1">
        <v>43985</v>
      </c>
      <c r="B48826" s="7">
        <v>43985</v>
      </c>
      <c r="C48826" s="4">
        <v>7.9348519000000006E-2</v>
      </c>
      <c r="D48826" s="4">
        <v>8.3101909000000002E-2</v>
      </c>
      <c r="E48826" s="4">
        <v>7.6996075499999997E-2</v>
      </c>
      <c r="F48826" s="4">
        <v>8.2632329099999999E-2</v>
      </c>
      <c r="G48826" s="4">
        <v>-2.4933542815671763</v>
      </c>
      <c r="H48826" s="4">
        <v>4.2234315196586117E-2</v>
      </c>
      <c r="I48826" s="4">
        <v>8.5569787901712776E-6</v>
      </c>
      <c r="J48826" s="13">
        <v>-11.668763375183843</v>
      </c>
      <c r="K48826" s="4">
        <v>2.8536728766179954E-2</v>
      </c>
      <c r="L48826" s="7">
        <v>625675419.72389102</v>
      </c>
      <c r="M48826" s="7">
        <v>20266629010.686447</v>
      </c>
      <c r="N48826" s="12">
        <v>3.0872199781916219E-2</v>
      </c>
      <c r="O48826" s="4">
        <v>1.7272239814555243E-4</v>
      </c>
      <c r="P48826" s="7">
        <v>51701017.192405194</v>
      </c>
      <c r="Q48826" s="7">
        <v>1674678758.1586499</v>
      </c>
      <c r="R48826" t="s">
        <v>10</v>
      </c>
    </row>
    <row r="48827" spans="1:18" x14ac:dyDescent="0.25">
      <c r="A48827" s="1">
        <v>43986</v>
      </c>
      <c r="B48827" s="7">
        <v>43986</v>
      </c>
      <c r="C48827" s="4">
        <v>8.2708088900000004E-2</v>
      </c>
      <c r="D48827" s="4">
        <v>8.6168638399999997E-2</v>
      </c>
      <c r="E48827" s="4">
        <v>7.9758407200000006E-2</v>
      </c>
      <c r="F48827" s="4">
        <v>8.2476306499999999E-2</v>
      </c>
      <c r="G48827" s="4">
        <v>-2.4952442208289729</v>
      </c>
      <c r="H48827" s="4">
        <v>-1.8881544511614135E-3</v>
      </c>
      <c r="I48827" s="4">
        <v>8.4154029891674674E-6</v>
      </c>
      <c r="J48827" s="13">
        <v>-11.685446842084033</v>
      </c>
      <c r="K48827" s="4">
        <v>-1.6545068589678764E-2</v>
      </c>
      <c r="L48827" s="7">
        <v>728954391.56310701</v>
      </c>
      <c r="M48827" s="7">
        <v>20294228118.857021</v>
      </c>
      <c r="N48827" s="12">
        <v>3.5919296230132354E-2</v>
      </c>
      <c r="O48827" s="4">
        <v>1.3618006307818324E-3</v>
      </c>
      <c r="P48827" s="7">
        <v>60121465.823079824</v>
      </c>
      <c r="Q48827" s="7">
        <v>1673792978.51177</v>
      </c>
      <c r="R48827" t="s">
        <v>10</v>
      </c>
    </row>
    <row r="48828" spans="1:18" x14ac:dyDescent="0.25">
      <c r="A48828" s="1">
        <v>43987</v>
      </c>
      <c r="B48828" s="7">
        <v>43987</v>
      </c>
      <c r="C48828" s="4">
        <v>8.2406251900000005E-2</v>
      </c>
      <c r="D48828" s="4">
        <v>8.3117196000000004E-2</v>
      </c>
      <c r="E48828" s="4">
        <v>7.9275775500000006E-2</v>
      </c>
      <c r="F48828" s="4">
        <v>7.9517670799999995E-2</v>
      </c>
      <c r="G48828" s="4">
        <v>-2.5317760078072675</v>
      </c>
      <c r="H48828" s="4">
        <v>-3.5872553288986135E-2</v>
      </c>
      <c r="I48828" s="4">
        <v>8.2269309447522732E-6</v>
      </c>
      <c r="J48828" s="13">
        <v>-11.708097523546478</v>
      </c>
      <c r="K48828" s="4">
        <v>-2.2396080693675685E-2</v>
      </c>
      <c r="L48828" s="7">
        <v>643282514.22839904</v>
      </c>
      <c r="M48828" s="7">
        <v>20294228058.36964</v>
      </c>
      <c r="N48828" s="12">
        <v>3.169780650824508E-2</v>
      </c>
      <c r="O48828" s="4">
        <v>-2.9805213889973749E-9</v>
      </c>
      <c r="P48828" s="7">
        <v>51152327.197810151</v>
      </c>
      <c r="Q48828" s="7">
        <v>1613749745.88556</v>
      </c>
      <c r="R48828" t="s">
        <v>10</v>
      </c>
    </row>
    <row r="48829" spans="1:18" x14ac:dyDescent="0.25">
      <c r="A48829" s="1">
        <v>43988</v>
      </c>
      <c r="B48829" s="7">
        <v>43988</v>
      </c>
      <c r="C48829" s="4">
        <v>7.9493795000000006E-2</v>
      </c>
      <c r="D48829" s="4">
        <v>8.1284245800000002E-2</v>
      </c>
      <c r="E48829" s="4">
        <v>7.8730559500000005E-2</v>
      </c>
      <c r="F48829" s="4">
        <v>7.9882740399999999E-2</v>
      </c>
      <c r="G48829" s="4">
        <v>-2.5271954645632864</v>
      </c>
      <c r="H48829" s="4">
        <v>4.5910499682292466E-3</v>
      </c>
      <c r="I48829" s="4">
        <v>8.2748492280319706E-6</v>
      </c>
      <c r="J48829" s="13">
        <v>-11.702289857044542</v>
      </c>
      <c r="K48829" s="4">
        <v>5.8245636922798208E-3</v>
      </c>
      <c r="L48829" s="7">
        <v>499450886.76249897</v>
      </c>
      <c r="M48829" s="7">
        <v>20294296408.085167</v>
      </c>
      <c r="N48829" s="12">
        <v>2.4610406624568652E-2</v>
      </c>
      <c r="O48829" s="4">
        <v>3.3679386734984666E-6</v>
      </c>
      <c r="P48829" s="7">
        <v>39897505.5297985</v>
      </c>
      <c r="Q48829" s="7">
        <v>1621164011.5677199</v>
      </c>
      <c r="R48829" t="s">
        <v>10</v>
      </c>
    </row>
    <row r="48830" spans="1:18" x14ac:dyDescent="0.25">
      <c r="A48830" s="1">
        <v>43989</v>
      </c>
      <c r="B48830" s="7">
        <v>43989</v>
      </c>
      <c r="C48830" s="4">
        <v>7.9863246200000002E-2</v>
      </c>
      <c r="D48830" s="4">
        <v>8.0909594200000004E-2</v>
      </c>
      <c r="E48830" s="4">
        <v>7.6096346100000004E-2</v>
      </c>
      <c r="F48830" s="4">
        <v>7.9000371900000005E-2</v>
      </c>
      <c r="G48830" s="4">
        <v>-2.5383027189312597</v>
      </c>
      <c r="H48830" s="4">
        <v>-1.1045796571095027E-2</v>
      </c>
      <c r="I48830" s="4">
        <v>8.0952522408416202E-6</v>
      </c>
      <c r="J48830" s="13">
        <v>-11.72423281124088</v>
      </c>
      <c r="K48830" s="4">
        <v>-2.1703958856669644E-2</v>
      </c>
      <c r="L48830" s="7">
        <v>497548453.80350298</v>
      </c>
      <c r="M48830" s="7">
        <v>20294296340.385201</v>
      </c>
      <c r="N48830" s="12">
        <v>2.4516664458742163E-2</v>
      </c>
      <c r="O48830" s="4">
        <v>-3.3359109904245149E-9</v>
      </c>
      <c r="P48830" s="7">
        <v>39306512.888746709</v>
      </c>
      <c r="Q48830" s="7">
        <v>1603256958.3392401</v>
      </c>
      <c r="R48830" t="s">
        <v>10</v>
      </c>
    </row>
    <row r="48831" spans="1:18" x14ac:dyDescent="0.25">
      <c r="A48831" s="1">
        <v>43990</v>
      </c>
      <c r="B48831" s="7">
        <v>43990</v>
      </c>
      <c r="C48831" s="4">
        <v>7.8974583400000006E-2</v>
      </c>
      <c r="D48831" s="4">
        <v>8.0545133199999994E-2</v>
      </c>
      <c r="E48831" s="4">
        <v>7.8276063100000001E-2</v>
      </c>
      <c r="F48831" s="4">
        <v>8.0009825600000001E-2</v>
      </c>
      <c r="G48831" s="4">
        <v>-2.5256058318500143</v>
      </c>
      <c r="H48831" s="4">
        <v>1.2777834783838477E-2</v>
      </c>
      <c r="I48831" s="4">
        <v>8.1880890046285543E-6</v>
      </c>
      <c r="J48831" s="13">
        <v>-11.712830020093808</v>
      </c>
      <c r="K48831" s="4">
        <v>1.1468050781488971E-2</v>
      </c>
      <c r="L48831" s="7">
        <v>394984022.05809802</v>
      </c>
      <c r="M48831" s="7">
        <v>20294296312.019081</v>
      </c>
      <c r="N48831" s="12">
        <v>1.9462809450760454E-2</v>
      </c>
      <c r="O48831" s="4">
        <v>-1.3977385029269369E-9</v>
      </c>
      <c r="P48831" s="7">
        <v>31602602.719654977</v>
      </c>
      <c r="Q48831" s="7">
        <v>1623743108.59937</v>
      </c>
      <c r="R48831" t="s">
        <v>10</v>
      </c>
    </row>
    <row r="48832" spans="1:18" x14ac:dyDescent="0.25">
      <c r="A48832" s="1">
        <v>43991</v>
      </c>
      <c r="B48832" s="7">
        <v>43991</v>
      </c>
      <c r="C48832" s="4">
        <v>7.9979892400000002E-2</v>
      </c>
      <c r="D48832" s="4">
        <v>8.0371010100000001E-2</v>
      </c>
      <c r="E48832" s="4">
        <v>7.7688294599999999E-2</v>
      </c>
      <c r="F48832" s="4">
        <v>7.8575675499999997E-2</v>
      </c>
      <c r="G48832" s="4">
        <v>-2.543693099453499</v>
      </c>
      <c r="H48832" s="4">
        <v>-1.7924674741448297E-2</v>
      </c>
      <c r="I48832" s="4">
        <v>8.0214455259742588E-6</v>
      </c>
      <c r="J48832" s="13">
        <v>-11.733391912180739</v>
      </c>
      <c r="K48832" s="4">
        <v>-2.0351937864878534E-2</v>
      </c>
      <c r="L48832" s="7">
        <v>431553013.00429702</v>
      </c>
      <c r="M48832" s="7">
        <v>20296796250.119926</v>
      </c>
      <c r="N48832" s="12">
        <v>2.1262124706097254E-2</v>
      </c>
      <c r="O48832" s="4">
        <v>1.2318427120652491E-4</v>
      </c>
      <c r="P48832" s="7">
        <v>33909569.510872923</v>
      </c>
      <c r="Q48832" s="7">
        <v>1594834475.83904</v>
      </c>
      <c r="R48832" t="s">
        <v>10</v>
      </c>
    </row>
    <row r="48833" spans="1:18" x14ac:dyDescent="0.25">
      <c r="A48833" s="1">
        <v>43992</v>
      </c>
      <c r="B48833" s="7">
        <v>43992</v>
      </c>
      <c r="C48833" s="4">
        <v>7.8538195199999994E-2</v>
      </c>
      <c r="D48833" s="4">
        <v>7.9153136700000001E-2</v>
      </c>
      <c r="E48833" s="4">
        <v>7.77088893E-2</v>
      </c>
      <c r="F48833" s="4">
        <v>7.8657114799999997E-2</v>
      </c>
      <c r="G48833" s="4">
        <v>-2.542657192030787</v>
      </c>
      <c r="H48833" s="4">
        <v>1.0364441601268786E-3</v>
      </c>
      <c r="I48833" s="4">
        <v>7.9692362799877284E-6</v>
      </c>
      <c r="J48833" s="13">
        <v>-11.739921894096415</v>
      </c>
      <c r="K48833" s="4">
        <v>-6.5087079152344298E-3</v>
      </c>
      <c r="L48833" s="7">
        <v>462922722.79740101</v>
      </c>
      <c r="M48833" s="7">
        <v>20311296195.057999</v>
      </c>
      <c r="N48833" s="12">
        <v>2.2791392452345613E-2</v>
      </c>
      <c r="O48833" s="4">
        <v>7.1439574794896659E-4</v>
      </c>
      <c r="P48833" s="7">
        <v>36412165.75060375</v>
      </c>
      <c r="Q48833" s="7">
        <v>1597627956.5514801</v>
      </c>
      <c r="R48833" t="s">
        <v>10</v>
      </c>
    </row>
    <row r="48834" spans="1:18" x14ac:dyDescent="0.25">
      <c r="A48834" s="1">
        <v>43993</v>
      </c>
      <c r="B48834" s="7">
        <v>43993</v>
      </c>
      <c r="C48834" s="4">
        <v>7.8714460599999994E-2</v>
      </c>
      <c r="D48834" s="4">
        <v>7.9401975200000002E-2</v>
      </c>
      <c r="E48834" s="4">
        <v>6.9981675199999996E-2</v>
      </c>
      <c r="F48834" s="4">
        <v>7.1485447999999993E-2</v>
      </c>
      <c r="G48834" s="4">
        <v>-2.6382613744716163</v>
      </c>
      <c r="H48834" s="4">
        <v>-9.1176326747240466E-2</v>
      </c>
      <c r="I48834" s="4">
        <v>7.6686467653859496E-6</v>
      </c>
      <c r="J48834" s="13">
        <v>-11.778370390304163</v>
      </c>
      <c r="K48834" s="4">
        <v>-3.7718735402113297E-2</v>
      </c>
      <c r="L48834" s="7">
        <v>590529751.688887</v>
      </c>
      <c r="M48834" s="7">
        <v>20313541660.846138</v>
      </c>
      <c r="N48834" s="12">
        <v>2.9070743130289234E-2</v>
      </c>
      <c r="O48834" s="4">
        <v>1.105525598452793E-4</v>
      </c>
      <c r="P48834" s="7">
        <v>42214283.856808841</v>
      </c>
      <c r="Q48834" s="7">
        <v>1452122626.0922501</v>
      </c>
      <c r="R48834" t="s">
        <v>10</v>
      </c>
    </row>
    <row r="48835" spans="1:18" x14ac:dyDescent="0.25">
      <c r="A48835" s="1">
        <v>43994</v>
      </c>
      <c r="B48835" s="7">
        <v>43994</v>
      </c>
      <c r="C48835" s="4">
        <v>7.1428963299999995E-2</v>
      </c>
      <c r="D48835" s="4">
        <v>7.4844359999999999E-2</v>
      </c>
      <c r="E48835" s="4">
        <v>7.0915928500000003E-2</v>
      </c>
      <c r="F48835" s="4">
        <v>7.30287939E-2</v>
      </c>
      <c r="G48835" s="4">
        <v>-2.6169014786172631</v>
      </c>
      <c r="H48835" s="4">
        <v>2.158965136512828E-2</v>
      </c>
      <c r="I48835" s="4">
        <v>7.7027736688814894E-6</v>
      </c>
      <c r="J48835" s="13">
        <v>-11.773930077229254</v>
      </c>
      <c r="K48835" s="4">
        <v>4.4501858723730425E-3</v>
      </c>
      <c r="L48835" s="7">
        <v>463002956.581276</v>
      </c>
      <c r="M48835" s="7">
        <v>20313541631.653046</v>
      </c>
      <c r="N48835" s="12">
        <v>2.2792822885193676E-2</v>
      </c>
      <c r="O48835" s="4">
        <v>-1.4371246941374279E-9</v>
      </c>
      <c r="P48835" s="7">
        <v>33812547.491264656</v>
      </c>
      <c r="Q48835" s="7">
        <v>1483473445.1970601</v>
      </c>
      <c r="R48835" t="s">
        <v>10</v>
      </c>
    </row>
    <row r="48836" spans="1:18" x14ac:dyDescent="0.25">
      <c r="A48836" s="1">
        <v>43995</v>
      </c>
      <c r="B48836" s="7">
        <v>43995</v>
      </c>
      <c r="C48836" s="4">
        <v>7.2992537900000001E-2</v>
      </c>
      <c r="D48836" s="4">
        <v>7.4462541600000001E-2</v>
      </c>
      <c r="E48836" s="4">
        <v>7.1992874900000003E-2</v>
      </c>
      <c r="F48836" s="4">
        <v>7.4296052700000004E-2</v>
      </c>
      <c r="G48836" s="4">
        <v>-2.5996974551838186</v>
      </c>
      <c r="H48836" s="4">
        <v>1.7352864977275818E-2</v>
      </c>
      <c r="I48836" s="4">
        <v>7.8410425412430333E-6</v>
      </c>
      <c r="J48836" s="13">
        <v>-11.756138755243276</v>
      </c>
      <c r="K48836" s="4">
        <v>1.7950530329112185E-2</v>
      </c>
      <c r="L48836" s="7">
        <v>388991889.43084902</v>
      </c>
      <c r="M48836" s="7">
        <v>20313541604.396973</v>
      </c>
      <c r="N48836" s="12">
        <v>1.9149387980018692E-2</v>
      </c>
      <c r="O48836" s="4">
        <v>-1.3417686335688411E-9</v>
      </c>
      <c r="P48836" s="7">
        <v>28900561.917026933</v>
      </c>
      <c r="Q48836" s="7">
        <v>1509215957.56392</v>
      </c>
      <c r="R48836" t="s">
        <v>10</v>
      </c>
    </row>
    <row r="48837" spans="1:18" x14ac:dyDescent="0.25">
      <c r="A48837" s="1">
        <v>43996</v>
      </c>
      <c r="B48837" s="7">
        <v>43996</v>
      </c>
      <c r="C48837" s="4">
        <v>7.4385368300000004E-2</v>
      </c>
      <c r="D48837" s="4">
        <v>7.4385368300000004E-2</v>
      </c>
      <c r="E48837" s="4">
        <v>7.1091753499999993E-2</v>
      </c>
      <c r="F48837" s="4">
        <v>7.14136623E-2</v>
      </c>
      <c r="G48837" s="4">
        <v>-2.6392660792019376</v>
      </c>
      <c r="H48837" s="4">
        <v>-3.8796009952760301E-2</v>
      </c>
      <c r="I48837" s="4">
        <v>7.6078913383989451E-6</v>
      </c>
      <c r="J48837" s="13">
        <v>-11.78632451536801</v>
      </c>
      <c r="K48837" s="4">
        <v>-2.9734719792392166E-2</v>
      </c>
      <c r="L48837" s="7">
        <v>389719568.22130102</v>
      </c>
      <c r="M48837" s="7">
        <v>20313541566.302361</v>
      </c>
      <c r="N48837" s="12">
        <v>1.9185210365670422E-2</v>
      </c>
      <c r="O48837" s="4">
        <v>-1.8753308932272179E-9</v>
      </c>
      <c r="P48837" s="7">
        <v>27831301.636657804</v>
      </c>
      <c r="Q48837" s="7">
        <v>1450664397.5329299</v>
      </c>
      <c r="R48837" t="s">
        <v>10</v>
      </c>
    </row>
    <row r="48838" spans="1:18" x14ac:dyDescent="0.25">
      <c r="A48838" s="1">
        <v>43997</v>
      </c>
      <c r="B48838" s="7">
        <v>43997</v>
      </c>
      <c r="C48838" s="4">
        <v>7.14136623E-2</v>
      </c>
      <c r="D48838" s="4">
        <v>7.1829860100000004E-2</v>
      </c>
      <c r="E48838" s="4">
        <v>6.6147569599999997E-2</v>
      </c>
      <c r="F48838" s="4">
        <v>7.1109737000000006E-2</v>
      </c>
      <c r="G48838" s="4">
        <v>-2.6435310035888389</v>
      </c>
      <c r="H48838" s="4">
        <v>-4.2558425126447219E-3</v>
      </c>
      <c r="I48838" s="4">
        <v>7.5242809580090038E-6</v>
      </c>
      <c r="J48838" s="13">
        <v>-11.797375305647842</v>
      </c>
      <c r="K48838" s="4">
        <v>-1.098995459726647E-2</v>
      </c>
      <c r="L48838" s="7">
        <v>475868940.43327498</v>
      </c>
      <c r="M48838" s="7">
        <v>20325541505.260525</v>
      </c>
      <c r="N48838" s="12">
        <v>2.3412362239407677E-2</v>
      </c>
      <c r="O48838" s="4">
        <v>5.90735934401051E-4</v>
      </c>
      <c r="P48838" s="7">
        <v>33838915.200678855</v>
      </c>
      <c r="Q48838" s="7">
        <v>1445343910.82166</v>
      </c>
      <c r="R48838" t="s">
        <v>10</v>
      </c>
    </row>
    <row r="48839" spans="1:18" x14ac:dyDescent="0.25">
      <c r="A48839" s="1">
        <v>43998</v>
      </c>
      <c r="B48839" s="7">
        <v>43998</v>
      </c>
      <c r="C48839" s="4">
        <v>7.1024116799999995E-2</v>
      </c>
      <c r="D48839" s="4">
        <v>7.2075653099999998E-2</v>
      </c>
      <c r="E48839" s="4">
        <v>7.0117514199999995E-2</v>
      </c>
      <c r="F48839" s="4">
        <v>7.1246855999999997E-2</v>
      </c>
      <c r="G48839" s="4">
        <v>-2.6416045871227611</v>
      </c>
      <c r="H48839" s="4">
        <v>1.9282731983665063E-3</v>
      </c>
      <c r="I48839" s="4">
        <v>7.4697708041062582E-6</v>
      </c>
      <c r="J48839" s="13">
        <v>-11.804646241471479</v>
      </c>
      <c r="K48839" s="4">
        <v>-7.2445665183094848E-3</v>
      </c>
      <c r="L48839" s="7">
        <v>422477438.43792099</v>
      </c>
      <c r="M48839" s="7">
        <v>20327548679.228317</v>
      </c>
      <c r="N48839" s="12">
        <v>2.0783491659750842E-2</v>
      </c>
      <c r="O48839" s="4">
        <v>9.875131579018582E-5</v>
      </c>
      <c r="P48839" s="7">
        <v>30100189.21963542</v>
      </c>
      <c r="Q48839" s="7">
        <v>1448273933.58197</v>
      </c>
      <c r="R48839" t="s">
        <v>10</v>
      </c>
    </row>
    <row r="48840" spans="1:18" x14ac:dyDescent="0.25">
      <c r="A48840" s="1">
        <v>43999</v>
      </c>
      <c r="B48840" s="7">
        <v>43999</v>
      </c>
      <c r="C48840" s="4">
        <v>7.1360680600000004E-2</v>
      </c>
      <c r="D48840" s="4">
        <v>7.3836368299999997E-2</v>
      </c>
      <c r="E48840" s="4">
        <v>7.01595723E-2</v>
      </c>
      <c r="F48840" s="4">
        <v>7.1893005100000004E-2</v>
      </c>
      <c r="G48840" s="4">
        <v>-2.6325763054968156</v>
      </c>
      <c r="H48840" s="4">
        <v>9.0691594868411735E-3</v>
      </c>
      <c r="I48840" s="4">
        <v>7.5834460489342022E-6</v>
      </c>
      <c r="J48840" s="13">
        <v>-11.789542837750167</v>
      </c>
      <c r="K48840" s="4">
        <v>1.5218036511301641E-2</v>
      </c>
      <c r="L48840" s="7">
        <v>460635041.16173398</v>
      </c>
      <c r="M48840" s="7">
        <v>20329549632.020599</v>
      </c>
      <c r="N48840" s="12">
        <v>2.2658398710230083E-2</v>
      </c>
      <c r="O48840" s="4">
        <v>9.8435518411857294E-5</v>
      </c>
      <c r="P48840" s="7">
        <v>33116437.363479253</v>
      </c>
      <c r="Q48840" s="7">
        <v>1461552415.37556</v>
      </c>
      <c r="R48840" t="s">
        <v>10</v>
      </c>
    </row>
    <row r="48841" spans="1:18" x14ac:dyDescent="0.25">
      <c r="A48841" s="1">
        <v>44000</v>
      </c>
      <c r="B48841" s="7">
        <v>44000</v>
      </c>
      <c r="C48841" s="4">
        <v>7.1900530599999998E-2</v>
      </c>
      <c r="D48841" s="4">
        <v>7.2256453600000006E-2</v>
      </c>
      <c r="E48841" s="4">
        <v>6.9863018099999993E-2</v>
      </c>
      <c r="F48841" s="4">
        <v>7.0936803000000007E-2</v>
      </c>
      <c r="G48841" s="4">
        <v>-2.6459658969053468</v>
      </c>
      <c r="H48841" s="4">
        <v>-1.3300349577402733E-2</v>
      </c>
      <c r="I48841" s="4">
        <v>7.5369746530055577E-6</v>
      </c>
      <c r="J48841" s="13">
        <v>-11.795689696117014</v>
      </c>
      <c r="K48841" s="4">
        <v>-6.128005082224562E-3</v>
      </c>
      <c r="L48841" s="7">
        <v>396472624.382981</v>
      </c>
      <c r="M48841" s="7">
        <v>20342066041.579571</v>
      </c>
      <c r="N48841" s="12">
        <v>1.9490283021035493E-2</v>
      </c>
      <c r="O48841" s="4">
        <v>6.1567569304423256E-4</v>
      </c>
      <c r="P48841" s="7">
        <v>28124500.450748522</v>
      </c>
      <c r="Q48841" s="7">
        <v>1443001131.40452</v>
      </c>
      <c r="R48841" t="s">
        <v>10</v>
      </c>
    </row>
    <row r="48842" spans="1:18" x14ac:dyDescent="0.25">
      <c r="A48842" s="1">
        <v>44001</v>
      </c>
      <c r="B48842" s="7">
        <v>44001</v>
      </c>
      <c r="C48842" s="4">
        <v>7.0940230199999996E-2</v>
      </c>
      <c r="D48842" s="4">
        <v>7.1044735400000003E-2</v>
      </c>
      <c r="E48842" s="4">
        <v>6.8844897000000002E-2</v>
      </c>
      <c r="F48842" s="4">
        <v>6.9271425499999997E-2</v>
      </c>
      <c r="G48842" s="4">
        <v>-2.6697227882651839</v>
      </c>
      <c r="H48842" s="4">
        <v>-2.3476917898315901E-2</v>
      </c>
      <c r="I48842" s="4">
        <v>7.458148784782903E-6</v>
      </c>
      <c r="J48842" s="13">
        <v>-11.806203326717323</v>
      </c>
      <c r="K48842" s="4">
        <v>-1.0458555567945409E-2</v>
      </c>
      <c r="L48842" s="7">
        <v>409199951.873505</v>
      </c>
      <c r="M48842" s="7">
        <v>20342066010.083912</v>
      </c>
      <c r="N48842" s="12">
        <v>2.011594848186303E-2</v>
      </c>
      <c r="O48842" s="4">
        <v>-1.5483018691480989E-9</v>
      </c>
      <c r="P48842" s="7">
        <v>28345863.980809085</v>
      </c>
      <c r="Q48842" s="7">
        <v>1409123910.13361</v>
      </c>
      <c r="R48842" t="s">
        <v>10</v>
      </c>
    </row>
    <row r="48843" spans="1:18" x14ac:dyDescent="0.25">
      <c r="A48843" s="1">
        <v>44002</v>
      </c>
      <c r="B48843" s="7">
        <v>44002</v>
      </c>
      <c r="C48843" s="4">
        <v>6.9271425499999997E-2</v>
      </c>
      <c r="D48843" s="4">
        <v>7.0368944500000002E-2</v>
      </c>
      <c r="E48843" s="4">
        <v>6.8705561799999995E-2</v>
      </c>
      <c r="F48843" s="4">
        <v>6.9921466599999996E-2</v>
      </c>
      <c r="G48843" s="4">
        <v>-2.6603825724543801</v>
      </c>
      <c r="H48843" s="4">
        <v>9.3839717503719968E-3</v>
      </c>
      <c r="I48843" s="4">
        <v>7.4923824990093087E-6</v>
      </c>
      <c r="J48843" s="13">
        <v>-11.801623720359805</v>
      </c>
      <c r="K48843" s="4">
        <v>4.5901087809154233E-3</v>
      </c>
      <c r="L48843" s="7">
        <v>373213605.04985499</v>
      </c>
      <c r="M48843" s="7">
        <v>20342065976.773434</v>
      </c>
      <c r="N48843" s="12">
        <v>1.8346887945206263E-2</v>
      </c>
      <c r="O48843" s="4">
        <v>-1.6375169657760743E-9</v>
      </c>
      <c r="P48843" s="7">
        <v>26095642.620159026</v>
      </c>
      <c r="Q48843" s="7">
        <v>1422347086.7699599</v>
      </c>
      <c r="R48843" t="s">
        <v>10</v>
      </c>
    </row>
    <row r="48844" spans="1:18" x14ac:dyDescent="0.25">
      <c r="A48844" s="1">
        <v>44003</v>
      </c>
      <c r="B48844" s="7">
        <v>44003</v>
      </c>
      <c r="C48844" s="4">
        <v>6.9830086099999994E-2</v>
      </c>
      <c r="D48844" s="4">
        <v>7.0460501100000003E-2</v>
      </c>
      <c r="E48844" s="4">
        <v>6.8699323800000003E-2</v>
      </c>
      <c r="F48844" s="4">
        <v>6.8756839799999997E-2</v>
      </c>
      <c r="G48844" s="4">
        <v>-2.6771790593840592</v>
      </c>
      <c r="H48844" s="4">
        <v>-1.6656212414171513E-2</v>
      </c>
      <c r="I48844" s="4">
        <v>7.3903241974334299E-6</v>
      </c>
      <c r="J48844" s="13">
        <v>-11.815338954218994</v>
      </c>
      <c r="K48844" s="4">
        <v>-1.3621608559009572E-2</v>
      </c>
      <c r="L48844" s="7">
        <v>329921805.674815</v>
      </c>
      <c r="M48844" s="7">
        <v>20342065922.828526</v>
      </c>
      <c r="N48844" s="12">
        <v>1.6218697104140541E-2</v>
      </c>
      <c r="O48844" s="4">
        <v>-2.6518893510464536E-9</v>
      </c>
      <c r="P48844" s="7">
        <v>22684380.739309985</v>
      </c>
      <c r="Q48844" s="7">
        <v>1398656167.8569601</v>
      </c>
      <c r="R48844" t="s">
        <v>10</v>
      </c>
    </row>
    <row r="48845" spans="1:18" x14ac:dyDescent="0.25">
      <c r="A48845" s="1">
        <v>44005</v>
      </c>
      <c r="B48845" s="7">
        <v>44005</v>
      </c>
      <c r="C48845" s="4">
        <v>7.1889576499999996E-2</v>
      </c>
      <c r="D48845" s="4">
        <v>7.2268517500000004E-2</v>
      </c>
      <c r="E48845" s="4">
        <v>7.0069741399999996E-2</v>
      </c>
      <c r="F48845" s="4">
        <v>7.1219241500000002E-2</v>
      </c>
      <c r="G48845" s="4">
        <v>-2.6419922512875051</v>
      </c>
      <c r="H48845" s="4">
        <v>3.5813189017451112E-2</v>
      </c>
      <c r="I48845" s="4">
        <v>7.3958222394560784E-6</v>
      </c>
      <c r="J48845" s="13">
        <v>-11.81459527941508</v>
      </c>
      <c r="K48845" s="4">
        <v>7.4395139858111784E-4</v>
      </c>
      <c r="L48845" s="7">
        <v>377047280.99205101</v>
      </c>
      <c r="M48845" s="7">
        <v>20357065847.4133</v>
      </c>
      <c r="N48845" s="12">
        <v>1.8521690886997896E-2</v>
      </c>
      <c r="O48845" s="4">
        <v>7.3738452336547661E-4</v>
      </c>
      <c r="P48845" s="7">
        <v>26853021.36189124</v>
      </c>
      <c r="Q48845" s="7">
        <v>1449814788.81833</v>
      </c>
      <c r="R48845" t="s">
        <v>10</v>
      </c>
    </row>
    <row r="48846" spans="1:18" x14ac:dyDescent="0.25">
      <c r="A48846" s="1">
        <v>44006</v>
      </c>
      <c r="B48846" s="7">
        <v>44006</v>
      </c>
      <c r="C48846" s="4">
        <v>7.1292660100000002E-2</v>
      </c>
      <c r="D48846" s="4">
        <v>7.2757437899999999E-2</v>
      </c>
      <c r="E48846" s="4">
        <v>6.85805954E-2</v>
      </c>
      <c r="F48846" s="4">
        <v>6.9173135299999994E-2</v>
      </c>
      <c r="G48846" s="4">
        <v>-2.6711427099428033</v>
      </c>
      <c r="H48846" s="4">
        <v>-2.8729682553555538E-2</v>
      </c>
      <c r="I48846" s="4">
        <v>7.4271021344374543E-6</v>
      </c>
      <c r="J48846" s="13">
        <v>-11.81037479759606</v>
      </c>
      <c r="K48846" s="4">
        <v>4.2294005951766045E-3</v>
      </c>
      <c r="L48846" s="7">
        <v>372491014.87049699</v>
      </c>
      <c r="M48846" s="7">
        <v>20360065808.378212</v>
      </c>
      <c r="N48846" s="12">
        <v>1.8295177352384399E-2</v>
      </c>
      <c r="O48846" s="4">
        <v>1.4736706101943514E-4</v>
      </c>
      <c r="P48846" s="7">
        <v>25766371.369671199</v>
      </c>
      <c r="Q48846" s="7">
        <v>1408369586.8798499</v>
      </c>
      <c r="R48846" t="s">
        <v>10</v>
      </c>
    </row>
    <row r="48847" spans="1:18" x14ac:dyDescent="0.25">
      <c r="A48847" s="1">
        <v>44007</v>
      </c>
      <c r="B48847" s="7">
        <v>44007</v>
      </c>
      <c r="C48847" s="4">
        <v>6.9316904600000007E-2</v>
      </c>
      <c r="D48847" s="4">
        <v>7.0559823399999999E-2</v>
      </c>
      <c r="E48847" s="4">
        <v>6.63121978E-2</v>
      </c>
      <c r="F48847" s="4">
        <v>6.7831303699999998E-2</v>
      </c>
      <c r="G48847" s="4">
        <v>-2.6907314840997567</v>
      </c>
      <c r="H48847" s="4">
        <v>-1.9398160777020553E-2</v>
      </c>
      <c r="I48847" s="4">
        <v>7.3213893669083824E-6</v>
      </c>
      <c r="J48847" s="13">
        <v>-11.824710443779139</v>
      </c>
      <c r="K48847" s="4">
        <v>-1.4233380074162517E-2</v>
      </c>
      <c r="L48847" s="7">
        <v>331356547.30594999</v>
      </c>
      <c r="M48847" s="7">
        <v>20360085777.347958</v>
      </c>
      <c r="N48847" s="12">
        <v>1.6274810967378522E-2</v>
      </c>
      <c r="O48847" s="4">
        <v>9.8079102167826537E-7</v>
      </c>
      <c r="P48847" s="7">
        <v>22476346.593293309</v>
      </c>
      <c r="Q48847" s="7">
        <v>1381051161.7213399</v>
      </c>
      <c r="R48847" t="s">
        <v>10</v>
      </c>
    </row>
    <row r="48848" spans="1:18" x14ac:dyDescent="0.25">
      <c r="A48848" s="1">
        <v>44008</v>
      </c>
      <c r="B48848" s="7">
        <v>44008</v>
      </c>
      <c r="C48848" s="4">
        <v>6.785265E-2</v>
      </c>
      <c r="D48848" s="4">
        <v>6.8748386300000006E-2</v>
      </c>
      <c r="E48848" s="4">
        <v>6.6502487200000002E-2</v>
      </c>
      <c r="F48848" s="4">
        <v>6.7096760699999994E-2</v>
      </c>
      <c r="G48848" s="4">
        <v>-2.7016195118777091</v>
      </c>
      <c r="H48848" s="4">
        <v>-1.0828967746937233E-2</v>
      </c>
      <c r="I48848" s="4">
        <v>7.3226414992245043E-6</v>
      </c>
      <c r="J48848" s="13">
        <v>-11.824539434535767</v>
      </c>
      <c r="K48848" s="4">
        <v>1.7102386628709525E-4</v>
      </c>
      <c r="L48848" s="7">
        <v>314879212.82669598</v>
      </c>
      <c r="M48848" s="7">
        <v>20368085750.465004</v>
      </c>
      <c r="N48848" s="12">
        <v>1.5459440650651584E-2</v>
      </c>
      <c r="O48848" s="4">
        <v>3.9292433266400551E-4</v>
      </c>
      <c r="P48848" s="7">
        <v>21127375.192437191</v>
      </c>
      <c r="Q48848" s="7">
        <v>1366632575.5160301</v>
      </c>
      <c r="R48848" t="s">
        <v>10</v>
      </c>
    </row>
    <row r="48849" spans="1:18" x14ac:dyDescent="0.25">
      <c r="A48849" s="1">
        <v>44009</v>
      </c>
      <c r="B48849" s="7">
        <v>44009</v>
      </c>
      <c r="C48849" s="4">
        <v>6.7087302400000007E-2</v>
      </c>
      <c r="D48849" s="4">
        <v>6.7470634900000007E-2</v>
      </c>
      <c r="E48849" s="4">
        <v>6.1251488899999998E-2</v>
      </c>
      <c r="F48849" s="4">
        <v>6.3188623400000005E-2</v>
      </c>
      <c r="G48849" s="4">
        <v>-2.7616310035266496</v>
      </c>
      <c r="H48849" s="4">
        <v>-5.8246288780972245E-2</v>
      </c>
      <c r="I48849" s="4">
        <v>6.9857260678219689E-6</v>
      </c>
      <c r="J48849" s="13">
        <v>-11.871641623939901</v>
      </c>
      <c r="K48849" s="4">
        <v>-4.6010095050838688E-2</v>
      </c>
      <c r="L48849" s="7">
        <v>283951205.156398</v>
      </c>
      <c r="M48849" s="7">
        <v>20368085695.959946</v>
      </c>
      <c r="N48849" s="12">
        <v>1.3940986374223687E-2</v>
      </c>
      <c r="O48849" s="4">
        <v>-2.6760029860601831E-9</v>
      </c>
      <c r="P48849" s="7">
        <v>17942485.766603772</v>
      </c>
      <c r="Q48849" s="7">
        <v>1287031296.4209399</v>
      </c>
      <c r="R48849" t="s">
        <v>10</v>
      </c>
    </row>
    <row r="48850" spans="1:18" x14ac:dyDescent="0.25">
      <c r="A48850" s="1">
        <v>44010</v>
      </c>
      <c r="B48850" s="7">
        <v>44010</v>
      </c>
      <c r="C48850" s="4">
        <v>6.3188623400000005E-2</v>
      </c>
      <c r="D48850" s="4">
        <v>6.5204212799999994E-2</v>
      </c>
      <c r="E48850" s="4">
        <v>6.2203520599999999E-2</v>
      </c>
      <c r="F48850" s="4">
        <v>6.4378371500000003E-2</v>
      </c>
      <c r="G48850" s="4">
        <v>-2.7429775485541108</v>
      </c>
      <c r="H48850" s="4">
        <v>1.8828517476454452E-2</v>
      </c>
      <c r="I48850" s="4">
        <v>7.0408260302057326E-6</v>
      </c>
      <c r="J48850" s="13">
        <v>-11.863785060841357</v>
      </c>
      <c r="K48850" s="4">
        <v>7.8875068745635699E-3</v>
      </c>
      <c r="L48850" s="7">
        <v>220022782.24203399</v>
      </c>
      <c r="M48850" s="7">
        <v>20368085676.813679</v>
      </c>
      <c r="N48850" s="12">
        <v>1.0802329965279961E-2</v>
      </c>
      <c r="O48850" s="4">
        <v>-9.4001307845309989E-10</v>
      </c>
      <c r="P48850" s="7">
        <v>14164708.413641268</v>
      </c>
      <c r="Q48850" s="7">
        <v>1311264186.44574</v>
      </c>
      <c r="R48850" t="s">
        <v>10</v>
      </c>
    </row>
    <row r="48851" spans="1:18" x14ac:dyDescent="0.25">
      <c r="A48851" s="1">
        <v>44011</v>
      </c>
      <c r="B48851" s="7">
        <v>44011</v>
      </c>
      <c r="C48851" s="4">
        <v>6.4467463500000002E-2</v>
      </c>
      <c r="D48851" s="4">
        <v>6.5484191499999997E-2</v>
      </c>
      <c r="E48851" s="4">
        <v>6.3159031800000001E-2</v>
      </c>
      <c r="F48851" s="4">
        <v>6.5263552000000002E-2</v>
      </c>
      <c r="G48851" s="4">
        <v>-2.7293215608580503</v>
      </c>
      <c r="H48851" s="4">
        <v>1.3749656590800826E-2</v>
      </c>
      <c r="I48851" s="4">
        <v>7.1009232330764921E-6</v>
      </c>
      <c r="J48851" s="13">
        <v>-11.855285749542865</v>
      </c>
      <c r="K48851" s="4">
        <v>8.5355329918588331E-3</v>
      </c>
      <c r="L48851" s="7">
        <v>291925173.001706</v>
      </c>
      <c r="M48851" s="7">
        <v>20368233338.002502</v>
      </c>
      <c r="N48851" s="12">
        <v>1.4332375722397084E-2</v>
      </c>
      <c r="O48851" s="4">
        <v>7.2496350990801416E-6</v>
      </c>
      <c r="P48851" s="7">
        <v>19052073.708305836</v>
      </c>
      <c r="Q48851" s="7">
        <v>1329303255.60286</v>
      </c>
      <c r="R48851" t="s">
        <v>10</v>
      </c>
    </row>
    <row r="48852" spans="1:18" x14ac:dyDescent="0.25">
      <c r="A48852" s="1">
        <v>44012</v>
      </c>
      <c r="B48852" s="7">
        <v>44012</v>
      </c>
      <c r="C48852" s="4">
        <v>6.5075698000000001E-2</v>
      </c>
      <c r="D48852" s="4">
        <v>6.7578547700000005E-2</v>
      </c>
      <c r="E48852" s="4">
        <v>6.4234253699999994E-2</v>
      </c>
      <c r="F48852" s="4">
        <v>6.7067615100000005E-2</v>
      </c>
      <c r="G48852" s="4">
        <v>-2.7020539878745553</v>
      </c>
      <c r="H48852" s="4">
        <v>2.7642735412255877E-2</v>
      </c>
      <c r="I48852" s="4">
        <v>7.3394247689095241E-6</v>
      </c>
      <c r="J48852" s="13">
        <v>-11.822250087767264</v>
      </c>
      <c r="K48852" s="4">
        <v>3.3587398145931036E-2</v>
      </c>
      <c r="L48852" s="7">
        <v>289552122.75906402</v>
      </c>
      <c r="M48852" s="7">
        <v>20368233311.34269</v>
      </c>
      <c r="N48852" s="12">
        <v>1.4215868324613988E-2</v>
      </c>
      <c r="O48852" s="4">
        <v>-1.3088917671374539E-9</v>
      </c>
      <c r="P48852" s="7">
        <v>19419570.320592858</v>
      </c>
      <c r="Q48852" s="7">
        <v>1366048831.99213</v>
      </c>
      <c r="R48852" t="s">
        <v>10</v>
      </c>
    </row>
    <row r="48853" spans="1:18" x14ac:dyDescent="0.25">
      <c r="A48853" s="1">
        <v>44013</v>
      </c>
      <c r="B48853" s="7">
        <v>44013</v>
      </c>
      <c r="C48853" s="4">
        <v>6.71048588E-2</v>
      </c>
      <c r="D48853" s="4">
        <v>6.9577108400000004E-2</v>
      </c>
      <c r="E48853" s="4">
        <v>6.6242168599999998E-2</v>
      </c>
      <c r="F48853" s="4">
        <v>6.8488325000000003E-2</v>
      </c>
      <c r="G48853" s="4">
        <v>-2.6810919861963609</v>
      </c>
      <c r="H48853" s="4">
        <v>2.1183247650623516E-2</v>
      </c>
      <c r="I48853" s="4">
        <v>7.4215332272665117E-6</v>
      </c>
      <c r="J48853" s="13">
        <v>-11.811124887728438</v>
      </c>
      <c r="K48853" s="4">
        <v>1.1187315210969462E-2</v>
      </c>
      <c r="L48853" s="7">
        <v>316808164.29510403</v>
      </c>
      <c r="M48853" s="7">
        <v>20376122138.063824</v>
      </c>
      <c r="N48853" s="12">
        <v>1.5548010664074657E-2</v>
      </c>
      <c r="O48853" s="4">
        <v>3.8731030819158209E-4</v>
      </c>
      <c r="P48853" s="7">
        <v>21697660.518896483</v>
      </c>
      <c r="Q48853" s="7">
        <v>1395526475.23141</v>
      </c>
      <c r="R48853" t="s">
        <v>10</v>
      </c>
    </row>
    <row r="48854" spans="1:18" x14ac:dyDescent="0.25">
      <c r="A48854" s="1">
        <v>44014</v>
      </c>
      <c r="B48854" s="7">
        <v>44014</v>
      </c>
      <c r="C48854" s="4">
        <v>6.8525198800000006E-2</v>
      </c>
      <c r="D48854" s="4">
        <v>7.0877553600000004E-2</v>
      </c>
      <c r="E48854" s="4">
        <v>6.7248196299999993E-2</v>
      </c>
      <c r="F48854" s="4">
        <v>6.8406190000000006E-2</v>
      </c>
      <c r="G48854" s="4">
        <v>-2.682291961372222</v>
      </c>
      <c r="H48854" s="4">
        <v>-1.199255493545755E-3</v>
      </c>
      <c r="I48854" s="4">
        <v>7.4978751193827656E-6</v>
      </c>
      <c r="J48854" s="13">
        <v>-11.800890894979602</v>
      </c>
      <c r="K48854" s="4">
        <v>1.0286539152823017E-2</v>
      </c>
      <c r="L48854" s="7">
        <v>290632980.68598902</v>
      </c>
      <c r="M48854" s="7">
        <v>20380687318.061127</v>
      </c>
      <c r="N48854" s="12">
        <v>1.4260214886297454E-2</v>
      </c>
      <c r="O48854" s="4">
        <v>2.2404557483364206E-4</v>
      </c>
      <c r="P48854" s="7">
        <v>19881094.897072095</v>
      </c>
      <c r="Q48854" s="7">
        <v>1394165169.0098801</v>
      </c>
      <c r="R48854" t="s">
        <v>10</v>
      </c>
    </row>
    <row r="48855" spans="1:18" x14ac:dyDescent="0.25">
      <c r="A48855" s="1">
        <v>44015</v>
      </c>
      <c r="B48855" s="7">
        <v>44015</v>
      </c>
      <c r="C48855" s="4">
        <v>6.8409573500000001E-2</v>
      </c>
      <c r="D48855" s="4">
        <v>6.8409573500000001E-2</v>
      </c>
      <c r="E48855" s="4">
        <v>6.6771327899999997E-2</v>
      </c>
      <c r="F48855" s="4">
        <v>6.72485471E-2</v>
      </c>
      <c r="G48855" s="4">
        <v>-2.699359865194535</v>
      </c>
      <c r="H48855" s="4">
        <v>-1.6923072312608044E-2</v>
      </c>
      <c r="I48855" s="4">
        <v>7.400274906441169E-6</v>
      </c>
      <c r="J48855" s="13">
        <v>-11.8139934089251</v>
      </c>
      <c r="K48855" s="4">
        <v>-1.3017049682421381E-2</v>
      </c>
      <c r="L48855" s="7">
        <v>204165763.88831899</v>
      </c>
      <c r="M48855" s="7">
        <v>20380687293.105103</v>
      </c>
      <c r="N48855" s="12">
        <v>1.0017609364792589E-2</v>
      </c>
      <c r="O48855" s="4">
        <v>-1.2244937464795968E-9</v>
      </c>
      <c r="P48855" s="7">
        <v>13729850.989051098</v>
      </c>
      <c r="Q48855" s="7">
        <v>1370571609.36075</v>
      </c>
      <c r="R48855" t="s">
        <v>10</v>
      </c>
    </row>
    <row r="48856" spans="1:18" x14ac:dyDescent="0.25">
      <c r="A48856" s="1">
        <v>44017</v>
      </c>
      <c r="B48856" s="7">
        <v>44017</v>
      </c>
      <c r="C48856" s="4">
        <v>6.7854033699999997E-2</v>
      </c>
      <c r="D48856" s="4">
        <v>6.8115328099999997E-2</v>
      </c>
      <c r="E48856" s="4">
        <v>6.5755153999999996E-2</v>
      </c>
      <c r="F48856" s="4">
        <v>6.7176579700000003E-2</v>
      </c>
      <c r="G48856" s="4">
        <v>-2.7004306085680247</v>
      </c>
      <c r="H48856" s="4">
        <v>-1.0701703323490474E-3</v>
      </c>
      <c r="I48856" s="4">
        <v>7.4032403186970993E-6</v>
      </c>
      <c r="J48856" s="13">
        <v>-11.813592772691003</v>
      </c>
      <c r="K48856" s="4">
        <v>4.0071649951128083E-4</v>
      </c>
      <c r="L48856" s="7">
        <v>202429384.96980599</v>
      </c>
      <c r="M48856" s="7">
        <v>20380687200.37915</v>
      </c>
      <c r="N48856" s="12">
        <v>9.9324121399616064E-3</v>
      </c>
      <c r="O48856" s="4">
        <v>-4.5496970153605756E-9</v>
      </c>
      <c r="P48856" s="7">
        <v>13598513.713046154</v>
      </c>
      <c r="Q48856" s="7">
        <v>1369104858.05704</v>
      </c>
      <c r="R48856" t="s">
        <v>10</v>
      </c>
    </row>
    <row r="48857" spans="1:18" x14ac:dyDescent="0.25">
      <c r="A48857" s="1">
        <v>44018</v>
      </c>
      <c r="B48857" s="7">
        <v>44018</v>
      </c>
      <c r="C48857" s="4">
        <v>6.7176579700000003E-2</v>
      </c>
      <c r="D48857" s="4">
        <v>7.1981585400000006E-2</v>
      </c>
      <c r="E48857" s="4">
        <v>6.6643569299999997E-2</v>
      </c>
      <c r="F48857" s="4">
        <v>7.1862592500000003E-2</v>
      </c>
      <c r="G48857" s="4">
        <v>-2.6329994208531771</v>
      </c>
      <c r="H48857" s="4">
        <v>6.9756644665849216E-2</v>
      </c>
      <c r="I48857" s="4">
        <v>7.6649550391140627E-6</v>
      </c>
      <c r="J48857" s="13">
        <v>-11.778851911396243</v>
      </c>
      <c r="K48857" s="4">
        <v>3.5351374418576588E-2</v>
      </c>
      <c r="L48857" s="7">
        <v>279337235.47644001</v>
      </c>
      <c r="M48857" s="7">
        <v>20380687162.911774</v>
      </c>
      <c r="N48857" s="12">
        <v>1.3705977293286284E-2</v>
      </c>
      <c r="O48857" s="4">
        <v>-1.8383765150120823E-9</v>
      </c>
      <c r="P48857" s="7">
        <v>20073897.923119951</v>
      </c>
      <c r="Q48857" s="7">
        <v>1464609016.4583099</v>
      </c>
      <c r="R48857" t="s">
        <v>10</v>
      </c>
    </row>
    <row r="48858" spans="1:18" x14ac:dyDescent="0.25">
      <c r="A48858" s="1">
        <v>44019</v>
      </c>
      <c r="B48858" s="7">
        <v>44019</v>
      </c>
      <c r="C48858" s="4">
        <v>7.1669776199999993E-2</v>
      </c>
      <c r="D48858" s="4">
        <v>7.3972965099999996E-2</v>
      </c>
      <c r="E48858" s="4">
        <v>7.0344037100000006E-2</v>
      </c>
      <c r="F48858" s="4">
        <v>7.3268314799999998E-2</v>
      </c>
      <c r="G48858" s="4">
        <v>-2.6136270309382841</v>
      </c>
      <c r="H48858" s="4">
        <v>1.9561252260694537E-2</v>
      </c>
      <c r="I48858" s="4">
        <v>7.9189491203039324E-6</v>
      </c>
      <c r="J48858" s="13">
        <v>-11.746252047771927</v>
      </c>
      <c r="K48858" s="4">
        <v>3.3137060803846152E-2</v>
      </c>
      <c r="L48858" s="7">
        <v>257005979.539776</v>
      </c>
      <c r="M48858" s="7">
        <v>20392687127.858166</v>
      </c>
      <c r="N48858" s="12">
        <v>1.2602850126047572E-2</v>
      </c>
      <c r="O48858" s="4">
        <v>5.8879098876652564E-4</v>
      </c>
      <c r="P48858" s="7">
        <v>18830395.014402665</v>
      </c>
      <c r="Q48858" s="7">
        <v>1494137820.10182</v>
      </c>
      <c r="R48858" t="s">
        <v>10</v>
      </c>
    </row>
    <row r="48859" spans="1:18" x14ac:dyDescent="0.25">
      <c r="A48859" s="1">
        <v>44020</v>
      </c>
      <c r="B48859" s="7">
        <v>44020</v>
      </c>
      <c r="C48859" s="4">
        <v>7.3287464600000005E-2</v>
      </c>
      <c r="D48859" s="4">
        <v>8.5002712100000002E-2</v>
      </c>
      <c r="E48859" s="4">
        <v>7.2657655700000004E-2</v>
      </c>
      <c r="F48859" s="4">
        <v>8.5002712100000002E-2</v>
      </c>
      <c r="G48859" s="4">
        <v>-2.4650721159420166</v>
      </c>
      <c r="H48859" s="4">
        <v>0.16015650601533973</v>
      </c>
      <c r="I48859" s="4">
        <v>9.0156670681308601E-6</v>
      </c>
      <c r="J48859" s="13">
        <v>-11.616546708690901</v>
      </c>
      <c r="K48859" s="4">
        <v>0.13849286454120258</v>
      </c>
      <c r="L48859" s="7">
        <v>471290003.31036597</v>
      </c>
      <c r="M48859" s="7">
        <v>20422687090.892242</v>
      </c>
      <c r="N48859" s="12">
        <v>2.3076787163847003E-2</v>
      </c>
      <c r="O48859" s="4">
        <v>1.4711137794633331E-3</v>
      </c>
      <c r="P48859" s="7">
        <v>40060928.466999084</v>
      </c>
      <c r="Q48859" s="7">
        <v>1735983791.0955</v>
      </c>
      <c r="R48859" t="s">
        <v>10</v>
      </c>
    </row>
    <row r="48860" spans="1:18" x14ac:dyDescent="0.25">
      <c r="A48860" s="1">
        <v>44021</v>
      </c>
      <c r="B48860" s="7">
        <v>44021</v>
      </c>
      <c r="C48860" s="4">
        <v>8.4874017199999999E-2</v>
      </c>
      <c r="D48860" s="4">
        <v>9.7163831000000006E-2</v>
      </c>
      <c r="E48860" s="4">
        <v>8.3336940299999995E-2</v>
      </c>
      <c r="F48860" s="4">
        <v>9.0587713700000003E-2</v>
      </c>
      <c r="G48860" s="4">
        <v>-2.4014366855043976</v>
      </c>
      <c r="H48860" s="4">
        <v>6.5703804761307147E-2</v>
      </c>
      <c r="I48860" s="4">
        <v>9.7637451016958946E-6</v>
      </c>
      <c r="J48860" s="13">
        <v>-11.536834511704694</v>
      </c>
      <c r="K48860" s="4">
        <v>8.2975339252420607E-2</v>
      </c>
      <c r="L48860" s="7">
        <v>845893278.43141901</v>
      </c>
      <c r="M48860" s="7">
        <v>20443257563.531044</v>
      </c>
      <c r="N48860" s="12">
        <v>4.1377616840303257E-2</v>
      </c>
      <c r="O48860" s="4">
        <v>1.0072363419784873E-3</v>
      </c>
      <c r="P48860" s="7">
        <v>76627538.127299771</v>
      </c>
      <c r="Q48860" s="7">
        <v>1851907963.26051</v>
      </c>
      <c r="R48860" t="s">
        <v>10</v>
      </c>
    </row>
    <row r="48861" spans="1:18" x14ac:dyDescent="0.25">
      <c r="A48861" s="1">
        <v>44022</v>
      </c>
      <c r="B48861" s="7">
        <v>44022</v>
      </c>
      <c r="C48861" s="4">
        <v>9.0524124799999994E-2</v>
      </c>
      <c r="D48861" s="4">
        <v>9.0697270299999994E-2</v>
      </c>
      <c r="E48861" s="4">
        <v>8.3007262799999995E-2</v>
      </c>
      <c r="F48861" s="4">
        <v>8.8912826900000005E-2</v>
      </c>
      <c r="G48861" s="4">
        <v>-2.4200988622808719</v>
      </c>
      <c r="H48861" s="4">
        <v>-1.8489116587562106E-2</v>
      </c>
      <c r="I48861" s="4">
        <v>9.5823545624111092E-6</v>
      </c>
      <c r="J48861" s="13">
        <v>-11.555587217222886</v>
      </c>
      <c r="K48861" s="4">
        <v>-1.8577967510978864E-2</v>
      </c>
      <c r="L48861" s="7">
        <v>529828869.85142797</v>
      </c>
      <c r="M48861" s="7">
        <v>20445757516.568623</v>
      </c>
      <c r="N48861" s="12">
        <v>2.5913878193168961E-2</v>
      </c>
      <c r="O48861" s="4">
        <v>1.2228741088887306E-4</v>
      </c>
      <c r="P48861" s="7">
        <v>47108582.591722645</v>
      </c>
      <c r="Q48861" s="7">
        <v>1817890098.9100399</v>
      </c>
      <c r="R48861" t="s">
        <v>10</v>
      </c>
    </row>
    <row r="48862" spans="1:18" x14ac:dyDescent="0.25">
      <c r="A48862" s="1">
        <v>44023</v>
      </c>
      <c r="B48862" s="7">
        <v>44023</v>
      </c>
      <c r="C48862" s="4">
        <v>8.8926283300000006E-2</v>
      </c>
      <c r="D48862" s="4">
        <v>0.10002489940000001</v>
      </c>
      <c r="E48862" s="4">
        <v>8.8754888599999998E-2</v>
      </c>
      <c r="F48862" s="4">
        <v>9.4331336500000001E-2</v>
      </c>
      <c r="G48862" s="4">
        <v>-2.3609418380755742</v>
      </c>
      <c r="H48862" s="4">
        <v>6.094182120757647E-2</v>
      </c>
      <c r="I48862" s="4">
        <v>1.0208636469507943E-5</v>
      </c>
      <c r="J48862" s="13">
        <v>-11.492276483236173</v>
      </c>
      <c r="K48862" s="4">
        <v>6.5357830689501087E-2</v>
      </c>
      <c r="L48862" s="7">
        <v>604044703.47346997</v>
      </c>
      <c r="M48862" s="7">
        <v>20445757469.296642</v>
      </c>
      <c r="N48862" s="12">
        <v>2.9543767423660525E-2</v>
      </c>
      <c r="O48862" s="4">
        <v>-2.3120679313220236E-9</v>
      </c>
      <c r="P48862" s="7">
        <v>56980344.184398614</v>
      </c>
      <c r="Q48862" s="7">
        <v>1928675627.8336101</v>
      </c>
      <c r="R48862" t="s">
        <v>10</v>
      </c>
    </row>
    <row r="48863" spans="1:18" x14ac:dyDescent="0.25">
      <c r="A48863" s="1">
        <v>44024</v>
      </c>
      <c r="B48863" s="7">
        <v>44024</v>
      </c>
      <c r="C48863" s="4">
        <v>9.4334247900000001E-2</v>
      </c>
      <c r="D48863" s="4">
        <v>9.7263588499999998E-2</v>
      </c>
      <c r="E48863" s="4">
        <v>9.0747112000000005E-2</v>
      </c>
      <c r="F48863" s="4">
        <v>9.5001782199999996E-2</v>
      </c>
      <c r="G48863" s="4">
        <v>-2.3538596275575627</v>
      </c>
      <c r="H48863" s="4">
        <v>7.1073486804673243E-3</v>
      </c>
      <c r="I48863" s="4">
        <v>1.0241123671031655E-5</v>
      </c>
      <c r="J48863" s="13">
        <v>-11.489099210874008</v>
      </c>
      <c r="K48863" s="4">
        <v>3.1823252420386783E-3</v>
      </c>
      <c r="L48863" s="7">
        <v>382865013.70157301</v>
      </c>
      <c r="M48863" s="7">
        <v>20445757441.744392</v>
      </c>
      <c r="N48863" s="12">
        <v>1.8725890434358381E-2</v>
      </c>
      <c r="O48863" s="4">
        <v>-1.3475778507997285E-9</v>
      </c>
      <c r="P48863" s="7">
        <v>36372858.643676855</v>
      </c>
      <c r="Q48863" s="7">
        <v>1942383395.39463</v>
      </c>
      <c r="R48863" t="s">
        <v>10</v>
      </c>
    </row>
    <row r="48864" spans="1:18" x14ac:dyDescent="0.25">
      <c r="A48864" s="1">
        <v>44025</v>
      </c>
      <c r="B48864" s="7">
        <v>44025</v>
      </c>
      <c r="C48864" s="4">
        <v>9.5001782199999996E-2</v>
      </c>
      <c r="D48864" s="4">
        <v>9.7344587299999993E-2</v>
      </c>
      <c r="E48864" s="4">
        <v>8.84528282E-2</v>
      </c>
      <c r="F48864" s="4">
        <v>9.0291471900000003E-2</v>
      </c>
      <c r="G48864" s="4">
        <v>-2.4047122648795756</v>
      </c>
      <c r="H48864" s="4">
        <v>-4.958128353933125E-2</v>
      </c>
      <c r="I48864" s="4">
        <v>9.7679839633587641E-6</v>
      </c>
      <c r="J48864" s="13">
        <v>-11.536400462910006</v>
      </c>
      <c r="K48864" s="4">
        <v>-4.6199979891974892E-2</v>
      </c>
      <c r="L48864" s="7">
        <v>389748251.78861302</v>
      </c>
      <c r="M48864" s="7">
        <v>20463557490.488201</v>
      </c>
      <c r="N48864" s="12">
        <v>1.9045967543511164E-2</v>
      </c>
      <c r="O48864" s="4">
        <v>8.7059864593062885E-4</v>
      </c>
      <c r="P48864" s="7">
        <v>35190943.32444568</v>
      </c>
      <c r="Q48864" s="7">
        <v>1847684726.1264501</v>
      </c>
      <c r="R48864" t="s">
        <v>10</v>
      </c>
    </row>
    <row r="48865" spans="1:18" x14ac:dyDescent="0.25">
      <c r="A48865" s="1">
        <v>44026</v>
      </c>
      <c r="B48865" s="7">
        <v>44026</v>
      </c>
      <c r="C48865" s="4">
        <v>9.0219989799999997E-2</v>
      </c>
      <c r="D48865" s="4">
        <v>9.2322332500000007E-2</v>
      </c>
      <c r="E48865" s="4">
        <v>8.6238164699999995E-2</v>
      </c>
      <c r="F48865" s="4">
        <v>9.2108202400000005E-2</v>
      </c>
      <c r="G48865" s="4">
        <v>-2.3847912799687587</v>
      </c>
      <c r="H48865" s="4">
        <v>2.0120731911559438E-2</v>
      </c>
      <c r="I48865" s="4">
        <v>9.9649546375695983E-6</v>
      </c>
      <c r="J48865" s="13">
        <v>-11.516436156485533</v>
      </c>
      <c r="K48865" s="4">
        <v>2.016492604305065E-2</v>
      </c>
      <c r="L48865" s="7">
        <v>305049007.60254598</v>
      </c>
      <c r="M48865" s="7">
        <v>20468557440.26712</v>
      </c>
      <c r="N48865" s="12">
        <v>1.4903297826080948E-2</v>
      </c>
      <c r="O48865" s="4">
        <v>2.4433433831059332E-4</v>
      </c>
      <c r="P48865" s="7">
        <v>28097515.734174445</v>
      </c>
      <c r="Q48865" s="7">
        <v>1885322031.5441501</v>
      </c>
      <c r="R48865" t="s">
        <v>10</v>
      </c>
    </row>
    <row r="48866" spans="1:18" x14ac:dyDescent="0.25">
      <c r="A48866" s="1">
        <v>44027</v>
      </c>
      <c r="B48866" s="7">
        <v>44027</v>
      </c>
      <c r="C48866" s="4">
        <v>9.1955857399999993E-2</v>
      </c>
      <c r="D48866" s="4">
        <v>9.5612901400000005E-2</v>
      </c>
      <c r="E48866" s="4">
        <v>8.7782293799999994E-2</v>
      </c>
      <c r="F48866" s="4">
        <v>9.4042019000000004E-2</v>
      </c>
      <c r="G48866" s="4">
        <v>-2.3640135859533271</v>
      </c>
      <c r="H48866" s="4">
        <v>2.0995053096378731E-2</v>
      </c>
      <c r="I48866" s="4">
        <v>1.0229923062600273E-5</v>
      </c>
      <c r="J48866" s="13">
        <v>-11.490193498791458</v>
      </c>
      <c r="K48866" s="4">
        <v>2.6590028220670258E-2</v>
      </c>
      <c r="L48866" s="7">
        <v>391047540.32541603</v>
      </c>
      <c r="M48866" s="7">
        <v>20425693642.242409</v>
      </c>
      <c r="N48866" s="12">
        <v>1.914488424112511E-2</v>
      </c>
      <c r="O48866" s="4">
        <v>-2.0941289169888969E-3</v>
      </c>
      <c r="P48866" s="7">
        <v>36774900.217186041</v>
      </c>
      <c r="Q48866" s="7">
        <v>1920873469.5919399</v>
      </c>
      <c r="R48866" t="s">
        <v>10</v>
      </c>
    </row>
    <row r="48867" spans="1:18" x14ac:dyDescent="0.25">
      <c r="A48867" s="1">
        <v>44028</v>
      </c>
      <c r="B48867" s="7">
        <v>44028</v>
      </c>
      <c r="C48867" s="4">
        <v>9.4063774599999997E-2</v>
      </c>
      <c r="D48867" s="4">
        <v>0.10250487229999999</v>
      </c>
      <c r="E48867" s="4">
        <v>8.9316414400000002E-2</v>
      </c>
      <c r="F48867" s="4">
        <v>0.10066882739999999</v>
      </c>
      <c r="G48867" s="4">
        <v>-2.29591908626732</v>
      </c>
      <c r="H48867" s="4">
        <v>7.0466462443771957E-2</v>
      </c>
      <c r="I48867" s="4">
        <v>1.1023468633392294E-5</v>
      </c>
      <c r="J48867" s="13">
        <v>-11.415484045744341</v>
      </c>
      <c r="K48867" s="4">
        <v>7.7571020420784648E-2</v>
      </c>
      <c r="L48867" s="7">
        <v>505630696.101376</v>
      </c>
      <c r="M48867" s="7">
        <v>20428193616.443275</v>
      </c>
      <c r="N48867" s="12">
        <v>2.475161071972504E-2</v>
      </c>
      <c r="O48867" s="4">
        <v>1.223936011502933E-4</v>
      </c>
      <c r="P48867" s="7">
        <v>50901249.273971267</v>
      </c>
      <c r="Q48867" s="7">
        <v>2056482297.2675099</v>
      </c>
      <c r="R48867" t="s">
        <v>10</v>
      </c>
    </row>
    <row r="48868" spans="1:18" x14ac:dyDescent="0.25">
      <c r="A48868" s="1">
        <v>44029</v>
      </c>
      <c r="B48868" s="7">
        <v>44029</v>
      </c>
      <c r="C48868" s="4">
        <v>0.10075816849999999</v>
      </c>
      <c r="D48868" s="4">
        <v>0.1067731373</v>
      </c>
      <c r="E48868" s="4">
        <v>9.9677025700000005E-2</v>
      </c>
      <c r="F48868" s="4">
        <v>0.1039185774</v>
      </c>
      <c r="G48868" s="4">
        <v>-2.2641475960899369</v>
      </c>
      <c r="H48868" s="4">
        <v>3.2281591868427884E-2</v>
      </c>
      <c r="I48868" s="4">
        <v>1.1355493752085259E-5</v>
      </c>
      <c r="J48868" s="13">
        <v>-11.385808900121363</v>
      </c>
      <c r="K48868" s="4">
        <v>3.0119840654074533E-2</v>
      </c>
      <c r="L48868" s="7">
        <v>505735317.50715202</v>
      </c>
      <c r="M48868" s="7">
        <v>20441764695.923847</v>
      </c>
      <c r="N48868" s="12">
        <v>2.4740296399556799E-2</v>
      </c>
      <c r="O48868" s="4">
        <v>6.6433086230629666E-4</v>
      </c>
      <c r="P48868" s="7">
        <v>52555294.736280553</v>
      </c>
      <c r="Q48868" s="7">
        <v>2124279106.74595</v>
      </c>
      <c r="R48868" t="s">
        <v>10</v>
      </c>
    </row>
    <row r="48869" spans="1:18" x14ac:dyDescent="0.25">
      <c r="A48869" s="1">
        <v>44030</v>
      </c>
      <c r="B48869" s="7">
        <v>44030</v>
      </c>
      <c r="C48869" s="4">
        <v>0.1037750358</v>
      </c>
      <c r="D48869" s="4">
        <v>0.1040559633</v>
      </c>
      <c r="E48869" s="4">
        <v>9.9309035800000001E-2</v>
      </c>
      <c r="F48869" s="4">
        <v>0.10069072079999999</v>
      </c>
      <c r="G48869" s="4">
        <v>-2.295701630474615</v>
      </c>
      <c r="H48869" s="4">
        <v>-3.1061400961788079E-2</v>
      </c>
      <c r="I48869" s="4">
        <v>1.0993589048741236E-5</v>
      </c>
      <c r="J48869" s="13">
        <v>-11.418198268818651</v>
      </c>
      <c r="K48869" s="4">
        <v>-3.1870450659846013E-2</v>
      </c>
      <c r="L48869" s="7">
        <v>266646099.55874699</v>
      </c>
      <c r="M48869" s="7">
        <v>20441764626.314106</v>
      </c>
      <c r="N48869" s="12">
        <v>1.3044182067114744E-2</v>
      </c>
      <c r="O48869" s="4">
        <v>-3.405270643038852E-9</v>
      </c>
      <c r="P48869" s="7">
        <v>26848787.963078797</v>
      </c>
      <c r="Q48869" s="7">
        <v>2058296014.6475101</v>
      </c>
      <c r="R48869" t="s">
        <v>10</v>
      </c>
    </row>
    <row r="48870" spans="1:18" x14ac:dyDescent="0.25">
      <c r="A48870" s="1">
        <v>44031</v>
      </c>
      <c r="B48870" s="7">
        <v>44031</v>
      </c>
      <c r="C48870" s="4">
        <v>0.10070694600000001</v>
      </c>
      <c r="D48870" s="4">
        <v>0.10194885049999999</v>
      </c>
      <c r="E48870" s="4">
        <v>9.7389969199999996E-2</v>
      </c>
      <c r="F48870" s="4">
        <v>9.9877046799999994E-2</v>
      </c>
      <c r="G48870" s="4">
        <v>-2.3038153814886684</v>
      </c>
      <c r="H48870" s="4">
        <v>-8.0809233813727982E-3</v>
      </c>
      <c r="I48870" s="4">
        <v>1.0872962933210415E-5</v>
      </c>
      <c r="J48870" s="13">
        <v>-11.429231315021848</v>
      </c>
      <c r="K48870" s="4">
        <v>-1.0972405371531779E-2</v>
      </c>
      <c r="L48870" s="7">
        <v>215208318.183083</v>
      </c>
      <c r="M48870" s="7">
        <v>20441764596.2845</v>
      </c>
      <c r="N48870" s="12">
        <v>1.0527873812919229E-2</v>
      </c>
      <c r="O48870" s="4">
        <v>-1.4690319751956372E-9</v>
      </c>
      <c r="P48870" s="7">
        <v>21494371.266921069</v>
      </c>
      <c r="Q48870" s="7">
        <v>2041663079.25769</v>
      </c>
      <c r="R48870" t="s">
        <v>10</v>
      </c>
    </row>
    <row r="48871" spans="1:18" x14ac:dyDescent="0.25">
      <c r="A48871" s="1">
        <v>44032</v>
      </c>
      <c r="B48871" s="7">
        <v>44032</v>
      </c>
      <c r="C48871" s="4">
        <v>9.9897630200000004E-2</v>
      </c>
      <c r="D48871" s="4">
        <v>0.1012726031</v>
      </c>
      <c r="E48871" s="4">
        <v>9.4054795699999999E-2</v>
      </c>
      <c r="F48871" s="4">
        <v>9.4679006100000004E-2</v>
      </c>
      <c r="G48871" s="4">
        <v>-2.3572629918565982</v>
      </c>
      <c r="H48871" s="4">
        <v>-5.2044397251841748E-2</v>
      </c>
      <c r="I48871" s="4">
        <v>1.0331363573457688E-5</v>
      </c>
      <c r="J48871" s="13">
        <v>-11.480326282241355</v>
      </c>
      <c r="K48871" s="4">
        <v>-4.9811570505631342E-2</v>
      </c>
      <c r="L48871" s="7">
        <v>238907305.74934801</v>
      </c>
      <c r="M48871" s="7">
        <v>20441864515.107853</v>
      </c>
      <c r="N48871" s="12">
        <v>1.1687158261555846E-2</v>
      </c>
      <c r="O48871" s="4">
        <v>4.8879744643461453E-6</v>
      </c>
      <c r="P48871" s="7">
        <v>22619506.258377086</v>
      </c>
      <c r="Q48871" s="7">
        <v>1935415415.1212699</v>
      </c>
      <c r="R48871" t="s">
        <v>10</v>
      </c>
    </row>
    <row r="48872" spans="1:18" x14ac:dyDescent="0.25">
      <c r="A48872" s="1">
        <v>44033</v>
      </c>
      <c r="B48872" s="7">
        <v>44033</v>
      </c>
      <c r="C48872" s="4">
        <v>9.4600317700000006E-2</v>
      </c>
      <c r="D48872" s="4">
        <v>9.7956009900000002E-2</v>
      </c>
      <c r="E48872" s="4">
        <v>9.4079530999999994E-2</v>
      </c>
      <c r="F48872" s="4">
        <v>9.6224148800000006E-2</v>
      </c>
      <c r="G48872" s="4">
        <v>-2.3410749257854615</v>
      </c>
      <c r="H48872" s="4">
        <v>1.6319802706505192E-2</v>
      </c>
      <c r="I48872" s="4">
        <v>1.026403234297862E-5</v>
      </c>
      <c r="J48872" s="13">
        <v>-11.486864779547309</v>
      </c>
      <c r="K48872" s="4">
        <v>-6.5171678453024651E-3</v>
      </c>
      <c r="L48872" s="7">
        <v>222225814.826599</v>
      </c>
      <c r="M48872" s="7">
        <v>20444871504.272011</v>
      </c>
      <c r="N48872" s="12">
        <v>1.0869513891548025E-2</v>
      </c>
      <c r="O48872" s="4">
        <v>1.4709955454090349E-4</v>
      </c>
      <c r="P48872" s="7">
        <v>21383489.87307591</v>
      </c>
      <c r="Q48872" s="7">
        <v>1967290357.8239501</v>
      </c>
      <c r="R48872" t="s">
        <v>10</v>
      </c>
    </row>
    <row r="48873" spans="1:18" x14ac:dyDescent="0.25">
      <c r="A48873" s="1">
        <v>44034</v>
      </c>
      <c r="B48873" s="7">
        <v>44034</v>
      </c>
      <c r="C48873" s="4">
        <v>9.6169687599999998E-2</v>
      </c>
      <c r="D48873" s="4">
        <v>9.7494471200000002E-2</v>
      </c>
      <c r="E48873" s="4">
        <v>9.4478371500000005E-2</v>
      </c>
      <c r="F48873" s="4">
        <v>9.72241613E-2</v>
      </c>
      <c r="G48873" s="4">
        <v>-2.330736025359637</v>
      </c>
      <c r="H48873" s="4">
        <v>1.0392531526347929E-2</v>
      </c>
      <c r="I48873" s="4">
        <v>1.0206871560402894E-5</v>
      </c>
      <c r="J48873" s="13">
        <v>-11.492449382103725</v>
      </c>
      <c r="K48873" s="4">
        <v>-5.5690376516426693E-3</v>
      </c>
      <c r="L48873" s="7">
        <v>188477645.94681099</v>
      </c>
      <c r="M48873" s="7">
        <v>20448833836.874249</v>
      </c>
      <c r="N48873" s="12">
        <v>9.2170364065915431E-3</v>
      </c>
      <c r="O48873" s="4">
        <v>1.9380569848090077E-4</v>
      </c>
      <c r="P48873" s="7">
        <v>18324581.050977044</v>
      </c>
      <c r="Q48873" s="7">
        <v>1988120719.3531599</v>
      </c>
      <c r="R48873" t="s">
        <v>10</v>
      </c>
    </row>
    <row r="48874" spans="1:18" x14ac:dyDescent="0.25">
      <c r="A48874" s="1">
        <v>44035</v>
      </c>
      <c r="B48874" s="7">
        <v>44035</v>
      </c>
      <c r="C48874" s="4">
        <v>9.7260726899999997E-2</v>
      </c>
      <c r="D48874" s="4">
        <v>0.100999256</v>
      </c>
      <c r="E48874" s="4">
        <v>9.6909237699999998E-2</v>
      </c>
      <c r="F48874" s="4">
        <v>9.7763963499999995E-2</v>
      </c>
      <c r="G48874" s="4">
        <v>-2.3251992412137645</v>
      </c>
      <c r="H48874" s="4">
        <v>5.5521404636688252E-3</v>
      </c>
      <c r="I48874" s="4">
        <v>1.0203864805897909E-5</v>
      </c>
      <c r="J48874" s="13">
        <v>-11.492744006900477</v>
      </c>
      <c r="K48874" s="4">
        <v>-2.9458139912820041E-4</v>
      </c>
      <c r="L48874" s="7">
        <v>259146414.36548299</v>
      </c>
      <c r="M48874" s="7">
        <v>20451333654.18404</v>
      </c>
      <c r="N48874" s="12">
        <v>1.2671369933494067E-2</v>
      </c>
      <c r="O48874" s="4">
        <v>1.2224742641723572E-4</v>
      </c>
      <c r="P48874" s="7">
        <v>25335180.595182952</v>
      </c>
      <c r="Q48874" s="7">
        <v>1999403436.89397</v>
      </c>
      <c r="R48874" t="s">
        <v>10</v>
      </c>
    </row>
    <row r="48875" spans="1:18" x14ac:dyDescent="0.25">
      <c r="A48875" s="1">
        <v>44036</v>
      </c>
      <c r="B48875" s="7">
        <v>44036</v>
      </c>
      <c r="C48875" s="4">
        <v>9.7764104099999999E-2</v>
      </c>
      <c r="D48875" s="4">
        <v>9.7930667700000001E-2</v>
      </c>
      <c r="E48875" s="4">
        <v>9.52556975E-2</v>
      </c>
      <c r="F48875" s="4">
        <v>9.5562609500000006E-2</v>
      </c>
      <c r="G48875" s="4">
        <v>-2.3479736494465535</v>
      </c>
      <c r="H48875" s="4">
        <v>-2.2517028986861694E-2</v>
      </c>
      <c r="I48875" s="4">
        <v>1.0020308778769403E-5</v>
      </c>
      <c r="J48875" s="13">
        <v>-11.510896646537915</v>
      </c>
      <c r="K48875" s="4">
        <v>-1.7988872904549778E-2</v>
      </c>
      <c r="L48875" s="7">
        <v>221044089.35393399</v>
      </c>
      <c r="M48875" s="7">
        <v>20460133608.551155</v>
      </c>
      <c r="N48875" s="12">
        <v>1.0803648381922116E-2</v>
      </c>
      <c r="O48875" s="4">
        <v>4.3028755561448092E-4</v>
      </c>
      <c r="P48875" s="7">
        <v>21123549.993213102</v>
      </c>
      <c r="Q48875" s="7">
        <v>1955223758.3518</v>
      </c>
      <c r="R48875" t="s">
        <v>10</v>
      </c>
    </row>
    <row r="48876" spans="1:18" x14ac:dyDescent="0.25">
      <c r="A48876" s="1">
        <v>44037</v>
      </c>
      <c r="B48876" s="7">
        <v>44037</v>
      </c>
      <c r="C48876" s="4">
        <v>9.5662482199999996E-2</v>
      </c>
      <c r="D48876" s="4">
        <v>0.10067316160000001</v>
      </c>
      <c r="E48876" s="4">
        <v>9.5329878600000001E-2</v>
      </c>
      <c r="F48876" s="4">
        <v>0.1001785489</v>
      </c>
      <c r="G48876" s="4">
        <v>-2.3008011960847052</v>
      </c>
      <c r="H48876" s="4">
        <v>4.8302776830304019E-2</v>
      </c>
      <c r="I48876" s="4">
        <v>1.0352110567686761E-5</v>
      </c>
      <c r="J48876" s="13">
        <v>-11.478320139458406</v>
      </c>
      <c r="K48876" s="4">
        <v>3.311293057359322E-2</v>
      </c>
      <c r="L48876" s="7">
        <v>237008046.50073701</v>
      </c>
      <c r="M48876" s="7">
        <v>20460133541.771637</v>
      </c>
      <c r="N48876" s="12">
        <v>1.1583895384497797E-2</v>
      </c>
      <c r="O48876" s="4">
        <v>-3.2638847529095031E-9</v>
      </c>
      <c r="P48876" s="7">
        <v>23743122.176067557</v>
      </c>
      <c r="Q48876" s="7">
        <v>2049666488.5149</v>
      </c>
      <c r="R48876" t="s">
        <v>10</v>
      </c>
    </row>
    <row r="48877" spans="1:18" x14ac:dyDescent="0.25">
      <c r="A48877" s="1">
        <v>44038</v>
      </c>
      <c r="B48877" s="7">
        <v>44038</v>
      </c>
      <c r="C48877" s="4">
        <v>0.100115237</v>
      </c>
      <c r="D48877" s="4">
        <v>0.1050672019</v>
      </c>
      <c r="E48877" s="4">
        <v>9.7448661300000003E-2</v>
      </c>
      <c r="F48877" s="4">
        <v>9.8732256599999998E-2</v>
      </c>
      <c r="G48877" s="4">
        <v>-2.315343571345291</v>
      </c>
      <c r="H48877" s="4">
        <v>-1.4437145635276804E-2</v>
      </c>
      <c r="I48877" s="4">
        <v>9.9677526019971916E-6</v>
      </c>
      <c r="J48877" s="13">
        <v>-11.516155415448969</v>
      </c>
      <c r="K48877" s="4">
        <v>-3.7128464111396801E-2</v>
      </c>
      <c r="L48877" s="7">
        <v>328857054.91800398</v>
      </c>
      <c r="M48877" s="7">
        <v>20460133301.060902</v>
      </c>
      <c r="N48877" s="12">
        <v>1.6073065120301638E-2</v>
      </c>
      <c r="O48877" s="4">
        <v>-1.1764866286410458E-8</v>
      </c>
      <c r="P48877" s="7">
        <v>32468799.130884659</v>
      </c>
      <c r="Q48877" s="7">
        <v>2020075131.1505499</v>
      </c>
      <c r="R48877" t="s">
        <v>10</v>
      </c>
    </row>
    <row r="48878" spans="1:18" x14ac:dyDescent="0.25">
      <c r="A48878" s="1">
        <v>44039</v>
      </c>
      <c r="B48878" s="7">
        <v>44039</v>
      </c>
      <c r="C48878" s="4">
        <v>9.8680878900000005E-2</v>
      </c>
      <c r="D48878" s="4">
        <v>9.9597385799999993E-2</v>
      </c>
      <c r="E48878" s="4">
        <v>9.0113679700000004E-2</v>
      </c>
      <c r="F48878" s="4">
        <v>9.4540675099999999E-2</v>
      </c>
      <c r="G48878" s="4">
        <v>-2.358725112749799</v>
      </c>
      <c r="H48878" s="4">
        <v>-4.2454023075575074E-2</v>
      </c>
      <c r="I48878" s="4">
        <v>8.6017436159095724E-6</v>
      </c>
      <c r="J48878" s="13">
        <v>-11.663545629219016</v>
      </c>
      <c r="K48878" s="4">
        <v>-0.13704282606431448</v>
      </c>
      <c r="L48878" s="7">
        <v>347516202.33555299</v>
      </c>
      <c r="M48878" s="7">
        <v>20473733184.22337</v>
      </c>
      <c r="N48878" s="12">
        <v>1.6973758484033666E-2</v>
      </c>
      <c r="O48878" s="4">
        <v>6.6470159125320912E-4</v>
      </c>
      <c r="P48878" s="7">
        <v>32854416.376991376</v>
      </c>
      <c r="Q48878" s="7">
        <v>1935600557.05375</v>
      </c>
      <c r="R48878" t="s">
        <v>10</v>
      </c>
    </row>
    <row r="48879" spans="1:18" x14ac:dyDescent="0.25">
      <c r="A48879" s="1">
        <v>44040</v>
      </c>
      <c r="B48879" s="7">
        <v>44040</v>
      </c>
      <c r="C48879" s="4">
        <v>9.4529249199999998E-2</v>
      </c>
      <c r="D48879" s="4">
        <v>9.7532383700000003E-2</v>
      </c>
      <c r="E48879" s="4">
        <v>9.3606102499999996E-2</v>
      </c>
      <c r="F48879" s="4">
        <v>9.7001752600000005E-2</v>
      </c>
      <c r="G48879" s="4">
        <v>-2.333026232600742</v>
      </c>
      <c r="H48879" s="4">
        <v>2.603194336614173E-2</v>
      </c>
      <c r="I48879" s="4">
        <v>8.8887863526345378E-6</v>
      </c>
      <c r="J48879" s="13">
        <v>-11.630720036021758</v>
      </c>
      <c r="K48879" s="4">
        <v>3.3370296714500786E-2</v>
      </c>
      <c r="L48879" s="7">
        <v>298863221.82340699</v>
      </c>
      <c r="M48879" s="7">
        <v>20477333068.872921</v>
      </c>
      <c r="N48879" s="12">
        <v>1.4594831310220834E-2</v>
      </c>
      <c r="O48879" s="4">
        <v>1.7582942090528891E-4</v>
      </c>
      <c r="P48879" s="7">
        <v>28990256.304553047</v>
      </c>
      <c r="Q48879" s="7">
        <v>1986337196.2546101</v>
      </c>
      <c r="R48879" t="s">
        <v>10</v>
      </c>
    </row>
    <row r="48880" spans="1:18" x14ac:dyDescent="0.25">
      <c r="A48880" s="1">
        <v>44041</v>
      </c>
      <c r="B48880" s="7">
        <v>44041</v>
      </c>
      <c r="C48880" s="4">
        <v>9.6976519600000005E-2</v>
      </c>
      <c r="D48880" s="4">
        <v>9.9101243500000005E-2</v>
      </c>
      <c r="E48880" s="4">
        <v>9.5059702699999998E-2</v>
      </c>
      <c r="F48880" s="4">
        <v>9.5287982899999998E-2</v>
      </c>
      <c r="G48880" s="4">
        <v>-2.3508515738595186</v>
      </c>
      <c r="H48880" s="4">
        <v>-1.7667409650493328E-2</v>
      </c>
      <c r="I48880" s="4">
        <v>8.5841409411213238E-6</v>
      </c>
      <c r="J48880" s="13">
        <v>-11.66559413372112</v>
      </c>
      <c r="K48880" s="4">
        <v>-3.4273004145601998E-2</v>
      </c>
      <c r="L48880" s="7">
        <v>241946097.77043101</v>
      </c>
      <c r="M48880" s="7">
        <v>20486032988.757076</v>
      </c>
      <c r="N48880" s="12">
        <v>1.1810295233987628E-2</v>
      </c>
      <c r="O48880" s="4">
        <v>4.2485610088453379E-4</v>
      </c>
      <c r="P48880" s="7">
        <v>23054555.627070557</v>
      </c>
      <c r="Q48880" s="7">
        <v>1952072761.12152</v>
      </c>
      <c r="R48880" t="s">
        <v>10</v>
      </c>
    </row>
    <row r="48881" spans="1:18" x14ac:dyDescent="0.25">
      <c r="A48881" s="1">
        <v>44042</v>
      </c>
      <c r="B48881" s="7">
        <v>44042</v>
      </c>
      <c r="C48881" s="4">
        <v>9.5302155299999997E-2</v>
      </c>
      <c r="D48881" s="4">
        <v>9.7457974099999997E-2</v>
      </c>
      <c r="E48881" s="4">
        <v>9.4836731300000005E-2</v>
      </c>
      <c r="F48881" s="4">
        <v>9.6642756499999996E-2</v>
      </c>
      <c r="G48881" s="4">
        <v>-2.3367340218166546</v>
      </c>
      <c r="H48881" s="4">
        <v>1.4217675290931127E-2</v>
      </c>
      <c r="I48881" s="4">
        <v>8.6977673167412008E-6</v>
      </c>
      <c r="J48881" s="13">
        <v>-11.652444195498548</v>
      </c>
      <c r="K48881" s="4">
        <v>1.3236778892522977E-2</v>
      </c>
      <c r="L48881" s="7">
        <v>180339488.42705199</v>
      </c>
      <c r="M48881" s="7">
        <v>20484280690.496964</v>
      </c>
      <c r="N48881" s="12">
        <v>8.8037989301091163E-3</v>
      </c>
      <c r="O48881" s="4">
        <v>-8.5536241256393554E-5</v>
      </c>
      <c r="P48881" s="7">
        <v>17428505.267390154</v>
      </c>
      <c r="Q48881" s="7">
        <v>1979657350.84935</v>
      </c>
      <c r="R48881" t="s">
        <v>10</v>
      </c>
    </row>
    <row r="48882" spans="1:18" x14ac:dyDescent="0.25">
      <c r="A48882" s="1">
        <v>44043</v>
      </c>
      <c r="B48882" s="7">
        <v>44043</v>
      </c>
      <c r="C48882" s="4">
        <v>9.6670608500000005E-2</v>
      </c>
      <c r="D48882" s="4">
        <v>9.7133898499999996E-2</v>
      </c>
      <c r="E48882" s="4">
        <v>9.5434806299999994E-2</v>
      </c>
      <c r="F48882" s="4">
        <v>9.6931172800000007E-2</v>
      </c>
      <c r="G48882" s="4">
        <v>-2.3337541110976043</v>
      </c>
      <c r="H48882" s="4">
        <v>2.9843550664866501E-3</v>
      </c>
      <c r="I48882" s="4">
        <v>8.5602031391026861E-6</v>
      </c>
      <c r="J48882" s="13">
        <v>-11.66838663688862</v>
      </c>
      <c r="K48882" s="4">
        <v>-1.5816033313944298E-2</v>
      </c>
      <c r="L48882" s="7">
        <v>176835285.67086399</v>
      </c>
      <c r="M48882" s="7">
        <v>20488280629.603397</v>
      </c>
      <c r="N48882" s="12">
        <v>8.6310456630194592E-3</v>
      </c>
      <c r="O48882" s="4">
        <v>1.9526871198799351E-4</v>
      </c>
      <c r="P48882" s="7">
        <v>17140851.632499881</v>
      </c>
      <c r="Q48882" s="7">
        <v>1985953070.0829799</v>
      </c>
      <c r="R48882" t="s">
        <v>10</v>
      </c>
    </row>
    <row r="48883" spans="1:18" x14ac:dyDescent="0.25">
      <c r="A48883" s="1">
        <v>44044</v>
      </c>
      <c r="B48883" s="7">
        <v>44044</v>
      </c>
      <c r="C48883" s="4">
        <v>9.6931172800000007E-2</v>
      </c>
      <c r="D48883" s="4">
        <v>0.1077536331</v>
      </c>
      <c r="E48883" s="4">
        <v>9.6880040299999998E-2</v>
      </c>
      <c r="F48883" s="4">
        <v>0.1069954305</v>
      </c>
      <c r="G48883" s="4">
        <v>-2.2349691510396181</v>
      </c>
      <c r="H48883" s="4">
        <v>0.10382890673123059</v>
      </c>
      <c r="I48883" s="4">
        <v>9.0985659611094698E-6</v>
      </c>
      <c r="J48883" s="13">
        <v>-11.607393743550825</v>
      </c>
      <c r="K48883" s="4">
        <v>6.2891360550494713E-2</v>
      </c>
      <c r="L48883" s="7">
        <v>400852491.45026898</v>
      </c>
      <c r="M48883" s="7">
        <v>20492280283.763424</v>
      </c>
      <c r="N48883" s="12">
        <v>1.9561146241390961E-2</v>
      </c>
      <c r="O48883" s="4">
        <v>1.9521668178673193E-4</v>
      </c>
      <c r="P48883" s="7">
        <v>42889384.889719099</v>
      </c>
      <c r="Q48883" s="7">
        <v>2192580350.8879299</v>
      </c>
      <c r="R48883" t="s">
        <v>10</v>
      </c>
    </row>
    <row r="48884" spans="1:18" x14ac:dyDescent="0.25">
      <c r="A48884" s="1">
        <v>44045</v>
      </c>
      <c r="B48884" s="7">
        <v>44045</v>
      </c>
      <c r="C48884" s="4">
        <v>0.1070055806</v>
      </c>
      <c r="D48884" s="4">
        <v>0.11487894160000001</v>
      </c>
      <c r="E48884" s="4">
        <v>9.8981342799999997E-2</v>
      </c>
      <c r="F48884" s="4">
        <v>0.1025502542</v>
      </c>
      <c r="G48884" s="4">
        <v>-2.2774023156759857</v>
      </c>
      <c r="H48884" s="4">
        <v>-4.1545477963192141E-2</v>
      </c>
      <c r="I48884" s="4">
        <v>9.2775317754424598E-6</v>
      </c>
      <c r="J48884" s="13">
        <v>-11.58791501901699</v>
      </c>
      <c r="K48884" s="4">
        <v>1.966967268226158E-2</v>
      </c>
      <c r="L48884" s="7">
        <v>499258062.09232599</v>
      </c>
      <c r="M48884" s="7">
        <v>20492279574.715965</v>
      </c>
      <c r="N48884" s="12">
        <v>2.4363227149620127E-2</v>
      </c>
      <c r="O48884" s="4">
        <v>-3.4600710551986676E-8</v>
      </c>
      <c r="P48884" s="7">
        <v>51199041.178967409</v>
      </c>
      <c r="Q48884" s="7">
        <v>2101488479.52459</v>
      </c>
      <c r="R48884" t="s">
        <v>10</v>
      </c>
    </row>
    <row r="48885" spans="1:18" x14ac:dyDescent="0.25">
      <c r="A48885" s="1">
        <v>44046</v>
      </c>
      <c r="B48885" s="7">
        <v>44046</v>
      </c>
      <c r="C48885" s="4">
        <v>0.10263997549999999</v>
      </c>
      <c r="D48885" s="4">
        <v>0.1080848344</v>
      </c>
      <c r="E48885" s="4">
        <v>0.10173007539999999</v>
      </c>
      <c r="F48885" s="4">
        <v>0.1050586588</v>
      </c>
      <c r="G48885" s="4">
        <v>-2.2532364295762624</v>
      </c>
      <c r="H48885" s="4">
        <v>2.4460247510532256E-2</v>
      </c>
      <c r="I48885" s="4">
        <v>9.3415792896689843E-6</v>
      </c>
      <c r="J48885" s="13">
        <v>-11.581035231187773</v>
      </c>
      <c r="K48885" s="4">
        <v>6.9035079347351475E-3</v>
      </c>
      <c r="L48885" s="7">
        <v>307978252.37000501</v>
      </c>
      <c r="M48885" s="7">
        <v>20497279480.469059</v>
      </c>
      <c r="N48885" s="12">
        <v>1.5025323368570142E-2</v>
      </c>
      <c r="O48885" s="4">
        <v>2.4398972963763212E-4</v>
      </c>
      <c r="P48885" s="7">
        <v>32355782.133560646</v>
      </c>
      <c r="Q48885" s="7">
        <v>2153416691.26684</v>
      </c>
      <c r="R48885" t="s">
        <v>10</v>
      </c>
    </row>
    <row r="48886" spans="1:18" x14ac:dyDescent="0.25">
      <c r="A48886" s="1">
        <v>44047</v>
      </c>
      <c r="B48886" s="7">
        <v>44047</v>
      </c>
      <c r="C48886" s="4">
        <v>0.10505632569999999</v>
      </c>
      <c r="D48886" s="4">
        <v>0.1111967832</v>
      </c>
      <c r="E48886" s="4">
        <v>0.10505632569999999</v>
      </c>
      <c r="F48886" s="4">
        <v>0.10997057909999999</v>
      </c>
      <c r="G48886" s="4">
        <v>-2.2075424116915281</v>
      </c>
      <c r="H48886" s="4">
        <v>4.6754073925032801E-2</v>
      </c>
      <c r="I48886" s="4">
        <v>9.8136382263956736E-6</v>
      </c>
      <c r="J48886" s="13">
        <v>-11.531737483988485</v>
      </c>
      <c r="K48886" s="4">
        <v>5.0533097465516083E-2</v>
      </c>
      <c r="L48886" s="7">
        <v>322228935.580154</v>
      </c>
      <c r="M48886" s="7">
        <v>20513791958.744171</v>
      </c>
      <c r="N48886" s="12">
        <v>1.5707916714189026E-2</v>
      </c>
      <c r="O48886" s="4">
        <v>8.0559365406741683E-4</v>
      </c>
      <c r="P48886" s="7">
        <v>35435702.648526125</v>
      </c>
      <c r="Q48886" s="7">
        <v>2255913581.2400198</v>
      </c>
      <c r="R48886" t="s">
        <v>10</v>
      </c>
    </row>
    <row r="48887" spans="1:18" x14ac:dyDescent="0.25">
      <c r="A48887" s="1">
        <v>44048</v>
      </c>
      <c r="B48887" s="7">
        <v>44048</v>
      </c>
      <c r="C48887" s="4">
        <v>0.1099109269</v>
      </c>
      <c r="D48887" s="4">
        <v>0.111014144</v>
      </c>
      <c r="E48887" s="4">
        <v>0.1074087235</v>
      </c>
      <c r="F48887" s="4">
        <v>0.1079354817</v>
      </c>
      <c r="G48887" s="4">
        <v>-2.2262216220340827</v>
      </c>
      <c r="H48887" s="4">
        <v>-1.850583507566517E-2</v>
      </c>
      <c r="I48887" s="4">
        <v>9.1883265446053451E-6</v>
      </c>
      <c r="J48887" s="13">
        <v>-11.597576733433163</v>
      </c>
      <c r="K48887" s="4">
        <v>-6.3718640056287384E-2</v>
      </c>
      <c r="L48887" s="7">
        <v>236900060.39305699</v>
      </c>
      <c r="M48887" s="7">
        <v>20516500261.621754</v>
      </c>
      <c r="N48887" s="12">
        <v>1.1546806588461054E-2</v>
      </c>
      <c r="O48887" s="4">
        <v>1.3202351291410625E-4</v>
      </c>
      <c r="P48887" s="7">
        <v>25569922.133283697</v>
      </c>
      <c r="Q48887" s="7">
        <v>2214458338.5363202</v>
      </c>
      <c r="R48887" t="s">
        <v>10</v>
      </c>
    </row>
    <row r="48888" spans="1:18" x14ac:dyDescent="0.25">
      <c r="A48888" s="1">
        <v>44049</v>
      </c>
      <c r="B48888" s="7">
        <v>44049</v>
      </c>
      <c r="C48888" s="4">
        <v>0.1078628681</v>
      </c>
      <c r="D48888" s="4">
        <v>0.1080240829</v>
      </c>
      <c r="E48888" s="4">
        <v>0.1056150662</v>
      </c>
      <c r="F48888" s="4">
        <v>0.1064319898</v>
      </c>
      <c r="G48888" s="4">
        <v>-2.2402490912475179</v>
      </c>
      <c r="H48888" s="4">
        <v>-1.3929542689019201E-2</v>
      </c>
      <c r="I48888" s="4">
        <v>9.0351475766428623E-6</v>
      </c>
      <c r="J48888" s="13">
        <v>-11.614388300169377</v>
      </c>
      <c r="K48888" s="4">
        <v>-1.6671040936438782E-2</v>
      </c>
      <c r="L48888" s="7">
        <v>217021091.41935799</v>
      </c>
      <c r="M48888" s="7">
        <v>20532400109.874863</v>
      </c>
      <c r="N48888" s="12">
        <v>1.0569689381563521E-2</v>
      </c>
      <c r="O48888" s="4">
        <v>7.7497858067203092E-4</v>
      </c>
      <c r="P48888" s="7">
        <v>23097986.588329978</v>
      </c>
      <c r="Q48888" s="7">
        <v>2185304199.0637202</v>
      </c>
      <c r="R48888" t="s">
        <v>10</v>
      </c>
    </row>
    <row r="48889" spans="1:18" x14ac:dyDescent="0.25">
      <c r="A48889" s="1">
        <v>44050</v>
      </c>
      <c r="B48889" s="7">
        <v>44050</v>
      </c>
      <c r="C48889" s="4">
        <v>0.1064266651</v>
      </c>
      <c r="D48889" s="4">
        <v>0.10772867730000001</v>
      </c>
      <c r="E48889" s="4">
        <v>0.1000526502</v>
      </c>
      <c r="F48889" s="4">
        <v>0.1031208211</v>
      </c>
      <c r="G48889" s="4">
        <v>-2.2718539578150243</v>
      </c>
      <c r="H48889" s="4">
        <v>-3.111065297399904E-2</v>
      </c>
      <c r="I48889" s="4">
        <v>8.8885974769588062E-6</v>
      </c>
      <c r="J48889" s="13">
        <v>-11.630741285006149</v>
      </c>
      <c r="K48889" s="4">
        <v>-1.6220000663067075E-2</v>
      </c>
      <c r="L48889" s="7">
        <v>425365420.23588598</v>
      </c>
      <c r="M48889" s="7">
        <v>20525399972.846996</v>
      </c>
      <c r="N48889" s="12">
        <v>2.07238553596325E-2</v>
      </c>
      <c r="O48889" s="4">
        <v>-3.4093125939522843E-4</v>
      </c>
      <c r="P48889" s="7">
        <v>43864031.402271114</v>
      </c>
      <c r="Q48889" s="7">
        <v>2116596098.6059</v>
      </c>
      <c r="R48889" t="s">
        <v>10</v>
      </c>
    </row>
    <row r="48890" spans="1:18" x14ac:dyDescent="0.25">
      <c r="A48890" s="1">
        <v>44051</v>
      </c>
      <c r="B48890" s="7">
        <v>44051</v>
      </c>
      <c r="C48890" s="4">
        <v>0.1031769704</v>
      </c>
      <c r="D48890" s="4">
        <v>0.1043443795</v>
      </c>
      <c r="E48890" s="4">
        <v>0.1018339197</v>
      </c>
      <c r="F48890" s="4">
        <v>0.1029600376</v>
      </c>
      <c r="G48890" s="4">
        <v>-2.2734143505039675</v>
      </c>
      <c r="H48890" s="4">
        <v>-1.559175909238347E-3</v>
      </c>
      <c r="I48890" s="4">
        <v>8.7595402667008671E-6</v>
      </c>
      <c r="J48890" s="13">
        <v>-11.645367135363369</v>
      </c>
      <c r="K48890" s="4">
        <v>-1.4519412156134155E-2</v>
      </c>
      <c r="L48890" s="7">
        <v>179081363.46917799</v>
      </c>
      <c r="M48890" s="7">
        <v>20525399743.402775</v>
      </c>
      <c r="N48890" s="12">
        <v>8.7248660541550671E-3</v>
      </c>
      <c r="O48890" s="4">
        <v>-1.1178550566620542E-8</v>
      </c>
      <c r="P48890" s="7">
        <v>18438223.916245833</v>
      </c>
      <c r="Q48890" s="7">
        <v>2113295929.3357799</v>
      </c>
      <c r="R48890" t="s">
        <v>10</v>
      </c>
    </row>
    <row r="48891" spans="1:18" x14ac:dyDescent="0.25">
      <c r="A48891" s="1">
        <v>44052</v>
      </c>
      <c r="B48891" s="7">
        <v>44052</v>
      </c>
      <c r="C48891" s="4">
        <v>0.1031508086</v>
      </c>
      <c r="D48891" s="4">
        <v>0.1068365689</v>
      </c>
      <c r="E48891" s="4">
        <v>0.10309804910000001</v>
      </c>
      <c r="F48891" s="4">
        <v>0.10508646000000001</v>
      </c>
      <c r="G48891" s="4">
        <v>-2.2529718390845015</v>
      </c>
      <c r="H48891" s="4">
        <v>2.0652890670661606E-2</v>
      </c>
      <c r="I48891" s="4">
        <v>9.0004116150728183E-6</v>
      </c>
      <c r="J48891" s="13">
        <v>-11.618240246665778</v>
      </c>
      <c r="K48891" s="4">
        <v>2.7498172396971159E-2</v>
      </c>
      <c r="L48891" s="7">
        <v>219371825.86345899</v>
      </c>
      <c r="M48891" s="7">
        <v>20534399442.608116</v>
      </c>
      <c r="N48891" s="12">
        <v>1.06831381398119E-2</v>
      </c>
      <c r="O48891" s="4">
        <v>4.3846645219340982E-4</v>
      </c>
      <c r="P48891" s="7">
        <v>23053008.603727352</v>
      </c>
      <c r="Q48891" s="7">
        <v>2157887345.6496601</v>
      </c>
      <c r="R48891" t="s">
        <v>10</v>
      </c>
    </row>
    <row r="48892" spans="1:18" x14ac:dyDescent="0.25">
      <c r="A48892" s="1">
        <v>44053</v>
      </c>
      <c r="B48892" s="7">
        <v>44053</v>
      </c>
      <c r="C48892" s="4">
        <v>0.10518550159999999</v>
      </c>
      <c r="D48892" s="4">
        <v>0.1069100836</v>
      </c>
      <c r="E48892" s="4">
        <v>0.1038849225</v>
      </c>
      <c r="F48892" s="4">
        <v>0.10599409529999999</v>
      </c>
      <c r="G48892" s="4">
        <v>-2.2443718911386163</v>
      </c>
      <c r="H48892" s="4">
        <v>8.6370337339366741E-3</v>
      </c>
      <c r="I48892" s="4">
        <v>8.9234805430923965E-6</v>
      </c>
      <c r="J48892" s="13">
        <v>-11.626824492064843</v>
      </c>
      <c r="K48892" s="4">
        <v>-8.547505966459E-3</v>
      </c>
      <c r="L48892" s="7">
        <v>235437879.787083</v>
      </c>
      <c r="M48892" s="7">
        <v>20534399276.186947</v>
      </c>
      <c r="N48892" s="12">
        <v>1.1465535301055162E-2</v>
      </c>
      <c r="O48892" s="4">
        <v>-8.1045062820628749E-9</v>
      </c>
      <c r="P48892" s="7">
        <v>24955025.067382019</v>
      </c>
      <c r="Q48892" s="7">
        <v>2176525073.8084102</v>
      </c>
      <c r="R48892" t="s">
        <v>10</v>
      </c>
    </row>
    <row r="48893" spans="1:18" x14ac:dyDescent="0.25">
      <c r="A48893" s="1">
        <v>44054</v>
      </c>
      <c r="B48893" s="7">
        <v>44054</v>
      </c>
      <c r="C48893" s="4">
        <v>0.1060255267</v>
      </c>
      <c r="D48893" s="4">
        <v>0.1084946089</v>
      </c>
      <c r="E48893" s="4">
        <v>9.7953489500000004E-2</v>
      </c>
      <c r="F48893" s="4">
        <v>0.1009316975</v>
      </c>
      <c r="G48893" s="4">
        <v>-2.2933112532856601</v>
      </c>
      <c r="H48893" s="4">
        <v>-4.7761130331568515E-2</v>
      </c>
      <c r="I48893" s="4">
        <v>8.845490589362026E-6</v>
      </c>
      <c r="J48893" s="13">
        <v>-11.635602766728192</v>
      </c>
      <c r="K48893" s="4">
        <v>-8.739858102872422E-3</v>
      </c>
      <c r="L48893" s="7">
        <v>531368378.78794903</v>
      </c>
      <c r="M48893" s="7">
        <v>20537224225.993229</v>
      </c>
      <c r="N48893" s="12">
        <v>2.5873427340556331E-2</v>
      </c>
      <c r="O48893" s="4">
        <v>1.3757158260568366E-4</v>
      </c>
      <c r="P48893" s="7">
        <v>53631912.468890689</v>
      </c>
      <c r="Q48893" s="7">
        <v>2072856903.06762</v>
      </c>
      <c r="R48893" t="s">
        <v>10</v>
      </c>
    </row>
    <row r="48894" spans="1:18" x14ac:dyDescent="0.25">
      <c r="A48894" s="1">
        <v>44055</v>
      </c>
      <c r="B48894" s="7">
        <v>44055</v>
      </c>
      <c r="C48894" s="4">
        <v>0.1009652038</v>
      </c>
      <c r="D48894" s="4">
        <v>0.1036577753</v>
      </c>
      <c r="E48894" s="4">
        <v>9.7064052999999997E-2</v>
      </c>
      <c r="F48894" s="4">
        <v>0.10217949279999999</v>
      </c>
      <c r="G48894" s="4">
        <v>-2.2810242788811963</v>
      </c>
      <c r="H48894" s="4">
        <v>1.2362769386693343E-2</v>
      </c>
      <c r="I48894" s="4">
        <v>8.8200319240401024E-6</v>
      </c>
      <c r="J48894" s="13">
        <v>-11.638485068446444</v>
      </c>
      <c r="K48894" s="4">
        <v>-2.8781518746446191E-3</v>
      </c>
      <c r="L48894" s="7">
        <v>223009012.49321601</v>
      </c>
      <c r="M48894" s="7">
        <v>20537224140.027637</v>
      </c>
      <c r="N48894" s="12">
        <v>1.0858770930905169E-2</v>
      </c>
      <c r="O48894" s="4">
        <v>-4.1858427645670093E-9</v>
      </c>
      <c r="P48894" s="7">
        <v>22786947.786385674</v>
      </c>
      <c r="Q48894" s="7">
        <v>2098483146.1479399</v>
      </c>
      <c r="R48894" t="s">
        <v>10</v>
      </c>
    </row>
    <row r="48895" spans="1:18" x14ac:dyDescent="0.25">
      <c r="A48895" s="1">
        <v>44056</v>
      </c>
      <c r="B48895" s="7">
        <v>44056</v>
      </c>
      <c r="C48895" s="4">
        <v>0.1021455498</v>
      </c>
      <c r="D48895" s="4">
        <v>0.1032167034</v>
      </c>
      <c r="E48895" s="4">
        <v>9.8174173899999995E-2</v>
      </c>
      <c r="F48895" s="4">
        <v>0.10213740039999999</v>
      </c>
      <c r="G48895" s="4">
        <v>-2.2814363094278263</v>
      </c>
      <c r="H48895" s="4">
        <v>-4.1194567370174813E-4</v>
      </c>
      <c r="I48895" s="4">
        <v>8.6673633397220332E-6</v>
      </c>
      <c r="J48895" s="13">
        <v>-11.655945926489089</v>
      </c>
      <c r="K48895" s="4">
        <v>-1.7309300650256352E-2</v>
      </c>
      <c r="L48895" s="7">
        <v>231325306.99361899</v>
      </c>
      <c r="M48895" s="7">
        <v>20544225041.503605</v>
      </c>
      <c r="N48895" s="12">
        <v>1.1259870183776404E-2</v>
      </c>
      <c r="O48895" s="4">
        <v>3.4088839992365129E-4</v>
      </c>
      <c r="P48895" s="7">
        <v>23626965.503060181</v>
      </c>
      <c r="Q48895" s="7">
        <v>2098333738.97176</v>
      </c>
      <c r="R48895" t="s">
        <v>10</v>
      </c>
    </row>
    <row r="48896" spans="1:18" x14ac:dyDescent="0.25">
      <c r="A48896" s="1">
        <v>44057</v>
      </c>
      <c r="B48896" s="7">
        <v>44057</v>
      </c>
      <c r="C48896" s="4">
        <v>0.10217646</v>
      </c>
      <c r="D48896" s="4">
        <v>0.1081836711</v>
      </c>
      <c r="E48896" s="4">
        <v>0.1013017568</v>
      </c>
      <c r="F48896" s="4">
        <v>0.1049722852</v>
      </c>
      <c r="G48896" s="4">
        <v>-2.2540589141418619</v>
      </c>
      <c r="H48896" s="4">
        <v>2.7755599700969153E-2</v>
      </c>
      <c r="I48896" s="4">
        <v>8.9194867201491634E-6</v>
      </c>
      <c r="J48896" s="13">
        <v>-11.627272155612168</v>
      </c>
      <c r="K48896" s="4">
        <v>2.9088820964925169E-2</v>
      </c>
      <c r="L48896" s="7">
        <v>269518942.88383198</v>
      </c>
      <c r="M48896" s="7">
        <v>20544224968.374607</v>
      </c>
      <c r="N48896" s="12">
        <v>1.311896376226041E-2</v>
      </c>
      <c r="O48896" s="4">
        <v>-3.5595890161346362E-9</v>
      </c>
      <c r="P48896" s="7">
        <v>28292019.339204121</v>
      </c>
      <c r="Q48896" s="7">
        <v>2156574242.5931802</v>
      </c>
      <c r="R48896" t="s">
        <v>10</v>
      </c>
    </row>
    <row r="48897" spans="1:18" x14ac:dyDescent="0.25">
      <c r="A48897" s="1">
        <v>44058</v>
      </c>
      <c r="B48897" s="7">
        <v>44058</v>
      </c>
      <c r="C48897" s="4">
        <v>0.1049881881</v>
      </c>
      <c r="D48897" s="4">
        <v>0.10858343550000001</v>
      </c>
      <c r="E48897" s="4">
        <v>0.1036976168</v>
      </c>
      <c r="F48897" s="4">
        <v>0.1067993709</v>
      </c>
      <c r="G48897" s="4">
        <v>-2.2368032429228295</v>
      </c>
      <c r="H48897" s="4">
        <v>1.7405410356828115E-2</v>
      </c>
      <c r="I48897" s="4">
        <v>9.0006812721520194E-6</v>
      </c>
      <c r="J48897" s="13">
        <v>-11.618210286587141</v>
      </c>
      <c r="K48897" s="4">
        <v>9.1030520645809365E-3</v>
      </c>
      <c r="L48897" s="7">
        <v>258271148.17574799</v>
      </c>
      <c r="M48897" s="7">
        <v>20544224840.225723</v>
      </c>
      <c r="N48897" s="12">
        <v>1.2571472040651125E-2</v>
      </c>
      <c r="O48897" s="4">
        <v>-6.2377083592518123E-9</v>
      </c>
      <c r="P48897" s="7">
        <v>27583196.146790568</v>
      </c>
      <c r="Q48897" s="7">
        <v>2194110288.56426</v>
      </c>
      <c r="R48897" t="s">
        <v>10</v>
      </c>
    </row>
    <row r="48898" spans="1:18" x14ac:dyDescent="0.25">
      <c r="A48898" s="1">
        <v>44059</v>
      </c>
      <c r="B48898" s="7">
        <v>44059</v>
      </c>
      <c r="C48898" s="4">
        <v>0.1067623835</v>
      </c>
      <c r="D48898" s="4">
        <v>0.1151247229</v>
      </c>
      <c r="E48898" s="4">
        <v>0.1044067739</v>
      </c>
      <c r="F48898" s="4">
        <v>0.1146185158</v>
      </c>
      <c r="G48898" s="4">
        <v>-2.166145918816925</v>
      </c>
      <c r="H48898" s="4">
        <v>7.3213398488286466E-2</v>
      </c>
      <c r="I48898" s="4">
        <v>9.6376359344579432E-6</v>
      </c>
      <c r="J48898" s="13">
        <v>-11.549834714431579</v>
      </c>
      <c r="K48898" s="4">
        <v>7.0767383384261431E-2</v>
      </c>
      <c r="L48898" s="7">
        <v>286171648.17586201</v>
      </c>
      <c r="M48898" s="7">
        <v>20544224617.169491</v>
      </c>
      <c r="N48898" s="12">
        <v>1.3929542414401898E-2</v>
      </c>
      <c r="O48898" s="4">
        <v>-1.085736912378641E-8</v>
      </c>
      <c r="P48898" s="7">
        <v>32800569.577957083</v>
      </c>
      <c r="Q48898" s="7">
        <v>2354748533.8817902</v>
      </c>
      <c r="R48898" t="s">
        <v>10</v>
      </c>
    </row>
    <row r="48899" spans="1:18" x14ac:dyDescent="0.25">
      <c r="A48899" s="1">
        <v>44060</v>
      </c>
      <c r="B48899" s="7">
        <v>44060</v>
      </c>
      <c r="C48899" s="4">
        <v>0.1146185158</v>
      </c>
      <c r="D48899" s="4">
        <v>0.11898742800000001</v>
      </c>
      <c r="E48899" s="4">
        <v>0.1107393934</v>
      </c>
      <c r="F48899" s="4">
        <v>0.1136541207</v>
      </c>
      <c r="G48899" s="4">
        <v>-2.1745954715318203</v>
      </c>
      <c r="H48899" s="4">
        <v>-8.4139555748810445E-3</v>
      </c>
      <c r="I48899" s="4">
        <v>9.2745546906717004E-6</v>
      </c>
      <c r="J48899" s="13">
        <v>-11.588235962410796</v>
      </c>
      <c r="K48899" s="4">
        <v>-3.7673268242899648E-2</v>
      </c>
      <c r="L48899" s="7">
        <v>419680339.68505299</v>
      </c>
      <c r="M48899" s="7">
        <v>20563724430.107708</v>
      </c>
      <c r="N48899" s="12">
        <v>2.0408770848465159E-2</v>
      </c>
      <c r="O48899" s="4">
        <v>9.4916275992818541E-4</v>
      </c>
      <c r="P48899" s="7">
        <v>47698399.981982015</v>
      </c>
      <c r="Q48899" s="7">
        <v>2337152018.421</v>
      </c>
      <c r="R48899" t="s">
        <v>10</v>
      </c>
    </row>
    <row r="48900" spans="1:18" x14ac:dyDescent="0.25">
      <c r="A48900" s="1">
        <v>44061</v>
      </c>
      <c r="B48900" s="7">
        <v>44061</v>
      </c>
      <c r="C48900" s="4">
        <v>0.1136489951</v>
      </c>
      <c r="D48900" s="4">
        <v>0.11601771380000001</v>
      </c>
      <c r="E48900" s="4">
        <v>0.1079478542</v>
      </c>
      <c r="F48900" s="4">
        <v>0.1087701038</v>
      </c>
      <c r="G48900" s="4">
        <v>-2.2185187635695796</v>
      </c>
      <c r="H48900" s="4">
        <v>-4.2972633723433455E-2</v>
      </c>
      <c r="I48900" s="4">
        <v>9.0708021078575486E-6</v>
      </c>
      <c r="J48900" s="13">
        <v>-11.610449862481955</v>
      </c>
      <c r="K48900" s="4">
        <v>-2.1968988227443961E-2</v>
      </c>
      <c r="L48900" s="7">
        <v>256529526.13503</v>
      </c>
      <c r="M48900" s="7">
        <v>20567771098.511078</v>
      </c>
      <c r="N48900" s="12">
        <v>1.2472402814401238E-2</v>
      </c>
      <c r="O48900" s="4">
        <v>1.9678674537405811E-4</v>
      </c>
      <c r="P48900" s="7">
        <v>27902743.185472026</v>
      </c>
      <c r="Q48900" s="7">
        <v>2237158597.3196902</v>
      </c>
      <c r="R48900" t="s">
        <v>10</v>
      </c>
    </row>
    <row r="48901" spans="1:18" x14ac:dyDescent="0.25">
      <c r="A48901" s="1">
        <v>44062</v>
      </c>
      <c r="B48901" s="7">
        <v>44062</v>
      </c>
      <c r="C48901" s="4">
        <v>0.1088025706</v>
      </c>
      <c r="D48901" s="4">
        <v>0.1094987561</v>
      </c>
      <c r="E48901" s="4">
        <v>0.10009966200000001</v>
      </c>
      <c r="F48901" s="4">
        <v>0.1025478417</v>
      </c>
      <c r="G48901" s="4">
        <v>-2.2774258410040931</v>
      </c>
      <c r="H48901" s="4">
        <v>-5.7205628041333174E-2</v>
      </c>
      <c r="I48901" s="4">
        <v>8.7213274706946582E-6</v>
      </c>
      <c r="J48901" s="13">
        <v>-11.649739098751807</v>
      </c>
      <c r="K48901" s="4">
        <v>-3.8527423816264193E-2</v>
      </c>
      <c r="L48901" s="7">
        <v>252993404.24723601</v>
      </c>
      <c r="M48901" s="7">
        <v>20567770930.564888</v>
      </c>
      <c r="N48901" s="12">
        <v>1.2300477533580136E-2</v>
      </c>
      <c r="O48901" s="4">
        <v>-8.1655026728943373E-9</v>
      </c>
      <c r="P48901" s="7">
        <v>25943927.569889668</v>
      </c>
      <c r="Q48901" s="7">
        <v>2109180517.5094299</v>
      </c>
      <c r="R48901" t="s">
        <v>10</v>
      </c>
    </row>
    <row r="48902" spans="1:18" x14ac:dyDescent="0.25">
      <c r="A48902" s="1">
        <v>44063</v>
      </c>
      <c r="B48902" s="7">
        <v>44063</v>
      </c>
      <c r="C48902" s="4">
        <v>0.1025204825</v>
      </c>
      <c r="D48902" s="4">
        <v>0.10723233930000001</v>
      </c>
      <c r="E48902" s="4">
        <v>0.10122359309999999</v>
      </c>
      <c r="F48902" s="4">
        <v>0.1071750404</v>
      </c>
      <c r="G48902" s="4">
        <v>-2.2332918895445868</v>
      </c>
      <c r="H48902" s="4">
        <v>4.5122341175513996E-2</v>
      </c>
      <c r="I48902" s="4">
        <v>9.0227047796367093E-6</v>
      </c>
      <c r="J48902" s="13">
        <v>-11.615766404135442</v>
      </c>
      <c r="K48902" s="4">
        <v>3.4556357384209792E-2</v>
      </c>
      <c r="L48902" s="7">
        <v>199755664.09518701</v>
      </c>
      <c r="M48902" s="7">
        <v>20567770780.279079</v>
      </c>
      <c r="N48902" s="12">
        <v>9.7120716789939141E-3</v>
      </c>
      <c r="O48902" s="4">
        <v>-7.306859312590801E-9</v>
      </c>
      <c r="P48902" s="7">
        <v>21408821.369530499</v>
      </c>
      <c r="Q48902" s="7">
        <v>2204351664.3143501</v>
      </c>
      <c r="R48902" t="s">
        <v>10</v>
      </c>
    </row>
    <row r="48903" spans="1:18" x14ac:dyDescent="0.25">
      <c r="A48903" s="1">
        <v>44064</v>
      </c>
      <c r="B48903" s="7">
        <v>44064</v>
      </c>
      <c r="C48903" s="4">
        <v>0.1072276304</v>
      </c>
      <c r="D48903" s="4">
        <v>0.1093326494</v>
      </c>
      <c r="E48903" s="4">
        <v>0.10038309199999999</v>
      </c>
      <c r="F48903" s="4">
        <v>0.1004376708</v>
      </c>
      <c r="G48903" s="4">
        <v>-2.2982179349258018</v>
      </c>
      <c r="H48903" s="4">
        <v>-6.2863233592958839E-2</v>
      </c>
      <c r="I48903" s="4">
        <v>8.6640298223259107E-6</v>
      </c>
      <c r="J48903" s="13">
        <v>-11.656330606174796</v>
      </c>
      <c r="K48903" s="4">
        <v>-3.9752487316252444E-2</v>
      </c>
      <c r="L48903" s="7">
        <v>267403131.960417</v>
      </c>
      <c r="M48903" s="7">
        <v>20567776228.708698</v>
      </c>
      <c r="N48903" s="12">
        <v>1.3001071627139406E-2</v>
      </c>
      <c r="O48903" s="4">
        <v>2.6490131949834576E-7</v>
      </c>
      <c r="P48903" s="7">
        <v>26857347.738729324</v>
      </c>
      <c r="Q48903" s="7">
        <v>2065779537.9471099</v>
      </c>
      <c r="R48903" t="s">
        <v>10</v>
      </c>
    </row>
    <row r="48904" spans="1:18" x14ac:dyDescent="0.25">
      <c r="A48904" s="1">
        <v>44065</v>
      </c>
      <c r="B48904" s="7">
        <v>44065</v>
      </c>
      <c r="C48904" s="4">
        <v>0.1004388496</v>
      </c>
      <c r="D48904" s="4">
        <v>0.1024779822</v>
      </c>
      <c r="E48904" s="4">
        <v>9.8508918700000003E-2</v>
      </c>
      <c r="F48904" s="4">
        <v>0.10246195280000001</v>
      </c>
      <c r="G48904" s="4">
        <v>-2.2782637415076716</v>
      </c>
      <c r="H48904" s="4">
        <v>2.0154609160848862E-2</v>
      </c>
      <c r="I48904" s="4">
        <v>8.7710565659077157E-6</v>
      </c>
      <c r="J48904" s="13">
        <v>-11.644053283818732</v>
      </c>
      <c r="K48904" s="4">
        <v>1.2352998059403385E-2</v>
      </c>
      <c r="L48904" s="7">
        <v>206985738.82499099</v>
      </c>
      <c r="M48904" s="7">
        <v>20577243539.013145</v>
      </c>
      <c r="N48904" s="12">
        <v>1.0058963360790244E-2</v>
      </c>
      <c r="O48904" s="4">
        <v>4.6029819651735669E-4</v>
      </c>
      <c r="P48904" s="7">
        <v>21208163.001759354</v>
      </c>
      <c r="Q48904" s="7">
        <v>2108384556.2484701</v>
      </c>
      <c r="R48904" t="s">
        <v>10</v>
      </c>
    </row>
    <row r="48905" spans="1:18" x14ac:dyDescent="0.25">
      <c r="A48905" s="1">
        <v>44066</v>
      </c>
      <c r="B48905" s="7">
        <v>44066</v>
      </c>
      <c r="C48905" s="4">
        <v>0.10239946160000001</v>
      </c>
      <c r="D48905" s="4">
        <v>0.1030504151</v>
      </c>
      <c r="E48905" s="4">
        <v>9.9210168700000004E-2</v>
      </c>
      <c r="F48905" s="4">
        <v>0.1030504151</v>
      </c>
      <c r="G48905" s="4">
        <v>-2.2725369435121032</v>
      </c>
      <c r="H48905" s="4">
        <v>5.7432274509606552E-3</v>
      </c>
      <c r="I48905" s="4">
        <v>8.8342698632625301E-6</v>
      </c>
      <c r="J48905" s="13">
        <v>-11.636872097004034</v>
      </c>
      <c r="K48905" s="4">
        <v>7.2070333693341629E-3</v>
      </c>
      <c r="L48905" s="7">
        <v>162138540.66455701</v>
      </c>
      <c r="M48905" s="7">
        <v>20577243523.95578</v>
      </c>
      <c r="N48905" s="12">
        <v>7.8795073050380755E-3</v>
      </c>
      <c r="O48905" s="4">
        <v>-7.3174841853490543E-10</v>
      </c>
      <c r="P48905" s="7">
        <v>16708443.91919083</v>
      </c>
      <c r="Q48905" s="7">
        <v>2120493486.7574301</v>
      </c>
      <c r="R48905" t="s">
        <v>10</v>
      </c>
    </row>
    <row r="48906" spans="1:18" x14ac:dyDescent="0.25">
      <c r="A48906" s="1">
        <v>44067</v>
      </c>
      <c r="B48906" s="7">
        <v>44067</v>
      </c>
      <c r="C48906" s="4">
        <v>0.10297342330000001</v>
      </c>
      <c r="D48906" s="4">
        <v>0.1059244714</v>
      </c>
      <c r="E48906" s="4">
        <v>0.1014596707</v>
      </c>
      <c r="F48906" s="4">
        <v>0.10350185219999999</v>
      </c>
      <c r="G48906" s="4">
        <v>-2.2681657707846647</v>
      </c>
      <c r="H48906" s="4">
        <v>4.3807402382796748E-3</v>
      </c>
      <c r="I48906" s="4">
        <v>8.7902679288645217E-6</v>
      </c>
      <c r="J48906" s="13">
        <v>-11.641865365632237</v>
      </c>
      <c r="K48906" s="4">
        <v>-4.9808229858351143E-3</v>
      </c>
      <c r="L48906" s="7">
        <v>170036739.875352</v>
      </c>
      <c r="M48906" s="7">
        <v>20583788875.172615</v>
      </c>
      <c r="N48906" s="12">
        <v>8.2607114223000929E-3</v>
      </c>
      <c r="O48906" s="4">
        <v>3.180868812295001E-4</v>
      </c>
      <c r="P48906" s="7">
        <v>17599117.519148529</v>
      </c>
      <c r="Q48906" s="7">
        <v>2130460273.87412</v>
      </c>
      <c r="R48906" t="s">
        <v>10</v>
      </c>
    </row>
    <row r="48907" spans="1:18" x14ac:dyDescent="0.25">
      <c r="A48907" s="1">
        <v>44068</v>
      </c>
      <c r="B48907" s="7">
        <v>44068</v>
      </c>
      <c r="C48907" s="4">
        <v>0.1035180742</v>
      </c>
      <c r="D48907" s="4">
        <v>0.1035180742</v>
      </c>
      <c r="E48907" s="4">
        <v>9.6650028700000001E-2</v>
      </c>
      <c r="F48907" s="4">
        <v>9.8112106399999996E-2</v>
      </c>
      <c r="G48907" s="4">
        <v>-2.3216445112584903</v>
      </c>
      <c r="H48907" s="4">
        <v>-5.207390675082043E-2</v>
      </c>
      <c r="I48907" s="4">
        <v>8.6319673041687667E-6</v>
      </c>
      <c r="J48907" s="13">
        <v>-11.660038117762513</v>
      </c>
      <c r="K48907" s="4">
        <v>-1.8008623397694698E-2</v>
      </c>
      <c r="L48907" s="7">
        <v>226110547.880292</v>
      </c>
      <c r="M48907" s="7">
        <v>20597788701.866154</v>
      </c>
      <c r="N48907" s="12">
        <v>1.0977418554633802E-2</v>
      </c>
      <c r="O48907" s="4">
        <v>6.8013847102875826E-4</v>
      </c>
      <c r="P48907" s="7">
        <v>22184182.131793503</v>
      </c>
      <c r="Q48907" s="7">
        <v>2020892436.7222099</v>
      </c>
      <c r="R48907" t="s">
        <v>10</v>
      </c>
    </row>
    <row r="48908" spans="1:18" x14ac:dyDescent="0.25">
      <c r="A48908" s="1">
        <v>44069</v>
      </c>
      <c r="B48908" s="7">
        <v>44069</v>
      </c>
      <c r="C48908" s="4">
        <v>9.8079417000000002E-2</v>
      </c>
      <c r="D48908" s="4">
        <v>0.1004368144</v>
      </c>
      <c r="E48908" s="4">
        <v>9.6691043700000007E-2</v>
      </c>
      <c r="F48908" s="4">
        <v>9.8417548800000004E-2</v>
      </c>
      <c r="G48908" s="4">
        <v>-2.3185361493614631</v>
      </c>
      <c r="H48908" s="4">
        <v>3.1131978632150574E-3</v>
      </c>
      <c r="I48908" s="4">
        <v>8.5667161288110219E-6</v>
      </c>
      <c r="J48908" s="13">
        <v>-11.667626080956708</v>
      </c>
      <c r="K48908" s="4">
        <v>-7.5592472791494595E-3</v>
      </c>
      <c r="L48908" s="7">
        <v>235648982.79978499</v>
      </c>
      <c r="M48908" s="7">
        <v>20598262869.412064</v>
      </c>
      <c r="N48908" s="12">
        <v>1.1440235727339813E-2</v>
      </c>
      <c r="O48908" s="4">
        <v>2.3020313140066445E-5</v>
      </c>
      <c r="P48908" s="7">
        <v>23191995.264368203</v>
      </c>
      <c r="Q48908" s="7">
        <v>2027230541.1455901</v>
      </c>
      <c r="R48908" t="s">
        <v>10</v>
      </c>
    </row>
    <row r="48909" spans="1:18" x14ac:dyDescent="0.25">
      <c r="A48909" s="1">
        <v>44070</v>
      </c>
      <c r="B48909" s="7">
        <v>44070</v>
      </c>
      <c r="C48909" s="4">
        <v>9.8362139000000001E-2</v>
      </c>
      <c r="D48909" s="4">
        <v>9.8859033499999999E-2</v>
      </c>
      <c r="E48909" s="4">
        <v>9.1608614300000002E-2</v>
      </c>
      <c r="F48909" s="4">
        <v>9.3916968599999998E-2</v>
      </c>
      <c r="G48909" s="4">
        <v>-2.3653441998286966</v>
      </c>
      <c r="H48909" s="4">
        <v>-4.5729448201823196E-2</v>
      </c>
      <c r="I48909" s="4">
        <v>8.2940630211298209E-6</v>
      </c>
      <c r="J48909" s="13">
        <v>-11.699970597768926</v>
      </c>
      <c r="K48909" s="4">
        <v>-3.1827027250760864E-2</v>
      </c>
      <c r="L48909" s="7">
        <v>251313086.68078801</v>
      </c>
      <c r="M48909" s="7">
        <v>20596869313.348663</v>
      </c>
      <c r="N48909" s="12">
        <v>1.2201518728766902E-2</v>
      </c>
      <c r="O48909" s="4">
        <v>-6.7654057637533431E-5</v>
      </c>
      <c r="P48909" s="7">
        <v>23602563.270568646</v>
      </c>
      <c r="Q48909" s="7">
        <v>1934395528.56007</v>
      </c>
      <c r="R48909" t="s">
        <v>10</v>
      </c>
    </row>
    <row r="48910" spans="1:18" x14ac:dyDescent="0.25">
      <c r="A48910" s="1">
        <v>44071</v>
      </c>
      <c r="B48910" s="7">
        <v>44071</v>
      </c>
      <c r="C48910" s="4">
        <v>9.3925665000000005E-2</v>
      </c>
      <c r="D48910" s="4">
        <v>9.6644609699999995E-2</v>
      </c>
      <c r="E48910" s="4">
        <v>9.3185295200000004E-2</v>
      </c>
      <c r="F48910" s="4">
        <v>9.5819144300000006E-2</v>
      </c>
      <c r="G48910" s="4">
        <v>-2.3452927778529888</v>
      </c>
      <c r="H48910" s="4">
        <v>2.0253802144120828E-2</v>
      </c>
      <c r="I48910" s="4">
        <v>8.3014205340254601E-6</v>
      </c>
      <c r="J48910" s="13">
        <v>-11.69908390912822</v>
      </c>
      <c r="K48910" s="4">
        <v>8.8708186529272469E-4</v>
      </c>
      <c r="L48910" s="7">
        <v>185494719.775451</v>
      </c>
      <c r="M48910" s="7">
        <v>20596868808.927467</v>
      </c>
      <c r="N48910" s="12">
        <v>9.0059669504255202E-3</v>
      </c>
      <c r="O48910" s="4">
        <v>-2.449018772270286E-8</v>
      </c>
      <c r="P48910" s="7">
        <v>17773945.321052004</v>
      </c>
      <c r="Q48910" s="7">
        <v>1973574344.5307901</v>
      </c>
      <c r="R48910" t="s">
        <v>10</v>
      </c>
    </row>
    <row r="48911" spans="1:18" x14ac:dyDescent="0.25">
      <c r="A48911" s="1">
        <v>44072</v>
      </c>
      <c r="B48911" s="7">
        <v>44072</v>
      </c>
      <c r="C48911" s="4">
        <v>9.5796860799999994E-2</v>
      </c>
      <c r="D48911" s="4">
        <v>9.7385099599999997E-2</v>
      </c>
      <c r="E48911" s="4">
        <v>9.4888643499999994E-2</v>
      </c>
      <c r="F48911" s="4">
        <v>9.6736517499999994E-2</v>
      </c>
      <c r="G48911" s="4">
        <v>-2.3357643107880852</v>
      </c>
      <c r="H48911" s="4">
        <v>9.5740074355891297E-3</v>
      </c>
      <c r="I48911" s="4">
        <v>8.4068523293827658E-6</v>
      </c>
      <c r="J48911" s="13">
        <v>-11.686463431163105</v>
      </c>
      <c r="K48911" s="4">
        <v>1.2700452281048404E-2</v>
      </c>
      <c r="L48911" s="7">
        <v>176461129.36408299</v>
      </c>
      <c r="M48911" s="7">
        <v>20606868668.875019</v>
      </c>
      <c r="N48911" s="12">
        <v>8.5632190023423125E-3</v>
      </c>
      <c r="O48911" s="4">
        <v>4.8550389092236228E-4</v>
      </c>
      <c r="P48911" s="7">
        <v>17070235.128798377</v>
      </c>
      <c r="Q48911" s="7">
        <v>1993436711.6068299</v>
      </c>
      <c r="R48911" t="s">
        <v>10</v>
      </c>
    </row>
    <row r="48912" spans="1:18" x14ac:dyDescent="0.25">
      <c r="A48912" s="1">
        <v>44073</v>
      </c>
      <c r="B48912" s="7">
        <v>44073</v>
      </c>
      <c r="C48912" s="4">
        <v>9.6713443900000001E-2</v>
      </c>
      <c r="D48912" s="4">
        <v>9.8490169399999994E-2</v>
      </c>
      <c r="E48912" s="4">
        <v>9.6602684800000005E-2</v>
      </c>
      <c r="F48912" s="4">
        <v>9.82468009E-2</v>
      </c>
      <c r="G48912" s="4">
        <v>-2.3202725895771308</v>
      </c>
      <c r="H48912" s="4">
        <v>1.5612339983192041E-2</v>
      </c>
      <c r="I48912" s="4">
        <v>8.3889125403159149E-6</v>
      </c>
      <c r="J48912" s="13">
        <v>-11.688599659674082</v>
      </c>
      <c r="K48912" s="4">
        <v>-2.133948398754382E-3</v>
      </c>
      <c r="L48912" s="7">
        <v>194696528.47183999</v>
      </c>
      <c r="M48912" s="7">
        <v>20606868613.331512</v>
      </c>
      <c r="N48912" s="12">
        <v>9.4481375178896432E-3</v>
      </c>
      <c r="O48912" s="4">
        <v>-2.6953880045932623E-9</v>
      </c>
      <c r="P48912" s="7">
        <v>19128311.068694044</v>
      </c>
      <c r="Q48912" s="7">
        <v>2024558917.8264401</v>
      </c>
      <c r="R48912" t="s">
        <v>10</v>
      </c>
    </row>
    <row r="48913" spans="1:18" x14ac:dyDescent="0.25">
      <c r="A48913" s="1">
        <v>44074</v>
      </c>
      <c r="B48913" s="7">
        <v>44074</v>
      </c>
      <c r="C48913" s="4">
        <v>9.8314826600000002E-2</v>
      </c>
      <c r="D48913" s="4">
        <v>9.8969104799999999E-2</v>
      </c>
      <c r="E48913" s="4">
        <v>9.5455041399999996E-2</v>
      </c>
      <c r="F48913" s="4">
        <v>9.7310768699999994E-2</v>
      </c>
      <c r="G48913" s="4">
        <v>-2.3298456206829856</v>
      </c>
      <c r="H48913" s="4">
        <v>-9.527355511074009E-3</v>
      </c>
      <c r="I48913" s="4">
        <v>8.3308162109967139E-6</v>
      </c>
      <c r="J48913" s="13">
        <v>-11.695549122072281</v>
      </c>
      <c r="K48913" s="4">
        <v>-6.925370724751077E-3</v>
      </c>
      <c r="L48913" s="7">
        <v>200377295.12689599</v>
      </c>
      <c r="M48913" s="7">
        <v>20609368536.679234</v>
      </c>
      <c r="N48913" s="12">
        <v>9.7226314707448379E-3</v>
      </c>
      <c r="O48913" s="4">
        <v>1.2131505250165892E-4</v>
      </c>
      <c r="P48913" s="7">
        <v>19498868.618825011</v>
      </c>
      <c r="Q48913" s="7">
        <v>2005513494.7258501</v>
      </c>
      <c r="R48913" t="s">
        <v>10</v>
      </c>
    </row>
    <row r="48914" spans="1:18" x14ac:dyDescent="0.25">
      <c r="A48914" s="1">
        <v>44075</v>
      </c>
      <c r="B48914" s="7">
        <v>44075</v>
      </c>
      <c r="C48914" s="4">
        <v>9.7283118900000007E-2</v>
      </c>
      <c r="D48914" s="4">
        <v>0.1008617611</v>
      </c>
      <c r="E48914" s="4">
        <v>9.6516159200000007E-2</v>
      </c>
      <c r="F48914" s="4">
        <v>9.9378562500000003E-2</v>
      </c>
      <c r="G48914" s="4">
        <v>-2.3088188575935993</v>
      </c>
      <c r="H48914" s="4">
        <v>2.1249383060314979E-2</v>
      </c>
      <c r="I48914" s="4">
        <v>8.3019705940222924E-6</v>
      </c>
      <c r="J48914" s="13">
        <v>-11.699017650375078</v>
      </c>
      <c r="K48914" s="4">
        <v>-3.4625199072745362E-3</v>
      </c>
      <c r="L48914" s="7">
        <v>261417047.87041599</v>
      </c>
      <c r="M48914" s="7">
        <v>20609368432.759129</v>
      </c>
      <c r="N48914" s="12">
        <v>1.2684379374522064E-2</v>
      </c>
      <c r="O48914" s="4">
        <v>-5.0423721035177957E-9</v>
      </c>
      <c r="P48914" s="7">
        <v>25979250.430355627</v>
      </c>
      <c r="Q48914" s="7">
        <v>2048129408.8804801</v>
      </c>
      <c r="R48914" t="s">
        <v>10</v>
      </c>
    </row>
    <row r="48915" spans="1:18" x14ac:dyDescent="0.25">
      <c r="A48915" s="1">
        <v>44076</v>
      </c>
      <c r="B48915" s="7">
        <v>44076</v>
      </c>
      <c r="C48915" s="4">
        <v>9.9352443499999998E-2</v>
      </c>
      <c r="D48915" s="4">
        <v>9.9815784599999999E-2</v>
      </c>
      <c r="E48915" s="4">
        <v>9.0363682000000001E-2</v>
      </c>
      <c r="F48915" s="4">
        <v>9.26501879E-2</v>
      </c>
      <c r="G48915" s="4">
        <v>-2.3789242981902237</v>
      </c>
      <c r="H48915" s="4">
        <v>-6.7704487071847147E-2</v>
      </c>
      <c r="I48915" s="4">
        <v>8.1172169341142256E-6</v>
      </c>
      <c r="J48915" s="13">
        <v>-11.721523204644345</v>
      </c>
      <c r="K48915" s="4">
        <v>-2.2254193485230587E-2</v>
      </c>
      <c r="L48915" s="7">
        <v>270916413.98480201</v>
      </c>
      <c r="M48915" s="7">
        <v>20609368205.719093</v>
      </c>
      <c r="N48915" s="12">
        <v>1.314530417820488E-2</v>
      </c>
      <c r="O48915" s="4">
        <v>-1.1016350937126083E-8</v>
      </c>
      <c r="P48915" s="7">
        <v>25100456.660886094</v>
      </c>
      <c r="Q48915" s="7">
        <v>1909461836.76016</v>
      </c>
      <c r="R48915" t="s">
        <v>10</v>
      </c>
    </row>
    <row r="48916" spans="1:18" x14ac:dyDescent="0.25">
      <c r="A48916" s="1">
        <v>44078</v>
      </c>
      <c r="B48916" s="7">
        <v>44078</v>
      </c>
      <c r="C48916" s="4">
        <v>7.9314374600000001E-2</v>
      </c>
      <c r="D48916" s="4">
        <v>8.3094144100000003E-2</v>
      </c>
      <c r="E48916" s="4">
        <v>7.6200316599999998E-2</v>
      </c>
      <c r="F48916" s="4">
        <v>8.1452067599999997E-2</v>
      </c>
      <c r="G48916" s="4">
        <v>-2.507740559357563</v>
      </c>
      <c r="H48916" s="4">
        <v>-0.12086451796607746</v>
      </c>
      <c r="I48916" s="4">
        <v>7.748621553274301E-6</v>
      </c>
      <c r="J48916" s="13">
        <v>-11.767995594512351</v>
      </c>
      <c r="K48916" s="4">
        <v>-4.540908341266929E-2</v>
      </c>
      <c r="L48916" s="7">
        <v>299460315.038535</v>
      </c>
      <c r="M48916" s="7">
        <v>20643613877.651772</v>
      </c>
      <c r="N48916" s="12">
        <v>1.4506196289726325E-2</v>
      </c>
      <c r="O48916" s="4">
        <v>1.6616555922939482E-3</v>
      </c>
      <c r="P48916" s="7">
        <v>24391661.824036047</v>
      </c>
      <c r="Q48916" s="7">
        <v>1681465033.0707901</v>
      </c>
      <c r="R48916" t="s">
        <v>10</v>
      </c>
    </row>
    <row r="48917" spans="1:18" x14ac:dyDescent="0.25">
      <c r="A48917" s="1">
        <v>44079</v>
      </c>
      <c r="B48917" s="7">
        <v>44079</v>
      </c>
      <c r="C48917" s="4">
        <v>8.1373800499999996E-2</v>
      </c>
      <c r="D48917" s="4">
        <v>8.3175053799999996E-2</v>
      </c>
      <c r="E48917" s="4">
        <v>7.4043666199999997E-2</v>
      </c>
      <c r="F48917" s="4">
        <v>7.5511608999999993E-2</v>
      </c>
      <c r="G48917" s="4">
        <v>-2.5834688729578557</v>
      </c>
      <c r="H48917" s="4">
        <v>-7.293195587339521E-2</v>
      </c>
      <c r="I48917" s="4">
        <v>7.4252529492179062E-6</v>
      </c>
      <c r="J48917" s="13">
        <v>-11.81062380662105</v>
      </c>
      <c r="K48917" s="4">
        <v>-4.1732403864755838E-2</v>
      </c>
      <c r="L48917" s="7">
        <v>227987351.22603199</v>
      </c>
      <c r="M48917" s="7">
        <v>20643613660.505367</v>
      </c>
      <c r="N48917" s="12">
        <v>1.104396521730153E-2</v>
      </c>
      <c r="O48917" s="4">
        <v>-1.0518817371479436E-8</v>
      </c>
      <c r="P48917" s="7">
        <v>17215691.722725797</v>
      </c>
      <c r="Q48917" s="7">
        <v>1558832483.0791399</v>
      </c>
      <c r="R48917" t="s">
        <v>10</v>
      </c>
    </row>
    <row r="48918" spans="1:18" x14ac:dyDescent="0.25">
      <c r="A48918" s="1">
        <v>44080</v>
      </c>
      <c r="B48918" s="7">
        <v>44080</v>
      </c>
      <c r="C48918" s="4">
        <v>7.5511608999999993E-2</v>
      </c>
      <c r="D48918" s="4">
        <v>7.9145997999999995E-2</v>
      </c>
      <c r="E48918" s="4">
        <v>7.2577101300000002E-2</v>
      </c>
      <c r="F48918" s="4">
        <v>7.7861741299999995E-2</v>
      </c>
      <c r="G48918" s="4">
        <v>-2.5528205725495239</v>
      </c>
      <c r="H48918" s="4">
        <v>3.1122794642079499E-2</v>
      </c>
      <c r="I48918" s="4">
        <v>7.5738402291979664E-6</v>
      </c>
      <c r="J48918" s="13">
        <v>-11.790810323346991</v>
      </c>
      <c r="K48918" s="4">
        <v>2.001107315754283E-2</v>
      </c>
      <c r="L48918" s="7">
        <v>198268219.727694</v>
      </c>
      <c r="M48918" s="7">
        <v>20643613548.663471</v>
      </c>
      <c r="N48918" s="12">
        <v>9.6043369180649329E-3</v>
      </c>
      <c r="O48918" s="4">
        <v>-5.4177479726381855E-9</v>
      </c>
      <c r="P48918" s="7">
        <v>15437508.832449267</v>
      </c>
      <c r="Q48918" s="7">
        <v>1607347697.62321</v>
      </c>
      <c r="R48918" t="s">
        <v>10</v>
      </c>
    </row>
    <row r="48919" spans="1:18" x14ac:dyDescent="0.25">
      <c r="A48919" s="1">
        <v>44081</v>
      </c>
      <c r="B48919" s="7">
        <v>44081</v>
      </c>
      <c r="C48919" s="4">
        <v>7.7859118800000002E-2</v>
      </c>
      <c r="D48919" s="4">
        <v>7.9326860900000004E-2</v>
      </c>
      <c r="E48919" s="4">
        <v>7.4666547999999999E-2</v>
      </c>
      <c r="F48919" s="4">
        <v>7.8690686400000001E-2</v>
      </c>
      <c r="G48919" s="4">
        <v>-2.5422304736368417</v>
      </c>
      <c r="H48919" s="4">
        <v>1.0646372482296461E-2</v>
      </c>
      <c r="I48919" s="4">
        <v>7.5886207350343235E-6</v>
      </c>
      <c r="J48919" s="13">
        <v>-11.78886070440941</v>
      </c>
      <c r="K48919" s="4">
        <v>1.9515206802721658E-3</v>
      </c>
      <c r="L48919" s="7">
        <v>163474090.44393</v>
      </c>
      <c r="M48919" s="7">
        <v>20643613075.372284</v>
      </c>
      <c r="N48919" s="12">
        <v>7.9188701051054709E-3</v>
      </c>
      <c r="O48919" s="4">
        <v>-2.292676067446628E-8</v>
      </c>
      <c r="P48919" s="7">
        <v>12863888.385648532</v>
      </c>
      <c r="Q48919" s="7">
        <v>1624460082.6770599</v>
      </c>
      <c r="R48919" t="s">
        <v>10</v>
      </c>
    </row>
    <row r="48920" spans="1:18" x14ac:dyDescent="0.25">
      <c r="A48920" s="1">
        <v>44082</v>
      </c>
      <c r="B48920" s="7">
        <v>44082</v>
      </c>
      <c r="C48920" s="4">
        <v>7.8682595600000002E-2</v>
      </c>
      <c r="D48920" s="4">
        <v>7.95772057E-2</v>
      </c>
      <c r="E48920" s="4">
        <v>7.5751125200000005E-2</v>
      </c>
      <c r="F48920" s="4">
        <v>7.7536978600000001E-2</v>
      </c>
      <c r="G48920" s="4">
        <v>-2.5570003131936616</v>
      </c>
      <c r="H48920" s="4">
        <v>-1.466130050175799E-2</v>
      </c>
      <c r="I48920" s="4">
        <v>7.6530475457401647E-6</v>
      </c>
      <c r="J48920" s="13">
        <v>-11.780406617462706</v>
      </c>
      <c r="K48920" s="4">
        <v>8.4899236574576108E-3</v>
      </c>
      <c r="L48920" s="7">
        <v>149705922.01295301</v>
      </c>
      <c r="M48920" s="7">
        <v>20643613004.168182</v>
      </c>
      <c r="N48920" s="12">
        <v>7.2519244563791071E-3</v>
      </c>
      <c r="O48920" s="4">
        <v>-3.4492073312227547E-9</v>
      </c>
      <c r="P48920" s="7">
        <v>11607744.871411607</v>
      </c>
      <c r="Q48920" s="7">
        <v>1600643379.73087</v>
      </c>
      <c r="R48920" t="s">
        <v>10</v>
      </c>
    </row>
    <row r="48921" spans="1:18" x14ac:dyDescent="0.25">
      <c r="A48921" s="1">
        <v>44083</v>
      </c>
      <c r="B48921" s="7">
        <v>44083</v>
      </c>
      <c r="C48921" s="4">
        <v>7.7540488199999993E-2</v>
      </c>
      <c r="D48921" s="4">
        <v>7.9878510599999994E-2</v>
      </c>
      <c r="E48921" s="4">
        <v>7.6020955299999998E-2</v>
      </c>
      <c r="F48921" s="4">
        <v>7.86260124E-2</v>
      </c>
      <c r="G48921" s="4">
        <v>-2.5430526877328257</v>
      </c>
      <c r="H48921" s="4">
        <v>1.4045347389896877E-2</v>
      </c>
      <c r="I48921" s="4">
        <v>7.6765614765814008E-6</v>
      </c>
      <c r="J48921" s="13">
        <v>-11.777338835466654</v>
      </c>
      <c r="K48921" s="4">
        <v>3.0724924548945695E-3</v>
      </c>
      <c r="L48921" s="7">
        <v>118253396.19678</v>
      </c>
      <c r="M48921" s="7">
        <v>20642938067.828812</v>
      </c>
      <c r="N48921" s="12">
        <v>5.7285157669039926E-3</v>
      </c>
      <c r="O48921" s="4">
        <v>-3.2694680879478323E-5</v>
      </c>
      <c r="P48921" s="7">
        <v>9297792.9957101364</v>
      </c>
      <c r="Q48921" s="7">
        <v>1623071904.49354</v>
      </c>
      <c r="R48921" t="s">
        <v>10</v>
      </c>
    </row>
    <row r="48922" spans="1:18" x14ac:dyDescent="0.25">
      <c r="A48922" s="1">
        <v>44084</v>
      </c>
      <c r="B48922" s="7">
        <v>44084</v>
      </c>
      <c r="C48922" s="4">
        <v>7.8611516699999995E-2</v>
      </c>
      <c r="D48922" s="4">
        <v>8.3385624000000005E-2</v>
      </c>
      <c r="E48922" s="4">
        <v>7.8583038800000005E-2</v>
      </c>
      <c r="F48922" s="4">
        <v>8.1324209300000005E-2</v>
      </c>
      <c r="G48922" s="4">
        <v>-2.5093115293874795</v>
      </c>
      <c r="H48922" s="4">
        <v>3.4316847791711298E-2</v>
      </c>
      <c r="I48922" s="4">
        <v>7.8474494055630524E-6</v>
      </c>
      <c r="J48922" s="13">
        <v>-11.755321995455539</v>
      </c>
      <c r="K48922" s="4">
        <v>2.2260999212078619E-2</v>
      </c>
      <c r="L48922" s="7">
        <v>161477830.872473</v>
      </c>
      <c r="M48922" s="7">
        <v>20657026090.576694</v>
      </c>
      <c r="N48922" s="12">
        <v>7.8170899414284917E-3</v>
      </c>
      <c r="O48922" s="4">
        <v>6.8246209437785698E-4</v>
      </c>
      <c r="P48922" s="7">
        <v>13132056.915182997</v>
      </c>
      <c r="Q48922" s="7">
        <v>1679916313.30562</v>
      </c>
      <c r="R48922" t="s">
        <v>10</v>
      </c>
    </row>
    <row r="48923" spans="1:18" x14ac:dyDescent="0.25">
      <c r="A48923" s="1">
        <v>44085</v>
      </c>
      <c r="B48923" s="7">
        <v>44085</v>
      </c>
      <c r="C48923" s="4">
        <v>8.1324209300000005E-2</v>
      </c>
      <c r="D48923" s="4">
        <v>8.4418377200000005E-2</v>
      </c>
      <c r="E48923" s="4">
        <v>7.9397364400000003E-2</v>
      </c>
      <c r="F48923" s="4">
        <v>8.3808319500000006E-2</v>
      </c>
      <c r="G48923" s="4">
        <v>-2.4792229983788792</v>
      </c>
      <c r="H48923" s="4">
        <v>3.0545765171060817E-2</v>
      </c>
      <c r="I48923" s="4">
        <v>8.0577835733662594E-6</v>
      </c>
      <c r="J48923" s="13">
        <v>-11.728872030160154</v>
      </c>
      <c r="K48923" s="4">
        <v>2.6802870198067302E-2</v>
      </c>
      <c r="L48923" s="7">
        <v>142072516.36721599</v>
      </c>
      <c r="M48923" s="7">
        <v>20647026050.158421</v>
      </c>
      <c r="N48923" s="12">
        <v>6.8810159885532712E-3</v>
      </c>
      <c r="O48923" s="4">
        <v>-4.8409874559996493E-4</v>
      </c>
      <c r="P48923" s="7">
        <v>11906858.843872618</v>
      </c>
      <c r="Q48923" s="7">
        <v>1730392555.9365001</v>
      </c>
      <c r="R48923" t="s">
        <v>10</v>
      </c>
    </row>
    <row r="48924" spans="1:18" x14ac:dyDescent="0.25">
      <c r="A48924" s="1">
        <v>44086</v>
      </c>
      <c r="B48924" s="7">
        <v>44086</v>
      </c>
      <c r="C48924" s="4">
        <v>8.38906294E-2</v>
      </c>
      <c r="D48924" s="4">
        <v>8.5277236300000003E-2</v>
      </c>
      <c r="E48924" s="4">
        <v>8.3005384500000001E-2</v>
      </c>
      <c r="F48924" s="4">
        <v>8.4105276300000004E-2</v>
      </c>
      <c r="G48924" s="4">
        <v>-2.4756859755645473</v>
      </c>
      <c r="H48924" s="4">
        <v>3.5432854610573331E-3</v>
      </c>
      <c r="I48924" s="4">
        <v>8.0543863432983373E-6</v>
      </c>
      <c r="J48924" s="13">
        <v>-11.729293727564766</v>
      </c>
      <c r="K48924" s="4">
        <v>-4.2160850275887893E-4</v>
      </c>
      <c r="L48924" s="7">
        <v>130594675.132699</v>
      </c>
      <c r="M48924" s="7">
        <v>20647026010.611416</v>
      </c>
      <c r="N48924" s="12">
        <v>6.3251082778498294E-3</v>
      </c>
      <c r="O48924" s="4">
        <v>-1.9153850343208916E-9</v>
      </c>
      <c r="P48924" s="7">
        <v>10983701.235344389</v>
      </c>
      <c r="Q48924" s="7">
        <v>1736523827.3957601</v>
      </c>
      <c r="R48924" t="s">
        <v>10</v>
      </c>
    </row>
    <row r="48925" spans="1:18" x14ac:dyDescent="0.25">
      <c r="A48925" s="1">
        <v>44087</v>
      </c>
      <c r="B48925" s="7">
        <v>44087</v>
      </c>
      <c r="C48925" s="4">
        <v>8.4105276300000004E-2</v>
      </c>
      <c r="D48925" s="4">
        <v>8.4657922799999993E-2</v>
      </c>
      <c r="E48925" s="4">
        <v>7.9566114699999996E-2</v>
      </c>
      <c r="F48925" s="4">
        <v>8.0061141299999999E-2</v>
      </c>
      <c r="G48925" s="4">
        <v>-2.5249646699609878</v>
      </c>
      <c r="H48925" s="4">
        <v>-4.8084200871949388E-2</v>
      </c>
      <c r="I48925" s="4">
        <v>7.755040207303974E-6</v>
      </c>
      <c r="J48925" s="13">
        <v>-11.767167576654954</v>
      </c>
      <c r="K48925" s="4">
        <v>-3.7165604334765324E-2</v>
      </c>
      <c r="L48925" s="7">
        <v>140385590.65593901</v>
      </c>
      <c r="M48925" s="7">
        <v>20647025980.387939</v>
      </c>
      <c r="N48925" s="12">
        <v>6.7993129271638223E-3</v>
      </c>
      <c r="O48925" s="4">
        <v>-1.4638174231184158E-9</v>
      </c>
      <c r="P48925" s="7">
        <v>11239430.609989094</v>
      </c>
      <c r="Q48925" s="7">
        <v>1653024464.4406099</v>
      </c>
      <c r="R48925" t="s">
        <v>10</v>
      </c>
    </row>
    <row r="48926" spans="1:18" x14ac:dyDescent="0.25">
      <c r="A48926" s="1">
        <v>44088</v>
      </c>
      <c r="B48926" s="7">
        <v>44088</v>
      </c>
      <c r="C48926" s="4">
        <v>8.0063747800000001E-2</v>
      </c>
      <c r="D48926" s="4">
        <v>8.2753464900000004E-2</v>
      </c>
      <c r="E48926" s="4">
        <v>7.9431865800000001E-2</v>
      </c>
      <c r="F48926" s="4">
        <v>8.0452104100000005E-2</v>
      </c>
      <c r="G48926" s="4">
        <v>-2.5200932517527561</v>
      </c>
      <c r="H48926" s="4">
        <v>4.8833028564383629E-3</v>
      </c>
      <c r="I48926" s="4">
        <v>7.5323779250621302E-6</v>
      </c>
      <c r="J48926" s="13">
        <v>-11.796299772503797</v>
      </c>
      <c r="K48926" s="4">
        <v>-2.8711944269757941E-2</v>
      </c>
      <c r="L48926" s="7">
        <v>150757355.11203301</v>
      </c>
      <c r="M48926" s="7">
        <v>20649025926.298923</v>
      </c>
      <c r="N48926" s="12">
        <v>7.3009427006445896E-3</v>
      </c>
      <c r="O48926" s="4">
        <v>9.6863631250512051E-5</v>
      </c>
      <c r="P48926" s="7">
        <v>12128746.427313948</v>
      </c>
      <c r="Q48926" s="7">
        <v>1661257583.3862</v>
      </c>
      <c r="R48926" t="s">
        <v>10</v>
      </c>
    </row>
    <row r="48927" spans="1:18" x14ac:dyDescent="0.25">
      <c r="A48927" s="1">
        <v>44089</v>
      </c>
      <c r="B48927" s="7">
        <v>44089</v>
      </c>
      <c r="C48927" s="4">
        <v>8.0485577500000002E-2</v>
      </c>
      <c r="D48927" s="4">
        <v>8.15999216E-2</v>
      </c>
      <c r="E48927" s="4">
        <v>7.8107282299999997E-2</v>
      </c>
      <c r="F48927" s="4">
        <v>7.8256412999999997E-2</v>
      </c>
      <c r="G48927" s="4">
        <v>-2.5477644976484588</v>
      </c>
      <c r="H48927" s="4">
        <v>-2.7291903978929093E-2</v>
      </c>
      <c r="I48927" s="4">
        <v>7.2480103967080466E-6</v>
      </c>
      <c r="J48927" s="13">
        <v>-11.834783554800225</v>
      </c>
      <c r="K48927" s="4">
        <v>-3.7752689945086369E-2</v>
      </c>
      <c r="L48927" s="7">
        <v>168607726.43074</v>
      </c>
      <c r="M48927" s="7">
        <v>20672033124.708645</v>
      </c>
      <c r="N48927" s="12">
        <v>8.1563204457721378E-3</v>
      </c>
      <c r="O48927" s="4">
        <v>1.1142026017033106E-3</v>
      </c>
      <c r="P48927" s="7">
        <v>13194635.874555005</v>
      </c>
      <c r="Q48927" s="7">
        <v>1617719161.75688</v>
      </c>
      <c r="R48927" t="s">
        <v>10</v>
      </c>
    </row>
    <row r="48928" spans="1:18" x14ac:dyDescent="0.25">
      <c r="A48928" s="1">
        <v>44090</v>
      </c>
      <c r="B48928" s="7">
        <v>44090</v>
      </c>
      <c r="C48928" s="4">
        <v>7.8295721499999998E-2</v>
      </c>
      <c r="D48928" s="4">
        <v>8.1558958200000004E-2</v>
      </c>
      <c r="E48928" s="4">
        <v>7.5959797600000004E-2</v>
      </c>
      <c r="F48928" s="4">
        <v>8.0198813100000002E-2</v>
      </c>
      <c r="G48928" s="4">
        <v>-2.5232465634710484</v>
      </c>
      <c r="H48928" s="4">
        <v>2.4820970263485054E-2</v>
      </c>
      <c r="I48928" s="4">
        <v>7.3074722644852729E-6</v>
      </c>
      <c r="J48928" s="13">
        <v>-11.82661313545432</v>
      </c>
      <c r="K48928" s="4">
        <v>8.2038883117818238E-3</v>
      </c>
      <c r="L48928" s="7">
        <v>183746302.49240199</v>
      </c>
      <c r="M48928" s="7">
        <v>20691033078.189533</v>
      </c>
      <c r="N48928" s="12">
        <v>8.8804798580158564E-3</v>
      </c>
      <c r="O48928" s="4">
        <v>9.1911392393128027E-4</v>
      </c>
      <c r="P48928" s="7">
        <v>14736235.371404212</v>
      </c>
      <c r="Q48928" s="7">
        <v>1659396294.68364</v>
      </c>
      <c r="R48928" t="s">
        <v>10</v>
      </c>
    </row>
    <row r="48929" spans="1:18" x14ac:dyDescent="0.25">
      <c r="A48929" s="1">
        <v>44091</v>
      </c>
      <c r="B48929" s="7">
        <v>44091</v>
      </c>
      <c r="C48929" s="4">
        <v>8.0304250399999999E-2</v>
      </c>
      <c r="D48929" s="4">
        <v>8.2071909600000006E-2</v>
      </c>
      <c r="E48929" s="4">
        <v>7.8419690099999995E-2</v>
      </c>
      <c r="F48929" s="4">
        <v>8.0424270699999995E-2</v>
      </c>
      <c r="G48929" s="4">
        <v>-2.5204392739740094</v>
      </c>
      <c r="H48929" s="4">
        <v>2.8112336241045005E-3</v>
      </c>
      <c r="I48929" s="4">
        <v>7.3453598298004206E-6</v>
      </c>
      <c r="J48929" s="13">
        <v>-11.821441759776592</v>
      </c>
      <c r="K48929" s="4">
        <v>5.1847703205502946E-3</v>
      </c>
      <c r="L48929" s="7">
        <v>154219418.728286</v>
      </c>
      <c r="M48929" s="7">
        <v>20681035021.558983</v>
      </c>
      <c r="N48929" s="12">
        <v>7.4570454799539618E-3</v>
      </c>
      <c r="O48929" s="4">
        <v>-4.8320722279881519E-4</v>
      </c>
      <c r="P48929" s="7">
        <v>12402984.279000321</v>
      </c>
      <c r="Q48929" s="7">
        <v>1663257158.9300399</v>
      </c>
      <c r="R48929" t="s">
        <v>10</v>
      </c>
    </row>
    <row r="48930" spans="1:18" x14ac:dyDescent="0.25">
      <c r="A48930" s="1">
        <v>44092</v>
      </c>
      <c r="B48930" s="7">
        <v>44092</v>
      </c>
      <c r="C48930" s="4">
        <v>8.0424270699999995E-2</v>
      </c>
      <c r="D48930" s="4">
        <v>8.0607401699999998E-2</v>
      </c>
      <c r="E48930" s="4">
        <v>7.7934542600000004E-2</v>
      </c>
      <c r="F48930" s="4">
        <v>7.8461333300000005E-2</v>
      </c>
      <c r="G48930" s="4">
        <v>-2.545149344972697</v>
      </c>
      <c r="H48930" s="4">
        <v>-2.4407276347238167E-2</v>
      </c>
      <c r="I48930" s="4">
        <v>7.1689632391332404E-6</v>
      </c>
      <c r="J48930" s="13">
        <v>-11.845749510860454</v>
      </c>
      <c r="K48930" s="4">
        <v>-2.4014696999802798E-2</v>
      </c>
      <c r="L48930" s="7">
        <v>110248243.954065</v>
      </c>
      <c r="M48930" s="7">
        <v>20716569370.280121</v>
      </c>
      <c r="N48930" s="12">
        <v>5.3217423205324009E-3</v>
      </c>
      <c r="O48930" s="4">
        <v>1.7182093973582635E-3</v>
      </c>
      <c r="P48930" s="7">
        <v>8650224.2146196049</v>
      </c>
      <c r="Q48930" s="7">
        <v>1625449654.1941199</v>
      </c>
      <c r="R48930" t="s">
        <v>10</v>
      </c>
    </row>
    <row r="48931" spans="1:18" x14ac:dyDescent="0.25">
      <c r="A48931" s="1">
        <v>44093</v>
      </c>
      <c r="B48931" s="7">
        <v>44093</v>
      </c>
      <c r="C48931" s="4">
        <v>7.8475921700000006E-2</v>
      </c>
      <c r="D48931" s="4">
        <v>8.1263453299999996E-2</v>
      </c>
      <c r="E48931" s="4">
        <v>7.7788405699999993E-2</v>
      </c>
      <c r="F48931" s="4">
        <v>7.8980369800000005E-2</v>
      </c>
      <c r="G48931" s="4">
        <v>-2.5385559409365701</v>
      </c>
      <c r="H48931" s="4">
        <v>6.6151883758518819E-3</v>
      </c>
      <c r="I48931" s="4">
        <v>7.1189746411776878E-6</v>
      </c>
      <c r="J48931" s="13">
        <v>-11.852746853981529</v>
      </c>
      <c r="K48931" s="4">
        <v>-6.9729187175461812E-3</v>
      </c>
      <c r="L48931" s="7">
        <v>102880671.988644</v>
      </c>
      <c r="M48931" s="7">
        <v>20716569335.180042</v>
      </c>
      <c r="N48931" s="12">
        <v>4.9661056482907234E-3</v>
      </c>
      <c r="O48931" s="4">
        <v>-1.6942997634115065E-9</v>
      </c>
      <c r="P48931" s="7">
        <v>8125553.518935605</v>
      </c>
      <c r="Q48931" s="7">
        <v>1636202307.07986</v>
      </c>
      <c r="R48931" t="s">
        <v>10</v>
      </c>
    </row>
    <row r="48932" spans="1:18" x14ac:dyDescent="0.25">
      <c r="A48932" s="1">
        <v>44094</v>
      </c>
      <c r="B48932" s="7">
        <v>44094</v>
      </c>
      <c r="C48932" s="4">
        <v>7.8978549300000006E-2</v>
      </c>
      <c r="D48932" s="4">
        <v>7.9054019899999994E-2</v>
      </c>
      <c r="E48932" s="4">
        <v>7.6007168700000002E-2</v>
      </c>
      <c r="F48932" s="4">
        <v>7.7406245100000007E-2</v>
      </c>
      <c r="G48932" s="4">
        <v>-2.558687815594888</v>
      </c>
      <c r="H48932" s="4">
        <v>-1.9930581535463999E-2</v>
      </c>
      <c r="I48932" s="4">
        <v>7.0766433791976281E-6</v>
      </c>
      <c r="J48932" s="13">
        <v>-11.858710861662487</v>
      </c>
      <c r="K48932" s="4">
        <v>-5.9462582905137097E-3</v>
      </c>
      <c r="L48932" s="7">
        <v>101725308.275536</v>
      </c>
      <c r="M48932" s="7">
        <v>20716569330.802483</v>
      </c>
      <c r="N48932" s="12">
        <v>4.9103356183731383E-3</v>
      </c>
      <c r="O48932" s="4">
        <v>-2.1130717113626719E-10</v>
      </c>
      <c r="P48932" s="7">
        <v>7874174.1452491991</v>
      </c>
      <c r="Q48932" s="7">
        <v>1603591843.25124</v>
      </c>
      <c r="R48932" t="s">
        <v>10</v>
      </c>
    </row>
    <row r="48933" spans="1:18" x14ac:dyDescent="0.25">
      <c r="A48933" s="1">
        <v>44095</v>
      </c>
      <c r="B48933" s="7">
        <v>44095</v>
      </c>
      <c r="C48933" s="4">
        <v>7.7418661700000002E-2</v>
      </c>
      <c r="D48933" s="4">
        <v>7.7697723900000001E-2</v>
      </c>
      <c r="E48933" s="4">
        <v>7.0172577299999997E-2</v>
      </c>
      <c r="F48933" s="4">
        <v>7.0702850799999994E-2</v>
      </c>
      <c r="G48933" s="4">
        <v>-2.6492693844031479</v>
      </c>
      <c r="H48933" s="4">
        <v>-8.6600174073034997E-2</v>
      </c>
      <c r="I48933" s="4">
        <v>6.7578948886891445E-6</v>
      </c>
      <c r="J48933" s="13">
        <v>-11.904799123405276</v>
      </c>
      <c r="K48933" s="4">
        <v>-4.5042327757460664E-2</v>
      </c>
      <c r="L48933" s="7">
        <v>124951989.19532999</v>
      </c>
      <c r="M48933" s="7">
        <v>20730569269.747326</v>
      </c>
      <c r="N48933" s="12">
        <v>6.027426819275811E-3</v>
      </c>
      <c r="O48933" s="4">
        <v>6.7578462057554323E-4</v>
      </c>
      <c r="P48933" s="7">
        <v>8834461.8492406271</v>
      </c>
      <c r="Q48933" s="7">
        <v>1465710346.0780101</v>
      </c>
      <c r="R48933" t="s">
        <v>10</v>
      </c>
    </row>
    <row r="48934" spans="1:18" x14ac:dyDescent="0.25">
      <c r="A48934" s="1">
        <v>44096</v>
      </c>
      <c r="B48934" s="7">
        <v>44096</v>
      </c>
      <c r="C48934" s="4">
        <v>7.0663055399999994E-2</v>
      </c>
      <c r="D48934" s="4">
        <v>7.25118763E-2</v>
      </c>
      <c r="E48934" s="4">
        <v>7.0015640800000001E-2</v>
      </c>
      <c r="F48934" s="4">
        <v>7.1987189300000004E-2</v>
      </c>
      <c r="G48934" s="4">
        <v>-2.6312671021857486</v>
      </c>
      <c r="H48934" s="4">
        <v>1.8165300061705712E-2</v>
      </c>
      <c r="I48934" s="4">
        <v>6.8309019634017881E-6</v>
      </c>
      <c r="J48934" s="13">
        <v>-11.894053834037386</v>
      </c>
      <c r="K48934" s="4">
        <v>1.0803227323768724E-2</v>
      </c>
      <c r="L48934" s="7">
        <v>108176092.45595001</v>
      </c>
      <c r="M48934" s="7">
        <v>20734608780.397125</v>
      </c>
      <c r="N48934" s="12">
        <v>5.217175477080698E-3</v>
      </c>
      <c r="O48934" s="4">
        <v>1.9485768081122176E-4</v>
      </c>
      <c r="P48934" s="7">
        <v>7787292.8453607755</v>
      </c>
      <c r="Q48934" s="7">
        <v>1492626207.3358901</v>
      </c>
      <c r="R48934" t="s">
        <v>10</v>
      </c>
    </row>
    <row r="48935" spans="1:18" x14ac:dyDescent="0.25">
      <c r="A48935" s="1">
        <v>44097</v>
      </c>
      <c r="B48935" s="7">
        <v>44097</v>
      </c>
      <c r="C48935" s="4">
        <v>7.1786130000000004E-2</v>
      </c>
      <c r="D48935" s="4">
        <v>7.2262499999999993E-2</v>
      </c>
      <c r="E48935" s="4">
        <v>6.7281640000000004E-2</v>
      </c>
      <c r="F48935" s="4">
        <v>6.7574389999999998E-2</v>
      </c>
      <c r="G48935" s="4">
        <v>-2.6945262138673987</v>
      </c>
      <c r="H48935" s="4">
        <v>-6.1299786016232274E-2</v>
      </c>
      <c r="I48935" s="4">
        <v>6.5950771096562215E-6</v>
      </c>
      <c r="J48935" s="13">
        <v>-11.929187079724421</v>
      </c>
      <c r="K48935" s="4">
        <v>-3.4523237928029915E-2</v>
      </c>
      <c r="L48935" s="7">
        <v>120676954.212238</v>
      </c>
      <c r="M48935" s="7">
        <v>20734608093.699699</v>
      </c>
      <c r="N48935" s="12">
        <v>5.8200740359740013E-3</v>
      </c>
      <c r="O48935" s="4">
        <v>-3.311841728557239E-8</v>
      </c>
      <c r="P48935" s="7">
        <v>8154671.5679499134</v>
      </c>
      <c r="Q48935" s="7">
        <v>1401128493.8208201</v>
      </c>
      <c r="R48935" t="s">
        <v>10</v>
      </c>
    </row>
    <row r="48936" spans="1:18" x14ac:dyDescent="0.25">
      <c r="A48936" s="1">
        <v>44098</v>
      </c>
      <c r="B48936" s="7">
        <v>44098</v>
      </c>
      <c r="C48936" s="4">
        <v>6.7482710000000001E-2</v>
      </c>
      <c r="D48936" s="4">
        <v>7.0637640000000002E-2</v>
      </c>
      <c r="E48936" s="4">
        <v>6.7022059999999994E-2</v>
      </c>
      <c r="F48936" s="4">
        <v>7.0369630000000002E-2</v>
      </c>
      <c r="G48936" s="4">
        <v>-2.6539935009399125</v>
      </c>
      <c r="H48936" s="4">
        <v>4.1365375255329788E-2</v>
      </c>
      <c r="I48936" s="4">
        <v>6.5398881680421773E-6</v>
      </c>
      <c r="J48936" s="13">
        <v>-11.937590492329109</v>
      </c>
      <c r="K48936" s="4">
        <v>-8.3682026299948722E-3</v>
      </c>
      <c r="L48936" s="7">
        <v>148195539.51923099</v>
      </c>
      <c r="M48936" s="7">
        <v>20732609926.215614</v>
      </c>
      <c r="N48936" s="12">
        <v>7.1479442311719399E-3</v>
      </c>
      <c r="O48936" s="4">
        <v>-9.6368712398872623E-5</v>
      </c>
      <c r="P48936" s="7">
        <v>10428465.283618663</v>
      </c>
      <c r="Q48936" s="7">
        <v>1458946089.4421201</v>
      </c>
      <c r="R48936" t="s">
        <v>10</v>
      </c>
    </row>
    <row r="48937" spans="1:18" x14ac:dyDescent="0.25">
      <c r="A48937" s="1">
        <v>44099</v>
      </c>
      <c r="B48937" s="7">
        <v>44099</v>
      </c>
      <c r="C48937" s="4">
        <v>7.0444960000000001E-2</v>
      </c>
      <c r="D48937" s="4">
        <v>7.5612330000000005E-2</v>
      </c>
      <c r="E48937" s="4">
        <v>6.9379280000000002E-2</v>
      </c>
      <c r="F48937" s="4">
        <v>7.4458679999999999E-2</v>
      </c>
      <c r="G48937" s="4">
        <v>-2.5975109383337034</v>
      </c>
      <c r="H48937" s="4">
        <v>5.8108163990630568E-2</v>
      </c>
      <c r="I48937" s="4">
        <v>6.9634947339737437E-6</v>
      </c>
      <c r="J48937" s="13">
        <v>-11.874829092686229</v>
      </c>
      <c r="K48937" s="4">
        <v>6.4772753760769589E-2</v>
      </c>
      <c r="L48937" s="7">
        <v>175265521.573331</v>
      </c>
      <c r="M48937" s="7">
        <v>20729610834.617268</v>
      </c>
      <c r="N48937" s="12">
        <v>8.4548389726954044E-3</v>
      </c>
      <c r="O48937" s="4">
        <v>-1.4465576736455503E-4</v>
      </c>
      <c r="P48937" s="7">
        <v>13050039.385861749</v>
      </c>
      <c r="Q48937" s="7">
        <v>1543499459.6593001</v>
      </c>
      <c r="R48937" t="s">
        <v>10</v>
      </c>
    </row>
    <row r="48938" spans="1:18" x14ac:dyDescent="0.25">
      <c r="A48938" s="1">
        <v>44100</v>
      </c>
      <c r="B48938" s="7">
        <v>44100</v>
      </c>
      <c r="C48938" s="4">
        <v>7.4573860000000006E-2</v>
      </c>
      <c r="D48938" s="4">
        <v>7.6237689999999997E-2</v>
      </c>
      <c r="E48938" s="4">
        <v>7.2802080000000005E-2</v>
      </c>
      <c r="F48938" s="4">
        <v>7.3962570000000005E-2</v>
      </c>
      <c r="G48938" s="4">
        <v>-2.6041961245542189</v>
      </c>
      <c r="H48938" s="4">
        <v>-6.6628900754081869E-3</v>
      </c>
      <c r="I48938" s="4">
        <v>6.879775994265996E-6</v>
      </c>
      <c r="J48938" s="13">
        <v>-11.886924465522043</v>
      </c>
      <c r="K48938" s="4">
        <v>-1.2022517845715858E-2</v>
      </c>
      <c r="L48938" s="7">
        <v>124619606.913666</v>
      </c>
      <c r="M48938" s="7">
        <v>20734610094.636517</v>
      </c>
      <c r="N48938" s="12">
        <v>6.0102218631013331E-3</v>
      </c>
      <c r="O48938" s="4">
        <v>2.4116516509323384E-4</v>
      </c>
      <c r="P48938" s="7">
        <v>9217186.3997245058</v>
      </c>
      <c r="Q48938" s="7">
        <v>1533585050.54726</v>
      </c>
      <c r="R48938" t="s">
        <v>10</v>
      </c>
    </row>
    <row r="48939" spans="1:18" x14ac:dyDescent="0.25">
      <c r="A48939" s="1">
        <v>44101</v>
      </c>
      <c r="B48939" s="7">
        <v>44101</v>
      </c>
      <c r="C48939" s="4">
        <v>7.3960570000000003E-2</v>
      </c>
      <c r="D48939" s="4">
        <v>7.4807799999999994E-2</v>
      </c>
      <c r="E48939" s="4">
        <v>7.180831E-2</v>
      </c>
      <c r="F48939" s="4">
        <v>7.3336079999999998E-2</v>
      </c>
      <c r="G48939" s="4">
        <v>-2.6127025674538347</v>
      </c>
      <c r="H48939" s="4">
        <v>-8.4703654835142604E-3</v>
      </c>
      <c r="I48939" s="4">
        <v>6.8059625647698122E-6</v>
      </c>
      <c r="J48939" s="13">
        <v>-11.897711482228367</v>
      </c>
      <c r="K48939" s="4">
        <v>-1.0729045474402682E-2</v>
      </c>
      <c r="L48939" s="7">
        <v>119041431.918679</v>
      </c>
      <c r="M48939" s="7">
        <v>20734609533.116577</v>
      </c>
      <c r="N48939" s="12">
        <v>5.7411947752645295E-3</v>
      </c>
      <c r="O48939" s="4">
        <v>-2.7081287608483047E-8</v>
      </c>
      <c r="P48939" s="7">
        <v>8730031.9745027963</v>
      </c>
      <c r="Q48939" s="7">
        <v>1520594983.4893999</v>
      </c>
      <c r="R48939" t="s">
        <v>10</v>
      </c>
    </row>
    <row r="48940" spans="1:18" x14ac:dyDescent="0.25">
      <c r="A48940" s="1">
        <v>44102</v>
      </c>
      <c r="B48940" s="7">
        <v>44102</v>
      </c>
      <c r="C48940" s="4">
        <v>7.3424160000000002E-2</v>
      </c>
      <c r="D48940" s="4">
        <v>7.5804670000000005E-2</v>
      </c>
      <c r="E48940" s="4">
        <v>7.3302729999999997E-2</v>
      </c>
      <c r="F48940" s="4">
        <v>7.3540240000000007E-2</v>
      </c>
      <c r="G48940" s="4">
        <v>-2.6099225395842844</v>
      </c>
      <c r="H48940" s="4">
        <v>2.783895730450943E-3</v>
      </c>
      <c r="I48940" s="4">
        <v>6.8667253382250593E-6</v>
      </c>
      <c r="J48940" s="13">
        <v>-11.888823226471644</v>
      </c>
      <c r="K48940" s="4">
        <v>8.9278735927490558E-3</v>
      </c>
      <c r="L48940" s="7">
        <v>137705134.79728901</v>
      </c>
      <c r="M48940" s="7">
        <v>20734608602.001022</v>
      </c>
      <c r="N48940" s="12">
        <v>6.6413182636107047E-3</v>
      </c>
      <c r="O48940" s="4">
        <v>-4.490634623827499E-8</v>
      </c>
      <c r="P48940" s="7">
        <v>10126868.662224986</v>
      </c>
      <c r="Q48940" s="7">
        <v>1524828092.8972199</v>
      </c>
      <c r="R48940" t="s">
        <v>10</v>
      </c>
    </row>
    <row r="48941" spans="1:18" x14ac:dyDescent="0.25">
      <c r="A48941" s="1">
        <v>44103</v>
      </c>
      <c r="B48941" s="7">
        <v>44103</v>
      </c>
      <c r="C48941" s="4">
        <v>7.3397939999999995E-2</v>
      </c>
      <c r="D48941" s="4">
        <v>7.5049039999999997E-2</v>
      </c>
      <c r="E48941" s="4">
        <v>7.2439050000000005E-2</v>
      </c>
      <c r="F48941" s="4">
        <v>7.4139819999999995E-2</v>
      </c>
      <c r="G48941" s="4">
        <v>-2.6018025091017214</v>
      </c>
      <c r="H48941" s="4">
        <v>8.1530873437452526E-3</v>
      </c>
      <c r="I48941" s="4">
        <v>6.8365398290882728E-6</v>
      </c>
      <c r="J48941" s="13">
        <v>-11.893228827267011</v>
      </c>
      <c r="K48941" s="4">
        <v>-4.395910372117633E-3</v>
      </c>
      <c r="L48941" s="7">
        <v>120859330.1495</v>
      </c>
      <c r="M48941" s="7">
        <v>20740108131.198727</v>
      </c>
      <c r="N48941" s="12">
        <v>5.8273240132096955E-3</v>
      </c>
      <c r="O48941" s="4">
        <v>2.6523429032432159E-4</v>
      </c>
      <c r="P48941" s="7">
        <v>8960488.9826045018</v>
      </c>
      <c r="Q48941" s="7">
        <v>1537667883.62761</v>
      </c>
      <c r="R48941" t="s">
        <v>10</v>
      </c>
    </row>
    <row r="48942" spans="1:18" x14ac:dyDescent="0.25">
      <c r="A48942" s="1">
        <v>44104</v>
      </c>
      <c r="B48942" s="7">
        <v>44104</v>
      </c>
      <c r="C48942" s="4">
        <v>7.413575E-2</v>
      </c>
      <c r="D48942" s="4">
        <v>7.4995220000000001E-2</v>
      </c>
      <c r="E48942" s="4">
        <v>7.2371089999999999E-2</v>
      </c>
      <c r="F48942" s="4">
        <v>7.4824489999999994E-2</v>
      </c>
      <c r="G48942" s="4">
        <v>-2.5926100411703783</v>
      </c>
      <c r="H48942" s="4">
        <v>9.2348484255828835E-3</v>
      </c>
      <c r="I48942" s="4">
        <v>6.9381564684037899E-6</v>
      </c>
      <c r="J48942" s="13">
        <v>-11.878474457292263</v>
      </c>
      <c r="K48942" s="4">
        <v>1.4863752988486403E-2</v>
      </c>
      <c r="L48942" s="7">
        <v>119624630.13136999</v>
      </c>
      <c r="M48942" s="7">
        <v>20740109572.417</v>
      </c>
      <c r="N48942" s="12">
        <v>5.767791617189091E-3</v>
      </c>
      <c r="O48942" s="4">
        <v>6.9489429083296825E-8</v>
      </c>
      <c r="P48942" s="7">
        <v>8950851.9410183914</v>
      </c>
      <c r="Q48942" s="7">
        <v>1551868121.30022</v>
      </c>
      <c r="R48942" t="s">
        <v>10</v>
      </c>
    </row>
    <row r="48943" spans="1:18" x14ac:dyDescent="0.25">
      <c r="A48943" s="1">
        <v>44105</v>
      </c>
      <c r="B48943" s="7">
        <v>44105</v>
      </c>
      <c r="C48943" s="4">
        <v>7.4896149999999995E-2</v>
      </c>
      <c r="D48943" s="4">
        <v>7.6328370000000006E-2</v>
      </c>
      <c r="E48943" s="4">
        <v>7.1945010000000004E-2</v>
      </c>
      <c r="F48943" s="4">
        <v>7.3172029999999999E-2</v>
      </c>
      <c r="G48943" s="4">
        <v>-2.6149420348602757</v>
      </c>
      <c r="H48943" s="4">
        <v>-2.2084480629269838E-2</v>
      </c>
      <c r="I48943" s="4">
        <v>6.8903772658191242E-6</v>
      </c>
      <c r="J48943" s="13">
        <v>-11.885384718876182</v>
      </c>
      <c r="K48943" s="4">
        <v>-6.886440627600591E-3</v>
      </c>
      <c r="L48943" s="7">
        <v>158828555.84506601</v>
      </c>
      <c r="M48943" s="7">
        <v>20746108438.734173</v>
      </c>
      <c r="N48943" s="12">
        <v>7.6558240459460823E-3</v>
      </c>
      <c r="O48943" s="4">
        <v>2.8923985653147693E-4</v>
      </c>
      <c r="P48943" s="7">
        <v>11621807.853151845</v>
      </c>
      <c r="Q48943" s="7">
        <v>1518034869.06231</v>
      </c>
      <c r="R48943" t="s">
        <v>10</v>
      </c>
    </row>
    <row r="48944" spans="1:18" x14ac:dyDescent="0.25">
      <c r="A48944" s="1">
        <v>44106</v>
      </c>
      <c r="B48944" s="7">
        <v>44106</v>
      </c>
      <c r="C48944" s="4">
        <v>7.3202989999999996E-2</v>
      </c>
      <c r="D48944" s="4">
        <v>7.3882180000000006E-2</v>
      </c>
      <c r="E48944" s="4">
        <v>6.9783419999999999E-2</v>
      </c>
      <c r="F48944" s="4">
        <v>7.1097369999999993E-2</v>
      </c>
      <c r="G48944" s="4">
        <v>-2.6437049330118061</v>
      </c>
      <c r="H48944" s="4">
        <v>-2.835318358667931E-2</v>
      </c>
      <c r="I48944" s="4">
        <v>6.7225357206554023E-6</v>
      </c>
      <c r="J48944" s="13">
        <v>-11.910045135220573</v>
      </c>
      <c r="K48944" s="4">
        <v>-2.4358832425087681E-2</v>
      </c>
      <c r="L48944" s="7">
        <v>158118756.70941499</v>
      </c>
      <c r="M48944" s="7">
        <v>20761539540.264008</v>
      </c>
      <c r="N48944" s="12">
        <v>7.6159456480944729E-3</v>
      </c>
      <c r="O48944" s="4">
        <v>7.4380704098817865E-4</v>
      </c>
      <c r="P48944" s="7">
        <v>11241827.74970926</v>
      </c>
      <c r="Q48944" s="7">
        <v>1476090858.4637799</v>
      </c>
      <c r="R48944" t="s">
        <v>10</v>
      </c>
    </row>
    <row r="48945" spans="1:18" x14ac:dyDescent="0.25">
      <c r="A48945" s="1">
        <v>44107</v>
      </c>
      <c r="B48945" s="7">
        <v>44107</v>
      </c>
      <c r="C48945" s="4">
        <v>7.1074189999999995E-2</v>
      </c>
      <c r="D48945" s="4">
        <v>7.2254609999999997E-2</v>
      </c>
      <c r="E48945" s="4">
        <v>7.0814710000000003E-2</v>
      </c>
      <c r="F48945" s="4">
        <v>7.1157280000000003E-2</v>
      </c>
      <c r="G48945" s="4">
        <v>-2.6428626406362392</v>
      </c>
      <c r="H48945" s="4">
        <v>8.4264720340583956E-4</v>
      </c>
      <c r="I48945" s="4">
        <v>6.7451949481415046E-6</v>
      </c>
      <c r="J48945" s="13">
        <v>-11.906680166106733</v>
      </c>
      <c r="K48945" s="4">
        <v>3.370636978020126E-3</v>
      </c>
      <c r="L48945" s="7">
        <v>100791477.96006399</v>
      </c>
      <c r="M48945" s="7">
        <v>20762229611.184689</v>
      </c>
      <c r="N48945" s="12">
        <v>4.854559449904516E-3</v>
      </c>
      <c r="O48945" s="4">
        <v>3.3237945545546219E-5</v>
      </c>
      <c r="P48945" s="7">
        <v>7172047.4188181031</v>
      </c>
      <c r="Q48945" s="7">
        <v>1477383785.8673601</v>
      </c>
      <c r="R48945" t="s">
        <v>10</v>
      </c>
    </row>
    <row r="48946" spans="1:18" x14ac:dyDescent="0.25">
      <c r="A48946" s="1">
        <v>44108</v>
      </c>
      <c r="B48946" s="7">
        <v>44108</v>
      </c>
      <c r="C48946" s="4">
        <v>7.1222090000000002E-2</v>
      </c>
      <c r="D48946" s="4">
        <v>7.3411989999999996E-2</v>
      </c>
      <c r="E48946" s="4">
        <v>7.075418E-2</v>
      </c>
      <c r="F48946" s="4">
        <v>7.2955000000000006E-2</v>
      </c>
      <c r="G48946" s="4">
        <v>-2.617912466266151</v>
      </c>
      <c r="H48946" s="4">
        <v>2.526403482538965E-2</v>
      </c>
      <c r="I48946" s="4">
        <v>6.8376620832290644E-6</v>
      </c>
      <c r="J48946" s="13">
        <v>-11.893064685454492</v>
      </c>
      <c r="K48946" s="4">
        <v>1.3708593420719015E-2</v>
      </c>
      <c r="L48946" s="7">
        <v>106843418.420113</v>
      </c>
      <c r="M48946" s="7">
        <v>20762228304.621479</v>
      </c>
      <c r="N48946" s="12">
        <v>5.1460477580978457E-3</v>
      </c>
      <c r="O48946" s="4">
        <v>-6.2929812163807346E-8</v>
      </c>
      <c r="P48946" s="7">
        <v>7794761.5908393441</v>
      </c>
      <c r="Q48946" s="7">
        <v>1514708365.96366</v>
      </c>
      <c r="R48946" t="s">
        <v>10</v>
      </c>
    </row>
    <row r="48947" spans="1:18" x14ac:dyDescent="0.25">
      <c r="A48947" s="1">
        <v>44109</v>
      </c>
      <c r="B48947" s="7">
        <v>44109</v>
      </c>
      <c r="C48947" s="4">
        <v>7.2991940000000005E-2</v>
      </c>
      <c r="D48947" s="4">
        <v>7.4069079999999995E-2</v>
      </c>
      <c r="E48947" s="4">
        <v>7.2565039999999997E-2</v>
      </c>
      <c r="F48947" s="4">
        <v>7.341868E-2</v>
      </c>
      <c r="G48947" s="4">
        <v>-2.6115768798274521</v>
      </c>
      <c r="H48947" s="4">
        <v>6.3556987183879662E-3</v>
      </c>
      <c r="I48947" s="4">
        <v>6.8022209894438136E-6</v>
      </c>
      <c r="J48947" s="13">
        <v>-11.89826138301496</v>
      </c>
      <c r="K48947" s="4">
        <v>-5.1832180873895781E-3</v>
      </c>
      <c r="L48947" s="7">
        <v>126663685.81025</v>
      </c>
      <c r="M48947" s="7">
        <v>20762227389.07782</v>
      </c>
      <c r="N48947" s="12">
        <v>6.1006790570496648E-3</v>
      </c>
      <c r="O48947" s="4">
        <v>-4.4096599159658288E-8</v>
      </c>
      <c r="P48947" s="7">
        <v>9299480.6161232851</v>
      </c>
      <c r="Q48947" s="7">
        <v>1524335328.76594</v>
      </c>
      <c r="R48947" t="s">
        <v>10</v>
      </c>
    </row>
    <row r="48948" spans="1:18" x14ac:dyDescent="0.25">
      <c r="A48948" s="1">
        <v>44110</v>
      </c>
      <c r="B48948" s="7">
        <v>44110</v>
      </c>
      <c r="C48948" s="4">
        <v>7.3369909999999997E-2</v>
      </c>
      <c r="D48948" s="4">
        <v>7.4965439999999994E-2</v>
      </c>
      <c r="E48948" s="4">
        <v>7.1968900000000002E-2</v>
      </c>
      <c r="F48948" s="4">
        <v>7.250057E-2</v>
      </c>
      <c r="G48948" s="4">
        <v>-2.6241608550834483</v>
      </c>
      <c r="H48948" s="4">
        <v>-1.2505128122706642E-2</v>
      </c>
      <c r="I48948" s="4">
        <v>6.8368346855183857E-6</v>
      </c>
      <c r="J48948" s="13">
        <v>-11.8931856987138</v>
      </c>
      <c r="K48948" s="4">
        <v>5.088587408184503E-3</v>
      </c>
      <c r="L48948" s="7">
        <v>161623396.75364</v>
      </c>
      <c r="M48948" s="7">
        <v>20765970217.724083</v>
      </c>
      <c r="N48948" s="12">
        <v>7.7830891145019496E-3</v>
      </c>
      <c r="O48948" s="4">
        <v>1.8027105551459644E-4</v>
      </c>
      <c r="P48948" s="7">
        <v>11717788.389975049</v>
      </c>
      <c r="Q48948" s="7">
        <v>1505544677.38802</v>
      </c>
      <c r="R48948" t="s">
        <v>10</v>
      </c>
    </row>
    <row r="48949" spans="1:18" x14ac:dyDescent="0.25">
      <c r="A48949" s="1">
        <v>44111</v>
      </c>
      <c r="B48949" s="7">
        <v>44111</v>
      </c>
      <c r="C48949" s="4">
        <v>7.2515350000000006E-2</v>
      </c>
      <c r="D48949" s="4">
        <v>7.3118269999999999E-2</v>
      </c>
      <c r="E48949" s="4">
        <v>7.0992410000000006E-2</v>
      </c>
      <c r="F48949" s="4">
        <v>7.230143E-2</v>
      </c>
      <c r="G48949" s="4">
        <v>-2.6269113713131524</v>
      </c>
      <c r="H48949" s="4">
        <v>-2.7467370256537352E-3</v>
      </c>
      <c r="I48949" s="4">
        <v>6.7767963617021368E-6</v>
      </c>
      <c r="J48949" s="13">
        <v>-11.902006080704711</v>
      </c>
      <c r="K48949" s="4">
        <v>-8.7815965396121926E-3</v>
      </c>
      <c r="L48949" s="7">
        <v>133649894.122473</v>
      </c>
      <c r="M48949" s="7">
        <v>20767794752.332699</v>
      </c>
      <c r="N48949" s="12">
        <v>6.4354398585078978E-3</v>
      </c>
      <c r="O48949" s="4">
        <v>8.786175601169871E-5</v>
      </c>
      <c r="P48949" s="7">
        <v>9663078.4644033927</v>
      </c>
      <c r="Q48949" s="7">
        <v>1501541258.5401499</v>
      </c>
      <c r="R48949" t="s">
        <v>10</v>
      </c>
    </row>
    <row r="48950" spans="1:18" x14ac:dyDescent="0.25">
      <c r="A48950" s="1">
        <v>44112</v>
      </c>
      <c r="B48950" s="7">
        <v>44112</v>
      </c>
      <c r="C48950" s="4">
        <v>7.2383230000000007E-2</v>
      </c>
      <c r="D48950" s="4">
        <v>7.3375689999999993E-2</v>
      </c>
      <c r="E48950" s="4">
        <v>7.0657899999999996E-2</v>
      </c>
      <c r="F48950" s="4">
        <v>7.3095259999999995E-2</v>
      </c>
      <c r="G48950" s="4">
        <v>-2.6159917570100406</v>
      </c>
      <c r="H48950" s="4">
        <v>1.0979450890528658E-2</v>
      </c>
      <c r="I48950" s="4">
        <v>6.6963507196389005E-6</v>
      </c>
      <c r="J48950" s="13">
        <v>-11.913947848663851</v>
      </c>
      <c r="K48950" s="4">
        <v>-1.1870748030420491E-2</v>
      </c>
      <c r="L48950" s="7">
        <v>131279734.41744</v>
      </c>
      <c r="M48950" s="7">
        <v>20771734780.52216</v>
      </c>
      <c r="N48950" s="12">
        <v>6.3201141264591044E-3</v>
      </c>
      <c r="O48950" s="4">
        <v>1.8971817838377852E-4</v>
      </c>
      <c r="P48950" s="7">
        <v>9595926.319973724</v>
      </c>
      <c r="Q48950" s="7">
        <v>1518315354.43331</v>
      </c>
      <c r="R48950" t="s">
        <v>10</v>
      </c>
    </row>
    <row r="48951" spans="1:18" x14ac:dyDescent="0.25">
      <c r="A48951" s="1">
        <v>44113</v>
      </c>
      <c r="B48951" s="7">
        <v>44113</v>
      </c>
      <c r="C48951" s="4">
        <v>7.3128819999999997E-2</v>
      </c>
      <c r="D48951" s="4">
        <v>7.5724920000000001E-2</v>
      </c>
      <c r="E48951" s="4">
        <v>7.2620859999999995E-2</v>
      </c>
      <c r="F48951" s="4">
        <v>7.5143660000000001E-2</v>
      </c>
      <c r="G48951" s="4">
        <v>-2.588353530946172</v>
      </c>
      <c r="H48951" s="4">
        <v>2.8023704957065698E-2</v>
      </c>
      <c r="I48951" s="4">
        <v>6.7914454343554609E-6</v>
      </c>
      <c r="J48951" s="13">
        <v>-11.899846762118635</v>
      </c>
      <c r="K48951" s="4">
        <v>1.4200975829666288E-2</v>
      </c>
      <c r="L48951" s="7">
        <v>156460920.497082</v>
      </c>
      <c r="M48951" s="7">
        <v>20784735326.165375</v>
      </c>
      <c r="N48951" s="12">
        <v>7.5276840451327428E-3</v>
      </c>
      <c r="O48951" s="4">
        <v>6.2587673974182968E-4</v>
      </c>
      <c r="P48951" s="7">
        <v>11757046.21311976</v>
      </c>
      <c r="Q48951" s="7">
        <v>1561841084.53936</v>
      </c>
      <c r="R48951" t="s">
        <v>10</v>
      </c>
    </row>
    <row r="48952" spans="1:18" x14ac:dyDescent="0.25">
      <c r="A48952" s="1">
        <v>44114</v>
      </c>
      <c r="B48952" s="7">
        <v>44114</v>
      </c>
      <c r="C48952" s="4">
        <v>7.5096239999999995E-2</v>
      </c>
      <c r="D48952" s="4">
        <v>7.8274389999999999E-2</v>
      </c>
      <c r="E48952" s="4">
        <v>7.5076850000000001E-2</v>
      </c>
      <c r="F48952" s="4">
        <v>7.7372739999999995E-2</v>
      </c>
      <c r="G48952" s="4">
        <v>-2.5591207568045968</v>
      </c>
      <c r="H48952" s="4">
        <v>2.9664245792658948E-2</v>
      </c>
      <c r="I48952" s="4">
        <v>6.8493506065456008E-6</v>
      </c>
      <c r="J48952" s="13">
        <v>-11.891356712148276</v>
      </c>
      <c r="K48952" s="4">
        <v>8.526192656605704E-3</v>
      </c>
      <c r="L48952" s="7">
        <v>145849674.58364901</v>
      </c>
      <c r="M48952" s="7">
        <v>20774735655.482151</v>
      </c>
      <c r="N48952" s="12">
        <v>7.0205309469322371E-3</v>
      </c>
      <c r="O48952" s="4">
        <v>-4.8110647195181712E-4</v>
      </c>
      <c r="P48952" s="7">
        <v>11284788.950645283</v>
      </c>
      <c r="Q48952" s="7">
        <v>1607398220.4403501</v>
      </c>
      <c r="R48952" t="s">
        <v>10</v>
      </c>
    </row>
    <row r="48953" spans="1:18" x14ac:dyDescent="0.25">
      <c r="A48953" s="1">
        <v>44115</v>
      </c>
      <c r="B48953" s="7">
        <v>44115</v>
      </c>
      <c r="C48953" s="4">
        <v>7.7350820000000001E-2</v>
      </c>
      <c r="D48953" s="4">
        <v>7.8659229999999997E-2</v>
      </c>
      <c r="E48953" s="4">
        <v>7.6982759999999997E-2</v>
      </c>
      <c r="F48953" s="4">
        <v>7.7229220000000001E-2</v>
      </c>
      <c r="G48953" s="4">
        <v>-2.5609773961541551</v>
      </c>
      <c r="H48953" s="4">
        <v>-1.8549168608995134E-3</v>
      </c>
      <c r="I48953" s="4">
        <v>6.7839059772104516E-6</v>
      </c>
      <c r="J48953" s="13">
        <v>-11.9009575190621</v>
      </c>
      <c r="K48953" s="4">
        <v>-9.5548663069761428E-3</v>
      </c>
      <c r="L48953" s="7">
        <v>120268596.372078</v>
      </c>
      <c r="M48953" s="7">
        <v>20774736615.331863</v>
      </c>
      <c r="N48953" s="12">
        <v>5.7891755067219072E-3</v>
      </c>
      <c r="O48953" s="4">
        <v>4.6202740111330169E-8</v>
      </c>
      <c r="P48953" s="7">
        <v>9288249.8883104138</v>
      </c>
      <c r="Q48953" s="7">
        <v>1604416704.50752</v>
      </c>
      <c r="R48953" t="s">
        <v>10</v>
      </c>
    </row>
    <row r="48954" spans="1:18" x14ac:dyDescent="0.25">
      <c r="A48954" s="1">
        <v>44116</v>
      </c>
      <c r="B48954" s="7">
        <v>44116</v>
      </c>
      <c r="C48954" s="4">
        <v>7.7163090000000004E-2</v>
      </c>
      <c r="D48954" s="4">
        <v>7.9094819999999996E-2</v>
      </c>
      <c r="E48954" s="4">
        <v>7.6175889999999996E-2</v>
      </c>
      <c r="F48954" s="4">
        <v>7.7682989999999993E-2</v>
      </c>
      <c r="G48954" s="4">
        <v>-2.5551189644936985</v>
      </c>
      <c r="H48954" s="4">
        <v>5.8756258317770428E-3</v>
      </c>
      <c r="I48954" s="4">
        <v>6.7226785306774458E-6</v>
      </c>
      <c r="J48954" s="13">
        <v>-11.910023891970836</v>
      </c>
      <c r="K48954" s="4">
        <v>-9.0253972768329273E-3</v>
      </c>
      <c r="L48954" s="7">
        <v>133171633.810588</v>
      </c>
      <c r="M48954" s="7">
        <v>20774736810.223194</v>
      </c>
      <c r="N48954" s="12">
        <v>6.4102681553613993E-3</v>
      </c>
      <c r="O48954" s="4">
        <v>9.3811697509157982E-9</v>
      </c>
      <c r="P48954" s="7">
        <v>10345170.697591569</v>
      </c>
      <c r="Q48954" s="7">
        <v>1613843671.8812001</v>
      </c>
      <c r="R48954" t="s">
        <v>10</v>
      </c>
    </row>
    <row r="48955" spans="1:18" x14ac:dyDescent="0.25">
      <c r="A48955" s="1">
        <v>44117</v>
      </c>
      <c r="B48955" s="7">
        <v>44117</v>
      </c>
      <c r="C48955" s="4">
        <v>7.7645870000000006E-2</v>
      </c>
      <c r="D48955" s="4">
        <v>7.7651890000000001E-2</v>
      </c>
      <c r="E48955" s="4">
        <v>7.5698059999999998E-2</v>
      </c>
      <c r="F48955" s="4">
        <v>7.6344990000000001E-2</v>
      </c>
      <c r="G48955" s="4">
        <v>-2.5724928683310182</v>
      </c>
      <c r="H48955" s="4">
        <v>-1.7223847846227238E-2</v>
      </c>
      <c r="I48955" s="4">
        <v>6.6817488341725447E-6</v>
      </c>
      <c r="J48955" s="13">
        <v>-11.916130803156923</v>
      </c>
      <c r="K48955" s="4">
        <v>-6.0883019049814127E-3</v>
      </c>
      <c r="L48955" s="7">
        <v>125542355.698956</v>
      </c>
      <c r="M48955" s="7">
        <v>20784735918.856361</v>
      </c>
      <c r="N48955" s="12">
        <v>6.0401227222262304E-3</v>
      </c>
      <c r="O48955" s="4">
        <v>4.8131096554959637E-4</v>
      </c>
      <c r="P48955" s="7">
        <v>9584529.8904132396</v>
      </c>
      <c r="Q48955" s="7">
        <v>1586810455.8777299</v>
      </c>
      <c r="R48955" t="s">
        <v>10</v>
      </c>
    </row>
    <row r="48956" spans="1:18" x14ac:dyDescent="0.25">
      <c r="A48956" s="1">
        <v>44118</v>
      </c>
      <c r="B48956" s="7">
        <v>44118</v>
      </c>
      <c r="C48956" s="4">
        <v>7.6366059999999999E-2</v>
      </c>
      <c r="D48956" s="4">
        <v>7.6725840000000003E-2</v>
      </c>
      <c r="E48956" s="4">
        <v>7.3966249999999997E-2</v>
      </c>
      <c r="F48956" s="4">
        <v>7.4282650000000006E-2</v>
      </c>
      <c r="G48956" s="4">
        <v>-2.5998778673127818</v>
      </c>
      <c r="H48956" s="4">
        <v>-2.7013429433941846E-2</v>
      </c>
      <c r="I48956" s="4">
        <v>6.4991998986513063E-6</v>
      </c>
      <c r="J48956" s="13">
        <v>-11.943831481154371</v>
      </c>
      <c r="K48956" s="4">
        <v>-2.7320532401281867E-2</v>
      </c>
      <c r="L48956" s="7">
        <v>120454176.110119</v>
      </c>
      <c r="M48956" s="7">
        <v>20798736070.476482</v>
      </c>
      <c r="N48956" s="12">
        <v>5.7914180795390754E-3</v>
      </c>
      <c r="O48956" s="4">
        <v>6.735785181383884E-4</v>
      </c>
      <c r="P48956" s="7">
        <v>8947655.4050263315</v>
      </c>
      <c r="Q48956" s="7">
        <v>1544985231.96558</v>
      </c>
      <c r="R48956" t="s">
        <v>10</v>
      </c>
    </row>
    <row r="48957" spans="1:18" x14ac:dyDescent="0.25">
      <c r="A48957" s="1">
        <v>44119</v>
      </c>
      <c r="B48957" s="7">
        <v>44119</v>
      </c>
      <c r="C48957" s="4">
        <v>7.4198840000000002E-2</v>
      </c>
      <c r="D48957" s="4">
        <v>7.4374700000000002E-2</v>
      </c>
      <c r="E48957" s="4">
        <v>7.2212949999999998E-2</v>
      </c>
      <c r="F48957" s="4">
        <v>7.4040830000000002E-2</v>
      </c>
      <c r="G48957" s="4">
        <v>-2.6031385811830017</v>
      </c>
      <c r="H48957" s="4">
        <v>-3.2554035161643223E-3</v>
      </c>
      <c r="I48957" s="4">
        <v>6.440937618423538E-6</v>
      </c>
      <c r="J48957" s="13">
        <v>-11.952836435522723</v>
      </c>
      <c r="K48957" s="4">
        <v>-8.96453119404109E-3</v>
      </c>
      <c r="L48957" s="7">
        <v>115219952.483447</v>
      </c>
      <c r="M48957" s="7">
        <v>20812024951.475422</v>
      </c>
      <c r="N48957" s="12">
        <v>5.5362201780984671E-3</v>
      </c>
      <c r="O48957" s="4">
        <v>6.389273345221634E-4</v>
      </c>
      <c r="P48957" s="7">
        <v>8530980.9144349769</v>
      </c>
      <c r="Q48957" s="7">
        <v>1540939601.3879499</v>
      </c>
      <c r="R48957" t="s">
        <v>10</v>
      </c>
    </row>
    <row r="48958" spans="1:18" x14ac:dyDescent="0.25">
      <c r="A48958" s="1">
        <v>44120</v>
      </c>
      <c r="B48958" s="7">
        <v>44120</v>
      </c>
      <c r="C48958" s="4">
        <v>7.4047920000000003E-2</v>
      </c>
      <c r="D48958" s="4">
        <v>7.8747109999999995E-2</v>
      </c>
      <c r="E48958" s="4">
        <v>7.2506979999999999E-2</v>
      </c>
      <c r="F48958" s="4">
        <v>7.8702419999999995E-2</v>
      </c>
      <c r="G48958" s="4">
        <v>-2.5420813743492032</v>
      </c>
      <c r="H48958" s="4">
        <v>6.2959721007989689E-2</v>
      </c>
      <c r="I48958" s="4">
        <v>6.9512071350424133E-6</v>
      </c>
      <c r="J48958" s="13">
        <v>-11.876595224974363</v>
      </c>
      <c r="K48958" s="4">
        <v>7.9222862702366476E-2</v>
      </c>
      <c r="L48958" s="7">
        <v>160931239.669054</v>
      </c>
      <c r="M48958" s="7">
        <v>20811857840.442265</v>
      </c>
      <c r="N48958" s="12">
        <v>7.7326705238360454E-3</v>
      </c>
      <c r="O48958" s="4">
        <v>-8.0295422260437793E-6</v>
      </c>
      <c r="P48958" s="7">
        <v>12665678.015554549</v>
      </c>
      <c r="Q48958" s="7">
        <v>1637943576.73878</v>
      </c>
      <c r="R48958" t="s">
        <v>10</v>
      </c>
    </row>
    <row r="48959" spans="1:18" x14ac:dyDescent="0.25">
      <c r="A48959" s="1">
        <v>44121</v>
      </c>
      <c r="B48959" s="7">
        <v>44121</v>
      </c>
      <c r="C48959" s="4">
        <v>7.895365E-2</v>
      </c>
      <c r="D48959" s="4">
        <v>8.356334E-2</v>
      </c>
      <c r="E48959" s="4">
        <v>7.7893279999999995E-2</v>
      </c>
      <c r="F48959" s="4">
        <v>8.191619E-2</v>
      </c>
      <c r="G48959" s="4">
        <v>-2.5020586275615693</v>
      </c>
      <c r="H48959" s="4">
        <v>4.0834449563304467E-2</v>
      </c>
      <c r="I48959" s="4">
        <v>7.2121374786452449E-6</v>
      </c>
      <c r="J48959" s="13">
        <v>-11.839745190319416</v>
      </c>
      <c r="K48959" s="4">
        <v>3.7537414514297818E-2</v>
      </c>
      <c r="L48959" s="7">
        <v>268590382.22045201</v>
      </c>
      <c r="M48959" s="7">
        <v>20811406947.656502</v>
      </c>
      <c r="N48959" s="12">
        <v>1.2905921396664487E-2</v>
      </c>
      <c r="O48959" s="4">
        <v>-2.1665186703639579E-5</v>
      </c>
      <c r="P48959" s="7">
        <v>22001900.782143168</v>
      </c>
      <c r="Q48959" s="7">
        <v>1704791165.69155</v>
      </c>
      <c r="R48959" t="s">
        <v>10</v>
      </c>
    </row>
    <row r="48960" spans="1:18" x14ac:dyDescent="0.25">
      <c r="A48960" s="1">
        <v>44122</v>
      </c>
      <c r="B48960" s="7">
        <v>44122</v>
      </c>
      <c r="C48960" s="4">
        <v>8.1742159999999994E-2</v>
      </c>
      <c r="D48960" s="4">
        <v>8.2172270000000006E-2</v>
      </c>
      <c r="E48960" s="4">
        <v>7.9373550000000001E-2</v>
      </c>
      <c r="F48960" s="4">
        <v>7.9550650000000001E-2</v>
      </c>
      <c r="G48960" s="4">
        <v>-2.5313613532700638</v>
      </c>
      <c r="H48960" s="4">
        <v>-2.8877563763646714E-2</v>
      </c>
      <c r="I48960" s="4">
        <v>6.9274717500992972E-6</v>
      </c>
      <c r="J48960" s="13">
        <v>-11.880015638153457</v>
      </c>
      <c r="K48960" s="4">
        <v>-3.947036913658783E-2</v>
      </c>
      <c r="L48960" s="7">
        <v>165059604.44606799</v>
      </c>
      <c r="M48960" s="7">
        <v>20811408503.708141</v>
      </c>
      <c r="N48960" s="12">
        <v>7.9312077515876905E-3</v>
      </c>
      <c r="O48960" s="4">
        <v>7.4769170747108292E-8</v>
      </c>
      <c r="P48960" s="7">
        <v>13130598.822427599</v>
      </c>
      <c r="Q48960" s="7">
        <v>1655561073.88551</v>
      </c>
      <c r="R48960" t="s">
        <v>10</v>
      </c>
    </row>
    <row r="48961" spans="1:18" x14ac:dyDescent="0.25">
      <c r="A48961" s="1">
        <v>44123</v>
      </c>
      <c r="B48961" s="7">
        <v>44123</v>
      </c>
      <c r="C48961" s="4">
        <v>7.9581360000000004E-2</v>
      </c>
      <c r="D48961" s="4">
        <v>8.7261950000000005E-2</v>
      </c>
      <c r="E48961" s="4">
        <v>7.9509350000000006E-2</v>
      </c>
      <c r="F48961" s="4">
        <v>8.5248550000000006E-2</v>
      </c>
      <c r="G48961" s="4">
        <v>-2.4621841717608159</v>
      </c>
      <c r="H48961" s="4">
        <v>7.1626064651891669E-2</v>
      </c>
      <c r="I48961" s="4">
        <v>7.2601158477516974E-6</v>
      </c>
      <c r="J48961" s="13">
        <v>-11.833114772264288</v>
      </c>
      <c r="K48961" s="4">
        <v>4.8018109586319448E-2</v>
      </c>
      <c r="L48961" s="7">
        <v>306021432.51659501</v>
      </c>
      <c r="M48961" s="7">
        <v>20831406859.06036</v>
      </c>
      <c r="N48961" s="12">
        <v>1.4690387192139873E-2</v>
      </c>
      <c r="O48961" s="4">
        <v>9.6093233423654887E-4</v>
      </c>
      <c r="P48961" s="7">
        <v>26087883.390962578</v>
      </c>
      <c r="Q48961" s="7">
        <v>1775847229.1949501</v>
      </c>
      <c r="R48961" t="s">
        <v>10</v>
      </c>
    </row>
    <row r="48962" spans="1:18" x14ac:dyDescent="0.25">
      <c r="A48962" s="1">
        <v>44124</v>
      </c>
      <c r="B48962" s="7">
        <v>44124</v>
      </c>
      <c r="C48962" s="4">
        <v>8.5283410000000004E-2</v>
      </c>
      <c r="D48962" s="4">
        <v>8.6542229999999998E-2</v>
      </c>
      <c r="E48962" s="4">
        <v>8.0746860000000004E-2</v>
      </c>
      <c r="F48962" s="4">
        <v>8.0906140000000001E-2</v>
      </c>
      <c r="G48962" s="4">
        <v>-2.5144655616295508</v>
      </c>
      <c r="H48962" s="4">
        <v>-5.0938227101809994E-2</v>
      </c>
      <c r="I48962" s="4">
        <v>6.7895153204009401E-6</v>
      </c>
      <c r="J48962" s="13">
        <v>-11.900131000325691</v>
      </c>
      <c r="K48962" s="4">
        <v>-6.4819974945233449E-2</v>
      </c>
      <c r="L48962" s="7">
        <v>216687519.03436601</v>
      </c>
      <c r="M48962" s="7">
        <v>20851415244.96954</v>
      </c>
      <c r="N48962" s="12">
        <v>1.0391981382973151E-2</v>
      </c>
      <c r="O48962" s="4">
        <v>9.604913410098027E-4</v>
      </c>
      <c r="P48962" s="7">
        <v>17531350.751247082</v>
      </c>
      <c r="Q48962" s="7">
        <v>1687007521.0076399</v>
      </c>
      <c r="R48962" t="s">
        <v>10</v>
      </c>
    </row>
    <row r="48963" spans="1:18" x14ac:dyDescent="0.25">
      <c r="A48963" s="1">
        <v>44125</v>
      </c>
      <c r="B48963" s="7">
        <v>44125</v>
      </c>
      <c r="C48963" s="4">
        <v>8.0914689999999997E-2</v>
      </c>
      <c r="D48963" s="4">
        <v>8.6224220000000004E-2</v>
      </c>
      <c r="E48963" s="4">
        <v>8.0805859999999993E-2</v>
      </c>
      <c r="F48963" s="4">
        <v>8.3779580000000006E-2</v>
      </c>
      <c r="G48963" s="4">
        <v>-2.4795659766054392</v>
      </c>
      <c r="H48963" s="4">
        <v>3.551572229252322E-2</v>
      </c>
      <c r="I48963" s="4">
        <v>6.5331885982843743E-6</v>
      </c>
      <c r="J48963" s="13">
        <v>-11.93861543396512</v>
      </c>
      <c r="K48963" s="4">
        <v>-3.7753316697933165E-2</v>
      </c>
      <c r="L48963" s="7">
        <v>234581977.12771299</v>
      </c>
      <c r="M48963" s="7">
        <v>20851494501.103012</v>
      </c>
      <c r="N48963" s="12">
        <v>1.1250127760161458E-2</v>
      </c>
      <c r="O48963" s="4">
        <v>3.8009954020537469E-6</v>
      </c>
      <c r="P48963" s="7">
        <v>19653179.519329403</v>
      </c>
      <c r="Q48963" s="7">
        <v>1746929451.67472</v>
      </c>
      <c r="R48963" t="s">
        <v>10</v>
      </c>
    </row>
    <row r="48964" spans="1:18" x14ac:dyDescent="0.25">
      <c r="A48964" s="1">
        <v>44126</v>
      </c>
      <c r="B48964" s="7">
        <v>44126</v>
      </c>
      <c r="C48964" s="4">
        <v>8.3740060000000005E-2</v>
      </c>
      <c r="D48964" s="4">
        <v>8.7328799999999998E-2</v>
      </c>
      <c r="E48964" s="4">
        <v>8.3740060000000005E-2</v>
      </c>
      <c r="F48964" s="4">
        <v>8.5280120000000001E-2</v>
      </c>
      <c r="G48964" s="4">
        <v>-2.4618139114361366</v>
      </c>
      <c r="H48964" s="4">
        <v>1.7910569616128351E-2</v>
      </c>
      <c r="I48964" s="4">
        <v>6.5772663128021473E-6</v>
      </c>
      <c r="J48964" s="13">
        <v>-11.9318913529334</v>
      </c>
      <c r="K48964" s="4">
        <v>6.7467384194829279E-3</v>
      </c>
      <c r="L48964" s="7">
        <v>195477498.43113899</v>
      </c>
      <c r="M48964" s="7">
        <v>20851494733.265854</v>
      </c>
      <c r="N48964" s="12">
        <v>9.3747475148282782E-3</v>
      </c>
      <c r="O48964" s="4">
        <v>1.1134110400796161E-8</v>
      </c>
      <c r="P48964" s="7">
        <v>16670344.523507345</v>
      </c>
      <c r="Q48964" s="7">
        <v>1778217973.03228</v>
      </c>
      <c r="R48964" t="s">
        <v>10</v>
      </c>
    </row>
    <row r="48965" spans="1:18" x14ac:dyDescent="0.25">
      <c r="A48965" s="1">
        <v>44127</v>
      </c>
      <c r="B48965" s="7">
        <v>44127</v>
      </c>
      <c r="C48965" s="4">
        <v>8.5442379999999998E-2</v>
      </c>
      <c r="D48965" s="4">
        <v>8.6336200000000002E-2</v>
      </c>
      <c r="E48965" s="4">
        <v>8.3135829999999994E-2</v>
      </c>
      <c r="F48965" s="4">
        <v>8.3795469999999997E-2</v>
      </c>
      <c r="G48965" s="4">
        <v>-2.4793763302344836</v>
      </c>
      <c r="H48965" s="4">
        <v>-1.7409098392450716E-2</v>
      </c>
      <c r="I48965" s="4">
        <v>6.4799301810722431E-6</v>
      </c>
      <c r="J48965" s="13">
        <v>-11.946800822184025</v>
      </c>
      <c r="K48965" s="4">
        <v>-1.4798873437806039E-2</v>
      </c>
      <c r="L48965" s="7">
        <v>153182270.435886</v>
      </c>
      <c r="M48965" s="7">
        <v>20853998119.753132</v>
      </c>
      <c r="N48965" s="12">
        <v>7.3454629446230791E-3</v>
      </c>
      <c r="O48965" s="4">
        <v>1.2005789125918903E-4</v>
      </c>
      <c r="P48965" s="7">
        <v>12835980.346842172</v>
      </c>
      <c r="Q48965" s="7">
        <v>1747470573.8238299</v>
      </c>
      <c r="R48965" t="s">
        <v>10</v>
      </c>
    </row>
    <row r="48966" spans="1:18" x14ac:dyDescent="0.25">
      <c r="A48966" s="1">
        <v>44128</v>
      </c>
      <c r="B48966" s="7">
        <v>44128</v>
      </c>
      <c r="C48966" s="4">
        <v>8.379557E-2</v>
      </c>
      <c r="D48966" s="4">
        <v>8.5971210000000006E-2</v>
      </c>
      <c r="E48966" s="4">
        <v>8.3478280000000002E-2</v>
      </c>
      <c r="F48966" s="4">
        <v>8.5436869999999998E-2</v>
      </c>
      <c r="G48966" s="4">
        <v>-2.4599775383364211</v>
      </c>
      <c r="H48966" s="4">
        <v>1.9588171055070176E-2</v>
      </c>
      <c r="I48966" s="4">
        <v>6.5178869319961396E-6</v>
      </c>
      <c r="J48966" s="13">
        <v>-11.940960324738928</v>
      </c>
      <c r="K48966" s="4">
        <v>5.8575864034411075E-3</v>
      </c>
      <c r="L48966" s="7">
        <v>143789489.20566699</v>
      </c>
      <c r="M48966" s="7">
        <v>20853996821.063904</v>
      </c>
      <c r="N48966" s="12">
        <v>6.8950566377966541E-3</v>
      </c>
      <c r="O48966" s="4">
        <v>-6.2275311458272786E-8</v>
      </c>
      <c r="P48966" s="7">
        <v>12284923.896630973</v>
      </c>
      <c r="Q48966" s="7">
        <v>1781700215.38165</v>
      </c>
      <c r="R48966" t="s">
        <v>10</v>
      </c>
    </row>
    <row r="48967" spans="1:18" x14ac:dyDescent="0.25">
      <c r="A48967" s="1">
        <v>44129</v>
      </c>
      <c r="B48967" s="7">
        <v>44129</v>
      </c>
      <c r="C48967" s="4">
        <v>8.5436869999999998E-2</v>
      </c>
      <c r="D48967" s="4">
        <v>8.5635719999999999E-2</v>
      </c>
      <c r="E48967" s="4">
        <v>8.2587129999999995E-2</v>
      </c>
      <c r="F48967" s="4">
        <v>8.3142750000000001E-2</v>
      </c>
      <c r="G48967" s="4">
        <v>-2.4871962689666365</v>
      </c>
      <c r="H48967" s="4">
        <v>-2.6851639110842856E-2</v>
      </c>
      <c r="I48967" s="4">
        <v>6.3802960514943063E-6</v>
      </c>
      <c r="J48967" s="13">
        <v>-11.962296058628629</v>
      </c>
      <c r="K48967" s="4">
        <v>-2.110973724112997E-2</v>
      </c>
      <c r="L48967" s="7">
        <v>139158126.949132</v>
      </c>
      <c r="M48967" s="7">
        <v>20853996531.822437</v>
      </c>
      <c r="N48967" s="12">
        <v>6.672971616581108E-3</v>
      </c>
      <c r="O48967" s="4">
        <v>-1.3869833634484109E-8</v>
      </c>
      <c r="P48967" s="7">
        <v>11569989.359399945</v>
      </c>
      <c r="Q48967" s="7">
        <v>1733858620.1461799</v>
      </c>
      <c r="R48967" t="s">
        <v>10</v>
      </c>
    </row>
    <row r="48968" spans="1:18" x14ac:dyDescent="0.25">
      <c r="A48968" s="1">
        <v>44130</v>
      </c>
      <c r="B48968" s="7">
        <v>44130</v>
      </c>
      <c r="C48968" s="4">
        <v>8.3142830000000001E-2</v>
      </c>
      <c r="D48968" s="4">
        <v>8.4229479999999995E-2</v>
      </c>
      <c r="E48968" s="4">
        <v>8.0217620000000003E-2</v>
      </c>
      <c r="F48968" s="4">
        <v>8.0906560000000002E-2</v>
      </c>
      <c r="G48968" s="4">
        <v>-2.514460370442456</v>
      </c>
      <c r="H48968" s="4">
        <v>-2.6895790673269755E-2</v>
      </c>
      <c r="I48968" s="4">
        <v>6.1877649951737371E-6</v>
      </c>
      <c r="J48968" s="13">
        <v>-11.992936603483711</v>
      </c>
      <c r="K48968" s="4">
        <v>-3.0175881301852319E-2</v>
      </c>
      <c r="L48968" s="7">
        <v>181364927.52021</v>
      </c>
      <c r="M48968" s="7">
        <v>20856498200.629467</v>
      </c>
      <c r="N48968" s="12">
        <v>8.6958474896201062E-3</v>
      </c>
      <c r="O48968" s="4">
        <v>1.1996112127535213E-4</v>
      </c>
      <c r="P48968" s="7">
        <v>14673612.390309522</v>
      </c>
      <c r="Q48968" s="7">
        <v>1687427523.0591199</v>
      </c>
      <c r="R48968" t="s">
        <v>10</v>
      </c>
    </row>
    <row r="48969" spans="1:18" x14ac:dyDescent="0.25">
      <c r="A48969" s="1">
        <v>44131</v>
      </c>
      <c r="B48969" s="7">
        <v>44131</v>
      </c>
      <c r="C48969" s="4">
        <v>8.0906400000000003E-2</v>
      </c>
      <c r="D48969" s="4">
        <v>8.3013619999999996E-2</v>
      </c>
      <c r="E48969" s="4">
        <v>8.0906400000000003E-2</v>
      </c>
      <c r="F48969" s="4">
        <v>8.1808629999999993E-2</v>
      </c>
      <c r="G48969" s="4">
        <v>-2.5033725397158046</v>
      </c>
      <c r="H48969" s="4">
        <v>1.1149528542555645E-2</v>
      </c>
      <c r="I48969" s="4">
        <v>5.9914546086081966E-6</v>
      </c>
      <c r="J48969" s="13">
        <v>-12.025176335817122</v>
      </c>
      <c r="K48969" s="4">
        <v>-3.1725572435064429E-2</v>
      </c>
      <c r="L48969" s="7">
        <v>173073309.78197399</v>
      </c>
      <c r="M48969" s="7">
        <v>20858997229.02792</v>
      </c>
      <c r="N48969" s="12">
        <v>8.2972977023612962E-3</v>
      </c>
      <c r="O48969" s="4">
        <v>1.1982013348613508E-4</v>
      </c>
      <c r="P48969" s="7">
        <v>14158890.36282889</v>
      </c>
      <c r="Q48969" s="7">
        <v>1706445986.4805701</v>
      </c>
      <c r="R48969" t="s">
        <v>10</v>
      </c>
    </row>
    <row r="48970" spans="1:18" x14ac:dyDescent="0.25">
      <c r="A48970" s="1">
        <v>44132</v>
      </c>
      <c r="B48970" s="7">
        <v>44132</v>
      </c>
      <c r="C48970" s="4">
        <v>8.1809110000000004E-2</v>
      </c>
      <c r="D48970" s="4">
        <v>8.2096340000000004E-2</v>
      </c>
      <c r="E48970" s="4">
        <v>7.7677700000000002E-2</v>
      </c>
      <c r="F48970" s="4">
        <v>7.8591640000000004E-2</v>
      </c>
      <c r="G48970" s="4">
        <v>-2.5434899465268979</v>
      </c>
      <c r="H48970" s="4">
        <v>-3.9323357450185746E-2</v>
      </c>
      <c r="I48970" s="4">
        <v>5.9219312837541288E-6</v>
      </c>
      <c r="J48970" s="13">
        <v>-12.036847931906042</v>
      </c>
      <c r="K48970" s="4">
        <v>-1.1603747235968452E-2</v>
      </c>
      <c r="L48970" s="7">
        <v>166210480.36175299</v>
      </c>
      <c r="M48970" s="7">
        <v>20859024458.639492</v>
      </c>
      <c r="N48970" s="12">
        <v>7.968276785490374E-3</v>
      </c>
      <c r="O48970" s="4">
        <v>1.3054132599611352E-6</v>
      </c>
      <c r="P48970" s="7">
        <v>13062754.236817962</v>
      </c>
      <c r="Q48970" s="7">
        <v>1639344941.00459</v>
      </c>
      <c r="R48970" t="s">
        <v>10</v>
      </c>
    </row>
    <row r="48971" spans="1:18" x14ac:dyDescent="0.25">
      <c r="A48971" s="1">
        <v>44133</v>
      </c>
      <c r="B48971" s="7">
        <v>44133</v>
      </c>
      <c r="C48971" s="4">
        <v>7.8591939999999999E-2</v>
      </c>
      <c r="D48971" s="4">
        <v>7.8983239999999996E-2</v>
      </c>
      <c r="E48971" s="4">
        <v>7.5770390000000007E-2</v>
      </c>
      <c r="F48971" s="4">
        <v>7.7452939999999998E-2</v>
      </c>
      <c r="G48971" s="4">
        <v>-2.5580847528655442</v>
      </c>
      <c r="H48971" s="4">
        <v>-1.4488818403586009E-2</v>
      </c>
      <c r="I48971" s="4">
        <v>5.7637753363848029E-6</v>
      </c>
      <c r="J48971" s="13">
        <v>-12.063917857619099</v>
      </c>
      <c r="K48971" s="4">
        <v>-2.6706819074919255E-2</v>
      </c>
      <c r="L48971" s="7">
        <v>143150634.483841</v>
      </c>
      <c r="M48971" s="7">
        <v>20876024214.391991</v>
      </c>
      <c r="N48971" s="12">
        <v>6.8571789826317861E-3</v>
      </c>
      <c r="O48971" s="4">
        <v>8.1498325994136252E-4</v>
      </c>
      <c r="P48971" s="7">
        <v>11087437.503638867</v>
      </c>
      <c r="Q48971" s="7">
        <v>1616909450.9158499</v>
      </c>
      <c r="R48971" t="s">
        <v>10</v>
      </c>
    </row>
    <row r="48972" spans="1:18" x14ac:dyDescent="0.25">
      <c r="A48972" s="1">
        <v>44134</v>
      </c>
      <c r="B48972" s="7">
        <v>44134</v>
      </c>
      <c r="C48972" s="4">
        <v>7.7453759999999996E-2</v>
      </c>
      <c r="D48972" s="4">
        <v>7.8472070000000005E-2</v>
      </c>
      <c r="E48972" s="4">
        <v>7.4959869999999998E-2</v>
      </c>
      <c r="F48972" s="4">
        <v>7.6763300000000007E-2</v>
      </c>
      <c r="G48972" s="4">
        <v>-2.5670286176255113</v>
      </c>
      <c r="H48972" s="4">
        <v>-8.9039873760762521E-3</v>
      </c>
      <c r="I48972" s="4">
        <v>5.6666425871910014E-6</v>
      </c>
      <c r="J48972" s="13">
        <v>-12.080913751904431</v>
      </c>
      <c r="K48972" s="4">
        <v>-1.6852278849356726E-2</v>
      </c>
      <c r="L48972" s="7">
        <v>118612988.0791</v>
      </c>
      <c r="M48972" s="7">
        <v>20876025907.224022</v>
      </c>
      <c r="N48972" s="12">
        <v>5.6817800766406738E-3</v>
      </c>
      <c r="O48972" s="4">
        <v>8.1089771398279785E-8</v>
      </c>
      <c r="P48972" s="7">
        <v>9105124.3878123779</v>
      </c>
      <c r="Q48972" s="7">
        <v>1602512639.5240099</v>
      </c>
      <c r="R48972" t="s">
        <v>10</v>
      </c>
    </row>
    <row r="48973" spans="1:18" x14ac:dyDescent="0.25">
      <c r="A48973" s="1">
        <v>44135</v>
      </c>
      <c r="B48973" s="7">
        <v>44135</v>
      </c>
      <c r="C48973" s="4">
        <v>7.6763319999999996E-2</v>
      </c>
      <c r="D48973" s="4">
        <v>7.9488749999999997E-2</v>
      </c>
      <c r="E48973" s="4">
        <v>7.6601260000000004E-2</v>
      </c>
      <c r="F48973" s="4">
        <v>7.7672829999999998E-2</v>
      </c>
      <c r="G48973" s="4">
        <v>-2.5552497610099087</v>
      </c>
      <c r="H48973" s="4">
        <v>1.1848500520430879E-2</v>
      </c>
      <c r="I48973" s="4">
        <v>5.6362281298871546E-6</v>
      </c>
      <c r="J48973" s="13">
        <v>-12.086295487478187</v>
      </c>
      <c r="K48973" s="4">
        <v>-5.3672799785531352E-3</v>
      </c>
      <c r="L48973" s="7">
        <v>137580783.91340801</v>
      </c>
      <c r="M48973" s="7">
        <v>20876026140.68343</v>
      </c>
      <c r="N48973" s="12">
        <v>6.5903722761339652E-3</v>
      </c>
      <c r="O48973" s="4">
        <v>1.1183134608278546E-8</v>
      </c>
      <c r="P48973" s="7">
        <v>10686288.840172876</v>
      </c>
      <c r="Q48973" s="7">
        <v>1621500029.50086</v>
      </c>
      <c r="R48973" t="s">
        <v>10</v>
      </c>
    </row>
    <row r="48974" spans="1:18" x14ac:dyDescent="0.25">
      <c r="A48974" s="1">
        <v>44136</v>
      </c>
      <c r="B48974" s="7">
        <v>44136</v>
      </c>
      <c r="C48974" s="4">
        <v>7.7672829999999998E-2</v>
      </c>
      <c r="D48974" s="4">
        <v>7.8590549999999995E-2</v>
      </c>
      <c r="E48974" s="4">
        <v>7.6655490000000007E-2</v>
      </c>
      <c r="F48974" s="4">
        <v>7.8477729999999996E-2</v>
      </c>
      <c r="G48974" s="4">
        <v>-2.5449403887101214</v>
      </c>
      <c r="H48974" s="4">
        <v>1.0362696968811324E-2</v>
      </c>
      <c r="I48974" s="4">
        <v>5.7128268594304053E-6</v>
      </c>
      <c r="J48974" s="13">
        <v>-12.072796585099821</v>
      </c>
      <c r="K48974" s="4">
        <v>1.3590423910819294E-2</v>
      </c>
      <c r="L48974" s="7">
        <v>115500840.551847</v>
      </c>
      <c r="M48974" s="7">
        <v>20876024060.47945</v>
      </c>
      <c r="N48974" s="12">
        <v>5.5327029810481234E-3</v>
      </c>
      <c r="O48974" s="4">
        <v>-9.9645591813006168E-8</v>
      </c>
      <c r="P48974" s="7">
        <v>9064243.7796008997</v>
      </c>
      <c r="Q48974" s="7">
        <v>1638302979.6918099</v>
      </c>
      <c r="R48974" t="s">
        <v>10</v>
      </c>
    </row>
    <row r="48975" spans="1:18" x14ac:dyDescent="0.25">
      <c r="A48975" s="1">
        <v>44137</v>
      </c>
      <c r="B48975" s="7">
        <v>44137</v>
      </c>
      <c r="C48975" s="4">
        <v>7.8475139999999999E-2</v>
      </c>
      <c r="D48975" s="4">
        <v>7.9278199999999993E-2</v>
      </c>
      <c r="E48975" s="4">
        <v>7.5581140000000005E-2</v>
      </c>
      <c r="F48975" s="4">
        <v>7.5660409999999997E-2</v>
      </c>
      <c r="G48975" s="4">
        <v>-2.5815002408122907</v>
      </c>
      <c r="H48975" s="4">
        <v>-3.5899611265514414E-2</v>
      </c>
      <c r="I48975" s="4">
        <v>5.5835924338481173E-6</v>
      </c>
      <c r="J48975" s="13">
        <v>-12.095678183375687</v>
      </c>
      <c r="K48975" s="4">
        <v>-2.2621799813336754E-2</v>
      </c>
      <c r="L48975" s="7">
        <v>129525551.606188</v>
      </c>
      <c r="M48975" s="7">
        <v>20876025240.355293</v>
      </c>
      <c r="N48975" s="12">
        <v>6.204512119280403E-3</v>
      </c>
      <c r="O48975" s="4">
        <v>5.6518225866664285E-8</v>
      </c>
      <c r="P48975" s="7">
        <v>9799956.3400003426</v>
      </c>
      <c r="Q48975" s="7">
        <v>1579488628.8556299</v>
      </c>
      <c r="R48975" t="s">
        <v>10</v>
      </c>
    </row>
    <row r="48976" spans="1:18" x14ac:dyDescent="0.25">
      <c r="A48976" s="1">
        <v>44138</v>
      </c>
      <c r="B48976" s="7">
        <v>44138</v>
      </c>
      <c r="C48976" s="4">
        <v>7.5660259999999993E-2</v>
      </c>
      <c r="D48976" s="4">
        <v>7.6316149999999999E-2</v>
      </c>
      <c r="E48976" s="4">
        <v>7.3550420000000005E-2</v>
      </c>
      <c r="F48976" s="4">
        <v>7.5311249999999996E-2</v>
      </c>
      <c r="G48976" s="4">
        <v>-2.5861257529452768</v>
      </c>
      <c r="H48976" s="4">
        <v>-4.6148309267687176E-3</v>
      </c>
      <c r="I48976" s="4">
        <v>5.3985394884605684E-6</v>
      </c>
      <c r="J48976" s="13">
        <v>-12.129382106076221</v>
      </c>
      <c r="K48976" s="4">
        <v>-3.3142273111795441E-2</v>
      </c>
      <c r="L48976" s="7">
        <v>126769720.58365799</v>
      </c>
      <c r="M48976" s="7">
        <v>20887237798.584938</v>
      </c>
      <c r="N48976" s="12">
        <v>6.0692429418430019E-3</v>
      </c>
      <c r="O48976" s="4">
        <v>5.3710215908198177E-4</v>
      </c>
      <c r="P48976" s="7">
        <v>9547186.119306013</v>
      </c>
      <c r="Q48976" s="7">
        <v>1573043987.65868</v>
      </c>
      <c r="R48976" t="s">
        <v>10</v>
      </c>
    </row>
    <row r="48977" spans="1:18" x14ac:dyDescent="0.25">
      <c r="A48977" s="1">
        <v>44140</v>
      </c>
      <c r="B48977" s="7">
        <v>44140</v>
      </c>
      <c r="C48977" s="4">
        <v>7.4594279999999999E-2</v>
      </c>
      <c r="D48977" s="4">
        <v>8.2115640000000004E-2</v>
      </c>
      <c r="E48977" s="4">
        <v>7.3703450000000004E-2</v>
      </c>
      <c r="F48977" s="4">
        <v>8.0175040000000003E-2</v>
      </c>
      <c r="G48977" s="4">
        <v>-2.5235430344944056</v>
      </c>
      <c r="H48977" s="4">
        <v>6.4582515892380052E-2</v>
      </c>
      <c r="I48977" s="4">
        <v>5.1460731601048989E-6</v>
      </c>
      <c r="J48977" s="13">
        <v>-12.177276627317926</v>
      </c>
      <c r="K48977" s="4">
        <v>-4.6765672251785649E-2</v>
      </c>
      <c r="L48977" s="7">
        <v>180475299.477088</v>
      </c>
      <c r="M48977" s="7">
        <v>20901349760.692104</v>
      </c>
      <c r="N48977" s="12">
        <v>8.6346241531490425E-3</v>
      </c>
      <c r="O48977" s="4">
        <v>6.7562605660200523E-4</v>
      </c>
      <c r="P48977" s="7">
        <v>14469614.35458751</v>
      </c>
      <c r="Q48977" s="7">
        <v>1675766553.11748</v>
      </c>
      <c r="R48977" t="s">
        <v>10</v>
      </c>
    </row>
    <row r="48978" spans="1:18" x14ac:dyDescent="0.25">
      <c r="A48978" s="1">
        <v>44141</v>
      </c>
      <c r="B48978" s="7">
        <v>44141</v>
      </c>
      <c r="C48978" s="4">
        <v>8.0167989999999995E-2</v>
      </c>
      <c r="D48978" s="4">
        <v>8.5136420000000004E-2</v>
      </c>
      <c r="E48978" s="4">
        <v>8.0165070000000005E-2</v>
      </c>
      <c r="F48978" s="4">
        <v>8.3874379999999998E-2</v>
      </c>
      <c r="G48978" s="4">
        <v>-2.4784350756699216</v>
      </c>
      <c r="H48978" s="4">
        <v>4.6140793942852976E-2</v>
      </c>
      <c r="I48978" s="4">
        <v>5.3883479038953074E-6</v>
      </c>
      <c r="J48978" s="13">
        <v>-12.131271731364247</v>
      </c>
      <c r="K48978" s="4">
        <v>4.7079537397301585E-2</v>
      </c>
      <c r="L48978" s="7">
        <v>197958332.77049199</v>
      </c>
      <c r="M48978" s="7">
        <v>20924350682.471214</v>
      </c>
      <c r="N48978" s="12">
        <v>9.4606678971561105E-3</v>
      </c>
      <c r="O48978" s="4">
        <v>1.1004515039677672E-3</v>
      </c>
      <c r="P48978" s="7">
        <v>16603632.426958697</v>
      </c>
      <c r="Q48978" s="7">
        <v>1755016940.39485</v>
      </c>
      <c r="R48978" t="s">
        <v>10</v>
      </c>
    </row>
    <row r="48979" spans="1:18" x14ac:dyDescent="0.25">
      <c r="A48979" s="1">
        <v>44142</v>
      </c>
      <c r="B48979" s="7">
        <v>44142</v>
      </c>
      <c r="C48979" s="4">
        <v>8.3874379999999998E-2</v>
      </c>
      <c r="D48979" s="4">
        <v>8.5945160000000007E-2</v>
      </c>
      <c r="E48979" s="4">
        <v>7.8584360000000006E-2</v>
      </c>
      <c r="F48979" s="4">
        <v>7.9613909999999996E-2</v>
      </c>
      <c r="G48979" s="4">
        <v>-2.5305664526548646</v>
      </c>
      <c r="H48979" s="4">
        <v>-5.0795844929047491E-2</v>
      </c>
      <c r="I48979" s="4">
        <v>5.3670776408344876E-6</v>
      </c>
      <c r="J48979" s="13">
        <v>-12.13522699853651</v>
      </c>
      <c r="K48979" s="4">
        <v>-3.9474554056621522E-3</v>
      </c>
      <c r="L48979" s="7">
        <v>207531867.16828999</v>
      </c>
      <c r="M48979" s="7">
        <v>20924350590.406628</v>
      </c>
      <c r="N48979" s="12">
        <v>9.9181987164485268E-3</v>
      </c>
      <c r="O48979" s="4">
        <v>-4.3998778283012059E-9</v>
      </c>
      <c r="P48979" s="7">
        <v>16522423.394868193</v>
      </c>
      <c r="Q48979" s="7">
        <v>1665869364.7130799</v>
      </c>
      <c r="R48979" t="s">
        <v>10</v>
      </c>
    </row>
    <row r="48980" spans="1:18" x14ac:dyDescent="0.25">
      <c r="A48980" s="1">
        <v>44143</v>
      </c>
      <c r="B48980" s="7">
        <v>44143</v>
      </c>
      <c r="C48980" s="4">
        <v>7.9613909999999996E-2</v>
      </c>
      <c r="D48980" s="4">
        <v>8.2766380000000001E-2</v>
      </c>
      <c r="E48980" s="4">
        <v>7.8883140000000004E-2</v>
      </c>
      <c r="F48980" s="4">
        <v>8.1538459999999993E-2</v>
      </c>
      <c r="G48980" s="4">
        <v>-2.5066804682054857</v>
      </c>
      <c r="H48980" s="4">
        <v>2.4173539523432489E-2</v>
      </c>
      <c r="I48980" s="4">
        <v>5.267489704177322E-6</v>
      </c>
      <c r="J48980" s="13">
        <v>-12.153956645863746</v>
      </c>
      <c r="K48980" s="4">
        <v>-1.8555337433441968E-2</v>
      </c>
      <c r="L48980" s="7">
        <v>137449751.21487701</v>
      </c>
      <c r="M48980" s="7">
        <v>20924348862.822159</v>
      </c>
      <c r="N48980" s="12">
        <v>6.5688902491534236E-3</v>
      </c>
      <c r="O48980" s="4">
        <v>-8.2563349403714053E-8</v>
      </c>
      <c r="P48980" s="7">
        <v>11207441.041444199</v>
      </c>
      <c r="Q48980" s="7">
        <v>1706139182.7772701</v>
      </c>
      <c r="R48980" t="s">
        <v>10</v>
      </c>
    </row>
    <row r="48981" spans="1:18" x14ac:dyDescent="0.25">
      <c r="A48981" s="1">
        <v>44144</v>
      </c>
      <c r="B48981" s="7">
        <v>44144</v>
      </c>
      <c r="C48981" s="4">
        <v>8.1539700000000007E-2</v>
      </c>
      <c r="D48981" s="4">
        <v>8.2062239999999995E-2</v>
      </c>
      <c r="E48981" s="4">
        <v>7.8254560000000001E-2</v>
      </c>
      <c r="F48981" s="4">
        <v>7.9677460000000006E-2</v>
      </c>
      <c r="G48981" s="4">
        <v>-2.5297685437239328</v>
      </c>
      <c r="H48981" s="4">
        <v>-2.2823585336293913E-2</v>
      </c>
      <c r="I48981" s="4">
        <v>5.1967010132086978E-6</v>
      </c>
      <c r="J48981" s="13">
        <v>-12.167486554243547</v>
      </c>
      <c r="K48981" s="4">
        <v>-1.3438790570864528E-2</v>
      </c>
      <c r="L48981" s="7">
        <v>151868374.57810301</v>
      </c>
      <c r="M48981" s="7">
        <v>20917348949.581348</v>
      </c>
      <c r="N48981" s="12">
        <v>7.2604025942370953E-3</v>
      </c>
      <c r="O48981" s="4">
        <v>-3.3453434019386184E-4</v>
      </c>
      <c r="P48981" s="7">
        <v>12100486.340711821</v>
      </c>
      <c r="Q48981" s="7">
        <v>1666641234.23631</v>
      </c>
      <c r="R48981" t="s">
        <v>10</v>
      </c>
    </row>
    <row r="48982" spans="1:18" x14ac:dyDescent="0.25">
      <c r="A48982" s="1">
        <v>44145</v>
      </c>
      <c r="B48982" s="7">
        <v>44145</v>
      </c>
      <c r="C48982" s="4">
        <v>7.9686989999999999E-2</v>
      </c>
      <c r="D48982" s="4">
        <v>8.2187860000000001E-2</v>
      </c>
      <c r="E48982" s="4">
        <v>7.9318299999999994E-2</v>
      </c>
      <c r="F48982" s="4">
        <v>7.9828079999999996E-2</v>
      </c>
      <c r="G48982" s="4">
        <v>-2.5278799567222681</v>
      </c>
      <c r="H48982" s="4">
        <v>1.890371505316437E-3</v>
      </c>
      <c r="I48982" s="4">
        <v>5.2206257317094815E-6</v>
      </c>
      <c r="J48982" s="13">
        <v>-12.162893291278801</v>
      </c>
      <c r="K48982" s="4">
        <v>4.6038281671339316E-3</v>
      </c>
      <c r="L48982" s="7">
        <v>151230471.21931699</v>
      </c>
      <c r="M48982" s="7">
        <v>20917348580.690151</v>
      </c>
      <c r="N48982" s="12">
        <v>7.2299063447709326E-3</v>
      </c>
      <c r="O48982" s="4">
        <v>-1.7635657276347778E-8</v>
      </c>
      <c r="P48982" s="7">
        <v>12072438.154933333</v>
      </c>
      <c r="Q48982" s="7">
        <v>1669791775.8872199</v>
      </c>
      <c r="R48982" t="s">
        <v>10</v>
      </c>
    </row>
    <row r="48983" spans="1:18" x14ac:dyDescent="0.25">
      <c r="A48983" s="1">
        <v>44146</v>
      </c>
      <c r="B48983" s="7">
        <v>44146</v>
      </c>
      <c r="C48983" s="4">
        <v>7.9827449999999994E-2</v>
      </c>
      <c r="D48983" s="4">
        <v>8.2051239999999998E-2</v>
      </c>
      <c r="E48983" s="4">
        <v>7.9691540000000005E-2</v>
      </c>
      <c r="F48983" s="4">
        <v>8.0691669999999993E-2</v>
      </c>
      <c r="G48983" s="4">
        <v>-2.5171199308431413</v>
      </c>
      <c r="H48983" s="4">
        <v>1.0818123146642102E-2</v>
      </c>
      <c r="I48983" s="4">
        <v>5.1391582740959001E-6</v>
      </c>
      <c r="J48983" s="13">
        <v>-12.178621251810839</v>
      </c>
      <c r="K48983" s="4">
        <v>-1.5604922053453736E-2</v>
      </c>
      <c r="L48983" s="7">
        <v>142374410.38718501</v>
      </c>
      <c r="M48983" s="7">
        <v>20941850703.91814</v>
      </c>
      <c r="N48983" s="12">
        <v>6.7985591340572063E-3</v>
      </c>
      <c r="O48983" s="4">
        <v>1.1713780613001941E-3</v>
      </c>
      <c r="P48983" s="7">
        <v>11488428.939407304</v>
      </c>
      <c r="Q48983" s="7">
        <v>1689832906.1898301</v>
      </c>
      <c r="R48983" t="s">
        <v>10</v>
      </c>
    </row>
    <row r="48984" spans="1:18" x14ac:dyDescent="0.25">
      <c r="A48984" s="1">
        <v>44147</v>
      </c>
      <c r="B48984" s="7">
        <v>44147</v>
      </c>
      <c r="C48984" s="4">
        <v>8.0688880000000004E-2</v>
      </c>
      <c r="D48984" s="4">
        <v>8.0881579999999995E-2</v>
      </c>
      <c r="E48984" s="4">
        <v>7.9325820000000005E-2</v>
      </c>
      <c r="F48984" s="4">
        <v>8.0666009999999996E-2</v>
      </c>
      <c r="G48984" s="4">
        <v>-2.5174379820225621</v>
      </c>
      <c r="H48984" s="4">
        <v>-3.1800060650618336E-4</v>
      </c>
      <c r="I48984" s="4">
        <v>4.9560276098745363E-6</v>
      </c>
      <c r="J48984" s="13">
        <v>-12.214906023213191</v>
      </c>
      <c r="K48984" s="4">
        <v>-3.5634369376098048E-2</v>
      </c>
      <c r="L48984" s="7">
        <v>135597875.697359</v>
      </c>
      <c r="M48984" s="7">
        <v>20944385045.010284</v>
      </c>
      <c r="N48984" s="12">
        <v>6.4741874925405537E-3</v>
      </c>
      <c r="O48984" s="4">
        <v>1.2101800972489251E-4</v>
      </c>
      <c r="P48984" s="7">
        <v>10938139.596981917</v>
      </c>
      <c r="Q48984" s="7">
        <v>1689499973.4846499</v>
      </c>
      <c r="R48984" t="s">
        <v>10</v>
      </c>
    </row>
    <row r="48985" spans="1:18" x14ac:dyDescent="0.25">
      <c r="A48985" s="1">
        <v>44148</v>
      </c>
      <c r="B48985" s="7">
        <v>44148</v>
      </c>
      <c r="C48985" s="4">
        <v>8.0663449999999998E-2</v>
      </c>
      <c r="D48985" s="4">
        <v>8.2386009999999996E-2</v>
      </c>
      <c r="E48985" s="4">
        <v>8.0020209999999994E-2</v>
      </c>
      <c r="F48985" s="4">
        <v>8.2317710000000002E-2</v>
      </c>
      <c r="G48985" s="4">
        <v>-2.4971690061134435</v>
      </c>
      <c r="H48985" s="4">
        <v>2.0475786517766357E-2</v>
      </c>
      <c r="I48985" s="4">
        <v>5.0446548360577332E-6</v>
      </c>
      <c r="J48985" s="13">
        <v>-12.197181323534391</v>
      </c>
      <c r="K48985" s="4">
        <v>1.7882714375241446E-2</v>
      </c>
      <c r="L48985" s="7">
        <v>141302910.76875901</v>
      </c>
      <c r="M48985" s="7">
        <v>20936884048.362129</v>
      </c>
      <c r="N48985" s="12">
        <v>6.7489942840760486E-3</v>
      </c>
      <c r="O48985" s="4">
        <v>-3.5813878669797578E-4</v>
      </c>
      <c r="P48985" s="7">
        <v>11631732.030818582</v>
      </c>
      <c r="Q48985" s="7">
        <v>1723476349.3966999</v>
      </c>
      <c r="R48985" t="s">
        <v>10</v>
      </c>
    </row>
    <row r="48986" spans="1:18" x14ac:dyDescent="0.25">
      <c r="A48986" s="1">
        <v>44149</v>
      </c>
      <c r="B48986" s="7">
        <v>44149</v>
      </c>
      <c r="C48986" s="4">
        <v>8.2317710000000002E-2</v>
      </c>
      <c r="D48986" s="4">
        <v>8.4057889999999996E-2</v>
      </c>
      <c r="E48986" s="4">
        <v>8.1031779999999998E-2</v>
      </c>
      <c r="F48986" s="4">
        <v>8.1158320000000006E-2</v>
      </c>
      <c r="G48986" s="4">
        <v>-2.5113534640909116</v>
      </c>
      <c r="H48986" s="4">
        <v>-1.4084332520911918E-2</v>
      </c>
      <c r="I48986" s="4">
        <v>5.0508849519329479E-6</v>
      </c>
      <c r="J48986" s="13">
        <v>-12.195947092022868</v>
      </c>
      <c r="K48986" s="4">
        <v>1.2349934886889857E-3</v>
      </c>
      <c r="L48986" s="7">
        <v>171038960.795717</v>
      </c>
      <c r="M48986" s="7">
        <v>20936883919.696587</v>
      </c>
      <c r="N48986" s="12">
        <v>8.169265371663563E-3</v>
      </c>
      <c r="O48986" s="4">
        <v>-6.1454007341939898E-9</v>
      </c>
      <c r="P48986" s="7">
        <v>13881234.712726256</v>
      </c>
      <c r="Q48986" s="7">
        <v>1699202324.9575901</v>
      </c>
      <c r="R48986" t="s">
        <v>10</v>
      </c>
    </row>
    <row r="48987" spans="1:18" x14ac:dyDescent="0.25">
      <c r="A48987" s="1">
        <v>44150</v>
      </c>
      <c r="B48987" s="7">
        <v>44150</v>
      </c>
      <c r="C48987" s="4">
        <v>8.1158309999999997E-2</v>
      </c>
      <c r="D48987" s="4">
        <v>8.2184220000000002E-2</v>
      </c>
      <c r="E48987" s="4">
        <v>7.922862E-2</v>
      </c>
      <c r="F48987" s="4">
        <v>8.029435E-2</v>
      </c>
      <c r="G48987" s="4">
        <v>-2.5220560216505863</v>
      </c>
      <c r="H48987" s="4">
        <v>-1.0645488965271897E-2</v>
      </c>
      <c r="I48987" s="4">
        <v>5.0323656404145889E-6</v>
      </c>
      <c r="J48987" s="13">
        <v>-12.1996203781665</v>
      </c>
      <c r="K48987" s="4">
        <v>-3.6665478811335212E-3</v>
      </c>
      <c r="L48987" s="7">
        <v>130851375.559264</v>
      </c>
      <c r="M48987" s="7">
        <v>20936883258.932911</v>
      </c>
      <c r="N48987" s="12">
        <v>6.24980203313858E-3</v>
      </c>
      <c r="O48987" s="4">
        <v>-3.1559790760843697E-8</v>
      </c>
      <c r="P48987" s="7">
        <v>10506626.14713699</v>
      </c>
      <c r="Q48987" s="7">
        <v>1681113432.3018999</v>
      </c>
      <c r="R48987" t="s">
        <v>10</v>
      </c>
    </row>
    <row r="48988" spans="1:18" x14ac:dyDescent="0.25">
      <c r="A48988" s="1">
        <v>44151</v>
      </c>
      <c r="B48988" s="7">
        <v>44151</v>
      </c>
      <c r="C48988" s="4">
        <v>8.0294320000000002E-2</v>
      </c>
      <c r="D48988" s="4">
        <v>8.2303200000000007E-2</v>
      </c>
      <c r="E48988" s="4">
        <v>7.9587790000000005E-2</v>
      </c>
      <c r="F48988" s="4">
        <v>8.1895860000000001E-2</v>
      </c>
      <c r="G48988" s="4">
        <v>-2.5023068388513292</v>
      </c>
      <c r="H48988" s="4">
        <v>1.9945488069833064E-2</v>
      </c>
      <c r="I48988" s="4">
        <v>4.8992171931486005E-6</v>
      </c>
      <c r="J48988" s="13">
        <v>-12.226435122110408</v>
      </c>
      <c r="K48988" s="4">
        <v>-2.6458420707088967E-2</v>
      </c>
      <c r="L48988" s="7">
        <v>144088170.90571201</v>
      </c>
      <c r="M48988" s="7">
        <v>20939383634.894485</v>
      </c>
      <c r="N48988" s="12">
        <v>6.8812040229109675E-3</v>
      </c>
      <c r="O48988" s="4">
        <v>1.1942445924981438E-4</v>
      </c>
      <c r="P48988" s="7">
        <v>11800224.672150264</v>
      </c>
      <c r="Q48988" s="7">
        <v>1714848830.64961</v>
      </c>
      <c r="R48988" t="s">
        <v>10</v>
      </c>
    </row>
    <row r="48989" spans="1:18" x14ac:dyDescent="0.25">
      <c r="A48989" s="1">
        <v>44152</v>
      </c>
      <c r="B48989" s="7">
        <v>44152</v>
      </c>
      <c r="C48989" s="4">
        <v>8.3962099999999998E-2</v>
      </c>
      <c r="D48989" s="4">
        <v>8.7811360000000005E-2</v>
      </c>
      <c r="E48989" s="4">
        <v>8.3460889999999996E-2</v>
      </c>
      <c r="F48989" s="4">
        <v>8.6075399999999996E-2</v>
      </c>
      <c r="G48989" s="4">
        <v>-2.452531622658269</v>
      </c>
      <c r="H48989" s="4">
        <v>5.1034814214051788E-2</v>
      </c>
      <c r="I48989" s="4">
        <v>4.8780629436548385E-6</v>
      </c>
      <c r="J48989" s="13">
        <v>-12.230762354675518</v>
      </c>
      <c r="K48989" s="4">
        <v>-4.3178835842072041E-3</v>
      </c>
      <c r="L48989" s="7">
        <v>234814749.813041</v>
      </c>
      <c r="M48989" s="7">
        <v>20970384012.509499</v>
      </c>
      <c r="N48989" s="12">
        <v>1.1197446344948504E-2</v>
      </c>
      <c r="O48989" s="4">
        <v>1.4804818592345035E-3</v>
      </c>
      <c r="P48989" s="7">
        <v>20211773.516057428</v>
      </c>
      <c r="Q48989" s="7">
        <v>1805034192.03036</v>
      </c>
      <c r="R48989" t="s">
        <v>10</v>
      </c>
    </row>
    <row r="48990" spans="1:18" x14ac:dyDescent="0.25">
      <c r="A48990" s="1">
        <v>44153</v>
      </c>
      <c r="B48990" s="7">
        <v>44153</v>
      </c>
      <c r="C48990" s="4">
        <v>8.6071869999999995E-2</v>
      </c>
      <c r="D48990" s="4">
        <v>8.6525729999999995E-2</v>
      </c>
      <c r="E48990" s="4">
        <v>8.1959690000000002E-2</v>
      </c>
      <c r="F48990" s="4">
        <v>8.3615239999999993E-2</v>
      </c>
      <c r="G48990" s="4">
        <v>-2.481529478854779</v>
      </c>
      <c r="H48990" s="4">
        <v>-2.858145300515598E-2</v>
      </c>
      <c r="I48990" s="4">
        <v>4.6964285300447161E-6</v>
      </c>
      <c r="J48990" s="13">
        <v>-12.26870822533343</v>
      </c>
      <c r="K48990" s="4">
        <v>-3.7234946680297372E-2</v>
      </c>
      <c r="L48990" s="7">
        <v>200409055.551512</v>
      </c>
      <c r="M48990" s="7">
        <v>20970383646.956944</v>
      </c>
      <c r="N48990" s="12">
        <v>9.5567662912353912E-3</v>
      </c>
      <c r="O48990" s="4">
        <v>-1.743184840421448E-8</v>
      </c>
      <c r="P48990" s="7">
        <v>16757251.278113008</v>
      </c>
      <c r="Q48990" s="7">
        <v>1753443661.5323801</v>
      </c>
      <c r="R48990" t="s">
        <v>10</v>
      </c>
    </row>
    <row r="48991" spans="1:18" x14ac:dyDescent="0.25">
      <c r="A48991" s="1">
        <v>44154</v>
      </c>
      <c r="B48991" s="7">
        <v>44154</v>
      </c>
      <c r="C48991" s="4">
        <v>8.3615960000000003E-2</v>
      </c>
      <c r="D48991" s="4">
        <v>8.5656659999999996E-2</v>
      </c>
      <c r="E48991" s="4">
        <v>8.1631319999999993E-2</v>
      </c>
      <c r="F48991" s="4">
        <v>8.3906240000000007E-2</v>
      </c>
      <c r="G48991" s="4">
        <v>-2.4780552940195388</v>
      </c>
      <c r="H48991" s="4">
        <v>3.4802268103280394E-3</v>
      </c>
      <c r="I48991" s="4">
        <v>4.7093121735511728E-6</v>
      </c>
      <c r="J48991" s="13">
        <v>-12.2659686959396</v>
      </c>
      <c r="K48991" s="4">
        <v>2.7432853335327928E-3</v>
      </c>
      <c r="L48991" s="7">
        <v>159838550.485681</v>
      </c>
      <c r="M48991" s="7">
        <v>20972883850.016876</v>
      </c>
      <c r="N48991" s="12">
        <v>7.6212003856375903E-3</v>
      </c>
      <c r="O48991" s="4">
        <v>1.1922543249682122E-4</v>
      </c>
      <c r="P48991" s="7">
        <v>13411451.778303668</v>
      </c>
      <c r="Q48991" s="7">
        <v>1759755825.81164</v>
      </c>
      <c r="R48991" t="s">
        <v>10</v>
      </c>
    </row>
    <row r="48992" spans="1:18" x14ac:dyDescent="0.25">
      <c r="A48992" s="1">
        <v>44155</v>
      </c>
      <c r="B48992" s="7">
        <v>44155</v>
      </c>
      <c r="C48992" s="4">
        <v>8.3908120000000003E-2</v>
      </c>
      <c r="D48992" s="4">
        <v>8.8310169999999993E-2</v>
      </c>
      <c r="E48992" s="4">
        <v>8.3775100000000005E-2</v>
      </c>
      <c r="F48992" s="4">
        <v>8.8307380000000005E-2</v>
      </c>
      <c r="G48992" s="4">
        <v>-2.4269315961557818</v>
      </c>
      <c r="H48992" s="4">
        <v>5.2453071428298984E-2</v>
      </c>
      <c r="I48992" s="4">
        <v>4.7422742695976623E-6</v>
      </c>
      <c r="J48992" s="13">
        <v>-12.258993733613698</v>
      </c>
      <c r="K48992" s="4">
        <v>6.9993440298169078E-3</v>
      </c>
      <c r="L48992" s="7">
        <v>177052671.62738001</v>
      </c>
      <c r="M48992" s="7">
        <v>20997097930.254639</v>
      </c>
      <c r="N48992" s="12">
        <v>8.4322448852450927E-3</v>
      </c>
      <c r="O48992" s="4">
        <v>1.1545422370583037E-3</v>
      </c>
      <c r="P48992" s="7">
        <v>15635057.553414267</v>
      </c>
      <c r="Q48992" s="7">
        <v>1854198705.8242099</v>
      </c>
      <c r="R48992" t="s">
        <v>10</v>
      </c>
    </row>
    <row r="48993" spans="1:18" x14ac:dyDescent="0.25">
      <c r="A48993" s="1">
        <v>44156</v>
      </c>
      <c r="B48993" s="7">
        <v>44156</v>
      </c>
      <c r="C48993" s="4">
        <v>8.8307380000000005E-2</v>
      </c>
      <c r="D48993" s="4">
        <v>0.10893011</v>
      </c>
      <c r="E48993" s="4">
        <v>8.8307380000000005E-2</v>
      </c>
      <c r="F48993" s="4">
        <v>0.10840489</v>
      </c>
      <c r="G48993" s="4">
        <v>-2.2218820802929411</v>
      </c>
      <c r="H48993" s="4">
        <v>0.22758584843078797</v>
      </c>
      <c r="I48993" s="4">
        <v>5.8150164393461293E-6</v>
      </c>
      <c r="J48993" s="13">
        <v>-12.055066944938979</v>
      </c>
      <c r="K48993" s="4">
        <v>0.22620837782954278</v>
      </c>
      <c r="L48993" s="7">
        <v>646627498.19759703</v>
      </c>
      <c r="M48993" s="7">
        <v>21022139834.371307</v>
      </c>
      <c r="N48993" s="12">
        <v>3.0759356720687289E-2</v>
      </c>
      <c r="O48993" s="4">
        <v>1.19263643956177E-3</v>
      </c>
      <c r="P48993" s="7">
        <v>70097582.813085705</v>
      </c>
      <c r="Q48993" s="7">
        <v>2278902756.3096399</v>
      </c>
      <c r="R48993" t="s">
        <v>10</v>
      </c>
    </row>
    <row r="48994" spans="1:18" x14ac:dyDescent="0.25">
      <c r="A48994" s="1">
        <v>44157</v>
      </c>
      <c r="B48994" s="7">
        <v>44157</v>
      </c>
      <c r="C48994" s="4">
        <v>0.10840489</v>
      </c>
      <c r="D48994" s="4">
        <v>0.11391912</v>
      </c>
      <c r="E48994" s="4">
        <v>9.7502130000000006E-2</v>
      </c>
      <c r="F48994" s="4">
        <v>0.10352625</v>
      </c>
      <c r="G48994" s="4">
        <v>-2.2679300752452312</v>
      </c>
      <c r="H48994" s="4">
        <v>-4.5003873902736337E-2</v>
      </c>
      <c r="I48994" s="4">
        <v>5.6356143591552433E-6</v>
      </c>
      <c r="J48994" s="13">
        <v>-12.086404390833271</v>
      </c>
      <c r="K48994" s="4">
        <v>-3.0851517284972426E-2</v>
      </c>
      <c r="L48994" s="7">
        <v>689900728.12932396</v>
      </c>
      <c r="M48994" s="7">
        <v>21022139750.690964</v>
      </c>
      <c r="N48994" s="12">
        <v>3.2817816659536196E-2</v>
      </c>
      <c r="O48994" s="4">
        <v>-3.9805816290457689E-9</v>
      </c>
      <c r="P48994" s="7">
        <v>71422835.255498424</v>
      </c>
      <c r="Q48994" s="7">
        <v>2176343295.3649702</v>
      </c>
      <c r="R48994" t="s">
        <v>10</v>
      </c>
    </row>
    <row r="48995" spans="1:18" x14ac:dyDescent="0.25">
      <c r="A48995" s="1">
        <v>44158</v>
      </c>
      <c r="B48995" s="7">
        <v>44158</v>
      </c>
      <c r="C48995" s="4">
        <v>0.10352638</v>
      </c>
      <c r="D48995" s="4">
        <v>0.13109978999999999</v>
      </c>
      <c r="E48995" s="4">
        <v>0.10174306</v>
      </c>
      <c r="F48995" s="4">
        <v>0.13059926999999999</v>
      </c>
      <c r="G48995" s="4">
        <v>-2.0356216517419519</v>
      </c>
      <c r="H48995" s="4">
        <v>0.26150874778135969</v>
      </c>
      <c r="I48995" s="4">
        <v>7.1116535223545297E-6</v>
      </c>
      <c r="J48995" s="13">
        <v>-11.853775778268627</v>
      </c>
      <c r="K48995" s="4">
        <v>0.2619127337557105</v>
      </c>
      <c r="L48995" s="7">
        <v>881252331.22927499</v>
      </c>
      <c r="M48995" s="7">
        <v>21037139846.97625</v>
      </c>
      <c r="N48995" s="12">
        <v>4.1890311023242109E-2</v>
      </c>
      <c r="O48995" s="4">
        <v>7.1353803481365022E-4</v>
      </c>
      <c r="P48995" s="7">
        <v>115090911.14434151</v>
      </c>
      <c r="Q48995" s="7">
        <v>2747435106.9030099</v>
      </c>
      <c r="R48995" t="s">
        <v>10</v>
      </c>
    </row>
    <row r="48996" spans="1:18" x14ac:dyDescent="0.25">
      <c r="A48996" s="1">
        <v>44159</v>
      </c>
      <c r="B48996" s="7">
        <v>44159</v>
      </c>
      <c r="C48996" s="4">
        <v>0.13065125</v>
      </c>
      <c r="D48996" s="4">
        <v>0.19650003999999999</v>
      </c>
      <c r="E48996" s="4">
        <v>0.13065125</v>
      </c>
      <c r="F48996" s="4">
        <v>0.19547982999999999</v>
      </c>
      <c r="G48996" s="4">
        <v>-1.6322980762347457</v>
      </c>
      <c r="H48996" s="4">
        <v>0.49679113826593374</v>
      </c>
      <c r="I48996" s="4">
        <v>1.0230547884251226E-5</v>
      </c>
      <c r="J48996" s="13">
        <v>-11.490132422812046</v>
      </c>
      <c r="K48996" s="4">
        <v>0.43856106770287245</v>
      </c>
      <c r="L48996" s="7">
        <v>3759466315.1912599</v>
      </c>
      <c r="M48996" s="7">
        <v>21107165454.167419</v>
      </c>
      <c r="N48996" s="12">
        <v>0.17811327263978913</v>
      </c>
      <c r="O48996" s="4">
        <v>3.3286657644781875E-3</v>
      </c>
      <c r="P48996" s="7">
        <v>734899836.18431389</v>
      </c>
      <c r="Q48996" s="7">
        <v>4126025114.7625198</v>
      </c>
      <c r="R48996" t="s">
        <v>10</v>
      </c>
    </row>
    <row r="48997" spans="1:18" x14ac:dyDescent="0.25">
      <c r="A48997" s="1">
        <v>44160</v>
      </c>
      <c r="B48997" s="7">
        <v>44160</v>
      </c>
      <c r="C48997" s="4">
        <v>0.1950576</v>
      </c>
      <c r="D48997" s="4">
        <v>0.22977976999999999</v>
      </c>
      <c r="E48997" s="4">
        <v>0.18356162000000001</v>
      </c>
      <c r="F48997" s="4">
        <v>0.19520212000000001</v>
      </c>
      <c r="G48997" s="4">
        <v>-1.6337197444063838</v>
      </c>
      <c r="H48997" s="4">
        <v>-1.4206580801711696E-3</v>
      </c>
      <c r="I48997" s="4">
        <v>1.0420716496527622E-5</v>
      </c>
      <c r="J48997" s="13">
        <v>-11.471714762340108</v>
      </c>
      <c r="K48997" s="4">
        <v>1.8588311635698383E-2</v>
      </c>
      <c r="L48997" s="7">
        <v>3400050500.7023602</v>
      </c>
      <c r="M48997" s="7">
        <v>21129164850.250244</v>
      </c>
      <c r="N48997" s="12">
        <v>0.16091741082999272</v>
      </c>
      <c r="O48997" s="4">
        <v>1.0422714566100644E-3</v>
      </c>
      <c r="P48997" s="7">
        <v>663697065.84416223</v>
      </c>
      <c r="Q48997" s="7">
        <v>4124457772.59833</v>
      </c>
      <c r="R48997" t="s">
        <v>10</v>
      </c>
    </row>
    <row r="48998" spans="1:18" x14ac:dyDescent="0.25">
      <c r="A48998" s="1">
        <v>44161</v>
      </c>
      <c r="B48998" s="7">
        <v>44161</v>
      </c>
      <c r="C48998" s="4">
        <v>0.19496163999999999</v>
      </c>
      <c r="D48998" s="4">
        <v>0.20413387999999999</v>
      </c>
      <c r="E48998" s="4">
        <v>0.1479461</v>
      </c>
      <c r="F48998" s="4">
        <v>0.16754814000000001</v>
      </c>
      <c r="G48998" s="4">
        <v>-1.7864845660242676</v>
      </c>
      <c r="H48998" s="4">
        <v>-0.14166844089603123</v>
      </c>
      <c r="I48998" s="4">
        <v>9.7692156344707802E-6</v>
      </c>
      <c r="J48998" s="13">
        <v>-11.53627437819582</v>
      </c>
      <c r="K48998" s="4">
        <v>-6.2519776089670465E-2</v>
      </c>
      <c r="L48998" s="7">
        <v>2426960774.8487301</v>
      </c>
      <c r="M48998" s="7">
        <v>21129164676.436096</v>
      </c>
      <c r="N48998" s="12">
        <v>0.11486307253572368</v>
      </c>
      <c r="O48998" s="4">
        <v>-8.2262668298108425E-9</v>
      </c>
      <c r="P48998" s="7">
        <v>406632763.67886353</v>
      </c>
      <c r="Q48998" s="7">
        <v>3540152241.2905698</v>
      </c>
      <c r="R48998" t="s">
        <v>10</v>
      </c>
    </row>
    <row r="48999" spans="1:18" x14ac:dyDescent="0.25">
      <c r="A48999" s="1">
        <v>44162</v>
      </c>
      <c r="B48999" s="7">
        <v>44162</v>
      </c>
      <c r="C48999" s="4">
        <v>0.16780500000000001</v>
      </c>
      <c r="D48999" s="4">
        <v>0.20640934999999999</v>
      </c>
      <c r="E48999" s="4">
        <v>0.16388011999999999</v>
      </c>
      <c r="F48999" s="4">
        <v>0.20640934999999999</v>
      </c>
      <c r="G48999" s="4">
        <v>-1.577893946013164</v>
      </c>
      <c r="H48999" s="4">
        <v>0.23194056347029562</v>
      </c>
      <c r="I48999" s="4">
        <v>1.2064794437537819E-5</v>
      </c>
      <c r="J48999" s="13">
        <v>-11.325218896948893</v>
      </c>
      <c r="K48999" s="4">
        <v>0.23498087143936761</v>
      </c>
      <c r="L48999" s="7">
        <v>2262645472.4424601</v>
      </c>
      <c r="M48999" s="7">
        <v>21662497221.538414</v>
      </c>
      <c r="N48999" s="12">
        <v>0.10444989094760392</v>
      </c>
      <c r="O48999" s="4">
        <v>2.5241534782352609E-2</v>
      </c>
      <c r="P48999" s="7">
        <v>467031181.24729109</v>
      </c>
      <c r="Q48999" s="7">
        <v>4471341970.8745499</v>
      </c>
      <c r="R48999" t="s">
        <v>10</v>
      </c>
    </row>
    <row r="49000" spans="1:18" x14ac:dyDescent="0.25">
      <c r="A49000" s="1">
        <v>44164</v>
      </c>
      <c r="B49000" s="7">
        <v>44164</v>
      </c>
      <c r="C49000" s="4">
        <v>0.20029838999999999</v>
      </c>
      <c r="D49000" s="4">
        <v>0.20233809</v>
      </c>
      <c r="E49000" s="4">
        <v>0.18970783999999999</v>
      </c>
      <c r="F49000" s="4">
        <v>0.19422412</v>
      </c>
      <c r="G49000" s="4">
        <v>-1.6387425289835651</v>
      </c>
      <c r="H49000" s="4">
        <v>-5.9034292777919176E-2</v>
      </c>
      <c r="I49000" s="4">
        <v>1.0684874001235305E-5</v>
      </c>
      <c r="J49000" s="13">
        <v>-11.44668146137918</v>
      </c>
      <c r="K49000" s="4">
        <v>-0.11437579342496677</v>
      </c>
      <c r="L49000" s="7">
        <v>987586583.25237799</v>
      </c>
      <c r="M49000" s="7">
        <v>21662497048.662338</v>
      </c>
      <c r="N49000" s="12">
        <v>4.5589692685652855E-2</v>
      </c>
      <c r="O49000" s="4">
        <v>-7.9804315253526304E-9</v>
      </c>
      <c r="P49000" s="7">
        <v>191813135.05599985</v>
      </c>
      <c r="Q49000" s="7">
        <v>4207379426.2790399</v>
      </c>
      <c r="R49000" t="s">
        <v>10</v>
      </c>
    </row>
    <row r="49001" spans="1:18" x14ac:dyDescent="0.25">
      <c r="A49001" s="1">
        <v>44165</v>
      </c>
      <c r="B49001" s="7">
        <v>44165</v>
      </c>
      <c r="C49001" s="4">
        <v>0.19419495000000001</v>
      </c>
      <c r="D49001" s="4">
        <v>0.20453215999999999</v>
      </c>
      <c r="E49001" s="4">
        <v>0.18964507999999999</v>
      </c>
      <c r="F49001" s="4">
        <v>0.20209288</v>
      </c>
      <c r="G49001" s="4">
        <v>-1.5990278852772726</v>
      </c>
      <c r="H49001" s="4">
        <v>4.0513814659065013E-2</v>
      </c>
      <c r="I49001" s="4">
        <v>1.0297288227294938E-5</v>
      </c>
      <c r="J49001" s="13">
        <v>-11.483629976296063</v>
      </c>
      <c r="K49001" s="4">
        <v>-3.627424842778279E-2</v>
      </c>
      <c r="L49001" s="7">
        <v>1061790831.18639</v>
      </c>
      <c r="M49001" s="7">
        <v>21691524086.829777</v>
      </c>
      <c r="N49001" s="12">
        <v>4.8949572512107013E-2</v>
      </c>
      <c r="O49001" s="4">
        <v>1.3399673224297533E-3</v>
      </c>
      <c r="P49001" s="7">
        <v>214580367.03205138</v>
      </c>
      <c r="Q49001" s="7">
        <v>4383702574.2967997</v>
      </c>
      <c r="R49001" t="s">
        <v>10</v>
      </c>
    </row>
    <row r="49002" spans="1:18" x14ac:dyDescent="0.25">
      <c r="A49002" s="1">
        <v>44166</v>
      </c>
      <c r="B49002" s="7">
        <v>44166</v>
      </c>
      <c r="C49002" s="4">
        <v>0.20215986999999999</v>
      </c>
      <c r="D49002" s="4">
        <v>0.20353377</v>
      </c>
      <c r="E49002" s="4">
        <v>0.17794705</v>
      </c>
      <c r="F49002" s="4">
        <v>0.18442527</v>
      </c>
      <c r="G49002" s="4">
        <v>-1.6905109382030827</v>
      </c>
      <c r="H49002" s="4">
        <v>-8.7423218472615166E-2</v>
      </c>
      <c r="I49002" s="4">
        <v>9.8082905215728581E-6</v>
      </c>
      <c r="J49002" s="13">
        <v>-11.532282558330962</v>
      </c>
      <c r="K49002" s="4">
        <v>-4.7488008000581901E-2</v>
      </c>
      <c r="L49002" s="7">
        <v>917146766.65305698</v>
      </c>
      <c r="M49002" s="7">
        <v>21693349729.159294</v>
      </c>
      <c r="N49002" s="12">
        <v>4.2277784579311264E-2</v>
      </c>
      <c r="O49002" s="4">
        <v>8.4163856915237282E-5</v>
      </c>
      <c r="P49002" s="7">
        <v>169145040.06961703</v>
      </c>
      <c r="Q49002" s="7">
        <v>4000801881.0046301</v>
      </c>
      <c r="R49002" t="s">
        <v>10</v>
      </c>
    </row>
    <row r="49003" spans="1:18" x14ac:dyDescent="0.25">
      <c r="A49003" s="1">
        <v>44167</v>
      </c>
      <c r="B49003" s="7">
        <v>44167</v>
      </c>
      <c r="C49003" s="4">
        <v>0.18447332</v>
      </c>
      <c r="D49003" s="4">
        <v>0.1879818</v>
      </c>
      <c r="E49003" s="4">
        <v>0.17835255999999999</v>
      </c>
      <c r="F49003" s="4">
        <v>0.18515054</v>
      </c>
      <c r="G49003" s="4">
        <v>-1.6865860550726233</v>
      </c>
      <c r="H49003" s="4">
        <v>3.9325955710950026E-3</v>
      </c>
      <c r="I49003" s="4">
        <v>9.6427092859662983E-6</v>
      </c>
      <c r="J49003" s="13">
        <v>-11.549308442565858</v>
      </c>
      <c r="K49003" s="4">
        <v>-1.6881762957813285E-2</v>
      </c>
      <c r="L49003" s="7">
        <v>588076706.49219406</v>
      </c>
      <c r="M49003" s="7">
        <v>21695433037.518822</v>
      </c>
      <c r="N49003" s="12">
        <v>2.7106013762214765E-2</v>
      </c>
      <c r="O49003" s="4">
        <v>9.6034424629557871E-5</v>
      </c>
      <c r="P49003" s="7">
        <v>108882719.76845124</v>
      </c>
      <c r="Q49003" s="7">
        <v>4016921142.43045</v>
      </c>
      <c r="R49003" t="s">
        <v>10</v>
      </c>
    </row>
    <row r="49004" spans="1:18" x14ac:dyDescent="0.25">
      <c r="A49004" s="1">
        <v>44168</v>
      </c>
      <c r="B49004" s="7">
        <v>44168</v>
      </c>
      <c r="C49004" s="4">
        <v>0.18524929000000001</v>
      </c>
      <c r="D49004" s="4">
        <v>0.18940696000000001</v>
      </c>
      <c r="E49004" s="4">
        <v>0.18033787000000001</v>
      </c>
      <c r="F49004" s="4">
        <v>0.18430374999999999</v>
      </c>
      <c r="G49004" s="4">
        <v>-1.69117006725346</v>
      </c>
      <c r="H49004" s="4">
        <v>-4.573521632721211E-3</v>
      </c>
      <c r="I49004" s="4">
        <v>9.4780135357317376E-6</v>
      </c>
      <c r="J49004" s="13">
        <v>-11.566535806298802</v>
      </c>
      <c r="K49004" s="4">
        <v>-1.707982117372903E-2</v>
      </c>
      <c r="L49004" s="7">
        <v>489435451.85424501</v>
      </c>
      <c r="M49004" s="7">
        <v>21706221077.811874</v>
      </c>
      <c r="N49004" s="12">
        <v>2.2548164883225415E-2</v>
      </c>
      <c r="O49004" s="4">
        <v>4.9724936461957049E-4</v>
      </c>
      <c r="P49004" s="7">
        <v>90204789.159681797</v>
      </c>
      <c r="Q49004" s="7">
        <v>4000537942.96977</v>
      </c>
      <c r="R49004" t="s">
        <v>10</v>
      </c>
    </row>
    <row r="49005" spans="1:18" x14ac:dyDescent="0.25">
      <c r="A49005" s="1">
        <v>44169</v>
      </c>
      <c r="B49005" s="7">
        <v>44169</v>
      </c>
      <c r="C49005" s="4">
        <v>0.18432797000000001</v>
      </c>
      <c r="D49005" s="4">
        <v>0.18800802999999999</v>
      </c>
      <c r="E49005" s="4">
        <v>0.16072023999999999</v>
      </c>
      <c r="F49005" s="4">
        <v>0.16285452</v>
      </c>
      <c r="G49005" s="4">
        <v>-1.8148979920417583</v>
      </c>
      <c r="H49005" s="4">
        <v>-0.11637978066100113</v>
      </c>
      <c r="I49005" s="4">
        <v>8.7089070187896859E-6</v>
      </c>
      <c r="J49005" s="13">
        <v>-11.651164260761499</v>
      </c>
      <c r="K49005" s="4">
        <v>-8.1146383051949697E-2</v>
      </c>
      <c r="L49005" s="7">
        <v>575389418.94014597</v>
      </c>
      <c r="M49005" s="7">
        <v>21713083525.474823</v>
      </c>
      <c r="N49005" s="12">
        <v>2.649966405117319E-2</v>
      </c>
      <c r="O49005" s="4">
        <v>3.1615119178728953E-4</v>
      </c>
      <c r="P49005" s="7">
        <v>93704767.63457638</v>
      </c>
      <c r="Q49005" s="7">
        <v>3536073795.2611098</v>
      </c>
      <c r="R49005" t="s">
        <v>10</v>
      </c>
    </row>
    <row r="49006" spans="1:18" x14ac:dyDescent="0.25">
      <c r="A49006" s="1">
        <v>44170</v>
      </c>
      <c r="B49006" s="7">
        <v>44170</v>
      </c>
      <c r="C49006" s="4">
        <v>0.16270279000000001</v>
      </c>
      <c r="D49006" s="4">
        <v>0.17589699</v>
      </c>
      <c r="E49006" s="4">
        <v>0.16052473</v>
      </c>
      <c r="F49006" s="4">
        <v>0.17171817</v>
      </c>
      <c r="G49006" s="4">
        <v>-1.7619006925658605</v>
      </c>
      <c r="H49006" s="4">
        <v>5.4426797610529938E-2</v>
      </c>
      <c r="I49006" s="4">
        <v>8.9650254727314119E-6</v>
      </c>
      <c r="J49006" s="13">
        <v>-11.622179609558017</v>
      </c>
      <c r="K49006" s="4">
        <v>2.9408794167757681E-2</v>
      </c>
      <c r="L49006" s="7">
        <v>428643561.33435303</v>
      </c>
      <c r="M49006" s="7">
        <v>21718544948.093784</v>
      </c>
      <c r="N49006" s="12">
        <v>1.9736292756203939E-2</v>
      </c>
      <c r="O49006" s="4">
        <v>2.5152680928776117E-4</v>
      </c>
      <c r="P49006" s="7">
        <v>73605887.934617862</v>
      </c>
      <c r="Q49006" s="7">
        <v>3729468793.5494099</v>
      </c>
      <c r="R49006" t="s">
        <v>10</v>
      </c>
    </row>
    <row r="49007" spans="1:18" x14ac:dyDescent="0.25">
      <c r="A49007" s="1">
        <v>44171</v>
      </c>
      <c r="B49007" s="7">
        <v>44171</v>
      </c>
      <c r="C49007" s="4">
        <v>0.17173013000000001</v>
      </c>
      <c r="D49007" s="4">
        <v>0.17961949999999999</v>
      </c>
      <c r="E49007" s="4">
        <v>0.16809262999999999</v>
      </c>
      <c r="F49007" s="4">
        <v>0.17563024999999999</v>
      </c>
      <c r="G49007" s="4">
        <v>-1.7393743461024866</v>
      </c>
      <c r="H49007" s="4">
        <v>2.27819804974627E-2</v>
      </c>
      <c r="I49007" s="4">
        <v>9.078787895659228E-6</v>
      </c>
      <c r="J49007" s="13">
        <v>-11.609569865929364</v>
      </c>
      <c r="K49007" s="4">
        <v>1.2689581672003396E-2</v>
      </c>
      <c r="L49007" s="7">
        <v>410343063.20369399</v>
      </c>
      <c r="M49007" s="7">
        <v>21718545049.360859</v>
      </c>
      <c r="N49007" s="12">
        <v>1.8893671849154081E-2</v>
      </c>
      <c r="O49007" s="4">
        <v>4.6627006932086882E-9</v>
      </c>
      <c r="P49007" s="7">
        <v>72068654.776230574</v>
      </c>
      <c r="Q49007" s="7">
        <v>3814433496.6555099</v>
      </c>
      <c r="R49007" t="s">
        <v>10</v>
      </c>
    </row>
    <row r="49008" spans="1:18" x14ac:dyDescent="0.25">
      <c r="A49008" s="1">
        <v>44172</v>
      </c>
      <c r="B49008" s="7">
        <v>44172</v>
      </c>
      <c r="C49008" s="4">
        <v>0.17563192</v>
      </c>
      <c r="D49008" s="4">
        <v>0.1759551</v>
      </c>
      <c r="E49008" s="4">
        <v>0.16577272000000001</v>
      </c>
      <c r="F49008" s="4">
        <v>0.16845983</v>
      </c>
      <c r="G49008" s="4">
        <v>-1.7810579552370647</v>
      </c>
      <c r="H49008" s="4">
        <v>-4.0826793789794091E-2</v>
      </c>
      <c r="I49008" s="4">
        <v>8.7777754522767769E-6</v>
      </c>
      <c r="J49008" s="13">
        <v>-11.643287547764</v>
      </c>
      <c r="K49008" s="4">
        <v>-3.3155576145398435E-2</v>
      </c>
      <c r="L49008" s="7">
        <v>317729160.23015201</v>
      </c>
      <c r="M49008" s="7">
        <v>21736544457.141861</v>
      </c>
      <c r="N49008" s="12">
        <v>1.4617280168732497E-2</v>
      </c>
      <c r="O49008" s="4">
        <v>8.2875753141353899E-4</v>
      </c>
      <c r="P49008" s="7">
        <v>53524600.318414167</v>
      </c>
      <c r="Q49008" s="7">
        <v>3661734584.03756</v>
      </c>
      <c r="R49008" t="s">
        <v>10</v>
      </c>
    </row>
    <row r="49009" spans="1:18" x14ac:dyDescent="0.25">
      <c r="A49009" s="1">
        <v>44173</v>
      </c>
      <c r="B49009" s="7">
        <v>44173</v>
      </c>
      <c r="C49009" s="4">
        <v>0.16847149</v>
      </c>
      <c r="D49009" s="4">
        <v>0.16847149</v>
      </c>
      <c r="E49009" s="4">
        <v>0.15018234</v>
      </c>
      <c r="F49009" s="4">
        <v>0.15280335</v>
      </c>
      <c r="G49009" s="4">
        <v>-1.8786034784062764</v>
      </c>
      <c r="H49009" s="4">
        <v>-9.2938951677678891E-2</v>
      </c>
      <c r="I49009" s="4">
        <v>8.3402729851035787E-6</v>
      </c>
      <c r="J49009" s="13">
        <v>-11.694414610102491</v>
      </c>
      <c r="K49009" s="4">
        <v>-4.9842066426946344E-2</v>
      </c>
      <c r="L49009" s="7">
        <v>432945451.54890698</v>
      </c>
      <c r="M49009" s="7">
        <v>21737142233.672363</v>
      </c>
      <c r="N49009" s="12">
        <v>1.9917312353886336E-2</v>
      </c>
      <c r="O49009" s="4">
        <v>2.750099178279973E-5</v>
      </c>
      <c r="P49009" s="7">
        <v>66155515.363935679</v>
      </c>
      <c r="Q49009" s="7">
        <v>3321508152.7316198</v>
      </c>
      <c r="R49009" t="s">
        <v>10</v>
      </c>
    </row>
    <row r="49010" spans="1:18" x14ac:dyDescent="0.25">
      <c r="A49010" s="1">
        <v>44174</v>
      </c>
      <c r="B49010" s="7">
        <v>44174</v>
      </c>
      <c r="C49010" s="4">
        <v>0.15277446</v>
      </c>
      <c r="D49010" s="4">
        <v>0.17384821</v>
      </c>
      <c r="E49010" s="4">
        <v>0.14044089000000001</v>
      </c>
      <c r="F49010" s="4">
        <v>0.1722235</v>
      </c>
      <c r="G49010" s="4">
        <v>-1.7589622270777487</v>
      </c>
      <c r="H49010" s="4">
        <v>0.12709243612787283</v>
      </c>
      <c r="I49010" s="4">
        <v>9.2823264794495001E-6</v>
      </c>
      <c r="J49010" s="13">
        <v>-11.58739834436917</v>
      </c>
      <c r="K49010" s="4">
        <v>0.11295235731834045</v>
      </c>
      <c r="L49010" s="7">
        <v>935284782.89504397</v>
      </c>
      <c r="M49010" s="7">
        <v>21751770149.906601</v>
      </c>
      <c r="N49010" s="12">
        <v>4.2998099761506536E-2</v>
      </c>
      <c r="O49010" s="4">
        <v>6.7294569253809262E-4</v>
      </c>
      <c r="P49010" s="7">
        <v>161078018.80692461</v>
      </c>
      <c r="Q49010" s="7">
        <v>3746165986.4124398</v>
      </c>
      <c r="R49010" t="s">
        <v>10</v>
      </c>
    </row>
    <row r="49011" spans="1:18" x14ac:dyDescent="0.25">
      <c r="A49011" s="1">
        <v>44175</v>
      </c>
      <c r="B49011" s="7">
        <v>44175</v>
      </c>
      <c r="C49011" s="4">
        <v>0.17229484</v>
      </c>
      <c r="D49011" s="4">
        <v>0.17681019000000001</v>
      </c>
      <c r="E49011" s="4">
        <v>0.16110208000000001</v>
      </c>
      <c r="F49011" s="4">
        <v>0.16110208000000001</v>
      </c>
      <c r="G49011" s="4">
        <v>-1.8257170776473</v>
      </c>
      <c r="H49011" s="4">
        <v>-6.4575507988166497E-2</v>
      </c>
      <c r="I49011" s="4">
        <v>8.8202655144169377E-6</v>
      </c>
      <c r="J49011" s="13">
        <v>-11.63845858472329</v>
      </c>
      <c r="K49011" s="4">
        <v>-4.9778572867000208E-2</v>
      </c>
      <c r="L49011" s="7">
        <v>770957773.48166597</v>
      </c>
      <c r="M49011" s="7">
        <v>21761093432.383804</v>
      </c>
      <c r="N49011" s="12">
        <v>3.5428264479319037E-2</v>
      </c>
      <c r="O49011" s="4">
        <v>4.2862178171937891E-4</v>
      </c>
      <c r="P49011" s="7">
        <v>124202900.90006524</v>
      </c>
      <c r="Q49011" s="7">
        <v>3505757415.0313702</v>
      </c>
      <c r="R49011" t="s">
        <v>10</v>
      </c>
    </row>
    <row r="49012" spans="1:18" x14ac:dyDescent="0.25">
      <c r="A49012" s="1">
        <v>44176</v>
      </c>
      <c r="B49012" s="7">
        <v>44176</v>
      </c>
      <c r="C49012" s="4">
        <v>0.16111223</v>
      </c>
      <c r="D49012" s="4">
        <v>0.16429690999999999</v>
      </c>
      <c r="E49012" s="4">
        <v>0.15117957000000001</v>
      </c>
      <c r="F49012" s="4">
        <v>0.15117957000000001</v>
      </c>
      <c r="G49012" s="4">
        <v>-1.8892869434137243</v>
      </c>
      <c r="H49012" s="4">
        <v>-6.1591445622551831E-2</v>
      </c>
      <c r="I49012" s="4">
        <v>8.3714701326546251E-6</v>
      </c>
      <c r="J49012" s="13">
        <v>-11.690681045797367</v>
      </c>
      <c r="K49012" s="4">
        <v>-5.0882298387587732E-2</v>
      </c>
      <c r="L49012" s="7">
        <v>608768064.46987498</v>
      </c>
      <c r="M49012" s="7">
        <v>21780593085.309078</v>
      </c>
      <c r="N49012" s="12">
        <v>2.7950022393122369E-2</v>
      </c>
      <c r="O49012" s="4">
        <v>8.9607872811462027E-4</v>
      </c>
      <c r="P49012" s="7">
        <v>92033294.216287985</v>
      </c>
      <c r="Q49012" s="7">
        <v>3292780696.9819999</v>
      </c>
      <c r="R49012" t="s">
        <v>10</v>
      </c>
    </row>
    <row r="49013" spans="1:18" x14ac:dyDescent="0.25">
      <c r="A49013" s="1">
        <v>44177</v>
      </c>
      <c r="B49013" s="7">
        <v>44177</v>
      </c>
      <c r="C49013" s="4">
        <v>0.15113133000000001</v>
      </c>
      <c r="D49013" s="4">
        <v>0.16403857999999999</v>
      </c>
      <c r="E49013" s="4">
        <v>0.15071446999999999</v>
      </c>
      <c r="F49013" s="4">
        <v>0.15894955999999999</v>
      </c>
      <c r="G49013" s="4">
        <v>-1.8391683597952468</v>
      </c>
      <c r="H49013" s="4">
        <v>5.1395767298451613E-2</v>
      </c>
      <c r="I49013" s="4">
        <v>8.4531195764260977E-6</v>
      </c>
      <c r="J49013" s="13">
        <v>-11.680975004083455</v>
      </c>
      <c r="K49013" s="4">
        <v>9.7532981038757245E-3</v>
      </c>
      <c r="L49013" s="7">
        <v>509594961.49816698</v>
      </c>
      <c r="M49013" s="7">
        <v>21780693290.370354</v>
      </c>
      <c r="N49013" s="12">
        <v>2.3396636401994988E-2</v>
      </c>
      <c r="O49013" s="4">
        <v>4.6006580667020531E-6</v>
      </c>
      <c r="P49013" s="7">
        <v>80999894.908350572</v>
      </c>
      <c r="Q49013" s="7">
        <v>3462031614.99932</v>
      </c>
      <c r="R49013" t="s">
        <v>10</v>
      </c>
    </row>
    <row r="49014" spans="1:18" x14ac:dyDescent="0.25">
      <c r="A49014" s="1">
        <v>44178</v>
      </c>
      <c r="B49014" s="7">
        <v>44178</v>
      </c>
      <c r="C49014" s="4">
        <v>0.15895856</v>
      </c>
      <c r="D49014" s="4">
        <v>0.17920563</v>
      </c>
      <c r="E49014" s="4">
        <v>0.15589959</v>
      </c>
      <c r="F49014" s="4">
        <v>0.17485158000000001</v>
      </c>
      <c r="G49014" s="4">
        <v>-1.7438177791967364</v>
      </c>
      <c r="H49014" s="4">
        <v>0.10004444177133939</v>
      </c>
      <c r="I49014" s="4">
        <v>9.1342642272455971E-6</v>
      </c>
      <c r="J49014" s="13">
        <v>-11.603477915740999</v>
      </c>
      <c r="K49014" s="4">
        <v>8.0579086177730519E-2</v>
      </c>
      <c r="L49014" s="7">
        <v>689055367.24027395</v>
      </c>
      <c r="M49014" s="7">
        <v>21780692599.530415</v>
      </c>
      <c r="N49014" s="12">
        <v>3.1636063182634046E-2</v>
      </c>
      <c r="O49014" s="4">
        <v>-3.1717995837298012E-8</v>
      </c>
      <c r="P49014" s="7">
        <v>120482419.66944215</v>
      </c>
      <c r="Q49014" s="7">
        <v>3808388514.5222001</v>
      </c>
      <c r="R49014" t="s">
        <v>10</v>
      </c>
    </row>
    <row r="49015" spans="1:18" x14ac:dyDescent="0.25">
      <c r="A49015" s="1">
        <v>44179</v>
      </c>
      <c r="B49015" s="7">
        <v>44179</v>
      </c>
      <c r="C49015" s="4">
        <v>0.17520057999999999</v>
      </c>
      <c r="D49015" s="4">
        <v>0.17807540999999999</v>
      </c>
      <c r="E49015" s="4">
        <v>0.16698993000000001</v>
      </c>
      <c r="F49015" s="4">
        <v>0.16976176000000001</v>
      </c>
      <c r="G49015" s="4">
        <v>-1.7733592365924502</v>
      </c>
      <c r="H49015" s="4">
        <v>-2.9109373790045218E-2</v>
      </c>
      <c r="I49015" s="4">
        <v>8.8203302866205584E-6</v>
      </c>
      <c r="J49015" s="13">
        <v>-11.638451241184065</v>
      </c>
      <c r="K49015" s="4">
        <v>-3.4368826302247697E-2</v>
      </c>
      <c r="L49015" s="7">
        <v>522592210.00159401</v>
      </c>
      <c r="M49015" s="7">
        <v>21780692549.770512</v>
      </c>
      <c r="N49015" s="12">
        <v>2.3993369761197064E-2</v>
      </c>
      <c r="O49015" s="4">
        <v>-2.2845877249640064E-9</v>
      </c>
      <c r="P49015" s="7">
        <v>88716173.332160205</v>
      </c>
      <c r="Q49015" s="7">
        <v>3697528701.26793</v>
      </c>
      <c r="R49015" t="s">
        <v>10</v>
      </c>
    </row>
    <row r="49016" spans="1:18" x14ac:dyDescent="0.25">
      <c r="A49016" s="1">
        <v>44180</v>
      </c>
      <c r="B49016" s="7">
        <v>44180</v>
      </c>
      <c r="C49016" s="4">
        <v>0.16978776000000001</v>
      </c>
      <c r="D49016" s="4">
        <v>0.17625971000000001</v>
      </c>
      <c r="E49016" s="4">
        <v>0.16549099</v>
      </c>
      <c r="F49016" s="4">
        <v>0.16655666999999999</v>
      </c>
      <c r="G49016" s="4">
        <v>-1.792419667110726</v>
      </c>
      <c r="H49016" s="4">
        <v>-1.8879929143053309E-2</v>
      </c>
      <c r="I49016" s="4">
        <v>8.5778450737551017E-6</v>
      </c>
      <c r="J49016" s="13">
        <v>-11.666327832914581</v>
      </c>
      <c r="K49016" s="4">
        <v>-2.7491625028291659E-2</v>
      </c>
      <c r="L49016" s="7">
        <v>469193893.966169</v>
      </c>
      <c r="M49016" s="7">
        <v>21792345112.313725</v>
      </c>
      <c r="N49016" s="12">
        <v>2.1530215841756833E-2</v>
      </c>
      <c r="O49016" s="4">
        <v>5.349950428153702E-4</v>
      </c>
      <c r="P49016" s="7">
        <v>78147372.56333819</v>
      </c>
      <c r="Q49016" s="7">
        <v>3629660433.3977499</v>
      </c>
      <c r="R49016" t="s">
        <v>10</v>
      </c>
    </row>
    <row r="49017" spans="1:18" x14ac:dyDescent="0.25">
      <c r="A49017" s="1">
        <v>44181</v>
      </c>
      <c r="B49017" s="7">
        <v>44181</v>
      </c>
      <c r="C49017" s="4">
        <v>0.16650214999999999</v>
      </c>
      <c r="D49017" s="4">
        <v>0.19181519999999999</v>
      </c>
      <c r="E49017" s="4">
        <v>0.15991172000000001</v>
      </c>
      <c r="F49017" s="4">
        <v>0.19140136999999999</v>
      </c>
      <c r="G49017" s="4">
        <v>-1.653382642204156</v>
      </c>
      <c r="H49017" s="4">
        <v>0.14916664700368948</v>
      </c>
      <c r="I49017" s="4">
        <v>8.9815109283912896E-6</v>
      </c>
      <c r="J49017" s="13">
        <v>-11.62034243497143</v>
      </c>
      <c r="K49017" s="4">
        <v>4.7059121628490325E-2</v>
      </c>
      <c r="L49017" s="7">
        <v>1059791079.89913</v>
      </c>
      <c r="M49017" s="7">
        <v>21808344411.801441</v>
      </c>
      <c r="N49017" s="12">
        <v>4.8595668698520327E-2</v>
      </c>
      <c r="O49017" s="4">
        <v>7.3417061841023711E-4</v>
      </c>
      <c r="P49017" s="7">
        <v>202845464.60647294</v>
      </c>
      <c r="Q49017" s="7">
        <v>4174146997.8506398</v>
      </c>
      <c r="R49017" t="s">
        <v>10</v>
      </c>
    </row>
    <row r="49018" spans="1:18" x14ac:dyDescent="0.25">
      <c r="A49018" s="1">
        <v>44182</v>
      </c>
      <c r="B49018" s="7">
        <v>44182</v>
      </c>
      <c r="C49018" s="4">
        <v>0.19127040000000001</v>
      </c>
      <c r="D49018" s="4">
        <v>0.20646334</v>
      </c>
      <c r="E49018" s="4">
        <v>0.18085924</v>
      </c>
      <c r="F49018" s="4">
        <v>0.18593514</v>
      </c>
      <c r="G49018" s="4">
        <v>-1.6823573757597126</v>
      </c>
      <c r="H49018" s="4">
        <v>-2.8558990983188828E-2</v>
      </c>
      <c r="I49018" s="4">
        <v>8.1532042675587153E-6</v>
      </c>
      <c r="J49018" s="13">
        <v>-11.717099546315652</v>
      </c>
      <c r="K49018" s="4">
        <v>-9.2223532035598743E-2</v>
      </c>
      <c r="L49018" s="7">
        <v>1664078484.4923501</v>
      </c>
      <c r="M49018" s="7">
        <v>21830340202.186741</v>
      </c>
      <c r="N49018" s="12">
        <v>7.622778523285037E-2</v>
      </c>
      <c r="O49018" s="4">
        <v>1.0085951491758725E-3</v>
      </c>
      <c r="P49018" s="7">
        <v>309410665.98507297</v>
      </c>
      <c r="Q49018" s="7">
        <v>4059027361.74122</v>
      </c>
      <c r="R49018" t="s">
        <v>10</v>
      </c>
    </row>
    <row r="49019" spans="1:18" x14ac:dyDescent="0.25">
      <c r="A49019" s="1">
        <v>44183</v>
      </c>
      <c r="B49019" s="7">
        <v>44183</v>
      </c>
      <c r="C49019" s="4">
        <v>0.18597138999999999</v>
      </c>
      <c r="D49019" s="4">
        <v>0.18898574000000001</v>
      </c>
      <c r="E49019" s="4">
        <v>0.17764393000000001</v>
      </c>
      <c r="F49019" s="4">
        <v>0.18512687</v>
      </c>
      <c r="G49019" s="4">
        <v>-1.6867139051622748</v>
      </c>
      <c r="H49019" s="4">
        <v>-4.3470534940302291E-3</v>
      </c>
      <c r="I49019" s="4">
        <v>8.0010020549018658E-6</v>
      </c>
      <c r="J49019" s="13">
        <v>-11.735943767265692</v>
      </c>
      <c r="K49019" s="4">
        <v>-1.8667778662489323E-2</v>
      </c>
      <c r="L49019" s="7">
        <v>822786726.78841496</v>
      </c>
      <c r="M49019" s="7">
        <v>21835339567.745731</v>
      </c>
      <c r="N49019" s="12">
        <v>3.7681425756428438E-2</v>
      </c>
      <c r="O49019" s="4">
        <v>2.2900997019229655E-4</v>
      </c>
      <c r="P49019" s="7">
        <v>152319931.40788442</v>
      </c>
      <c r="Q49019" s="7">
        <v>4042308069.56392</v>
      </c>
      <c r="R49019" t="s">
        <v>10</v>
      </c>
    </row>
    <row r="49020" spans="1:18" x14ac:dyDescent="0.25">
      <c r="A49020" s="1">
        <v>44184</v>
      </c>
      <c r="B49020" s="7">
        <v>44184</v>
      </c>
      <c r="C49020" s="4">
        <v>0.18507153000000001</v>
      </c>
      <c r="D49020" s="4">
        <v>0.18785552999999999</v>
      </c>
      <c r="E49020" s="4">
        <v>0.18046710999999999</v>
      </c>
      <c r="F49020" s="4">
        <v>0.18183732</v>
      </c>
      <c r="G49020" s="4">
        <v>-1.7046428377778704</v>
      </c>
      <c r="H49020" s="4">
        <v>-1.7769165545768704E-2</v>
      </c>
      <c r="I49020" s="4">
        <v>7.6178718087187758E-6</v>
      </c>
      <c r="J49020" s="13">
        <v>-11.785013517468876</v>
      </c>
      <c r="K49020" s="4">
        <v>-4.7885282812590052E-2</v>
      </c>
      <c r="L49020" s="7">
        <v>483210984.12811601</v>
      </c>
      <c r="M49020" s="7">
        <v>21837110310.170322</v>
      </c>
      <c r="N49020" s="12">
        <v>2.2127972852848912E-2</v>
      </c>
      <c r="O49020" s="4">
        <v>8.1095254740472757E-5</v>
      </c>
      <c r="P49020" s="7">
        <v>87865790.348419145</v>
      </c>
      <c r="Q49020" s="7">
        <v>3970801615.3457398</v>
      </c>
      <c r="R49020" t="s">
        <v>10</v>
      </c>
    </row>
    <row r="49021" spans="1:18" x14ac:dyDescent="0.25">
      <c r="A49021" s="1">
        <v>44185</v>
      </c>
      <c r="B49021" s="7">
        <v>44185</v>
      </c>
      <c r="C49021" s="4">
        <v>0.18183150000000001</v>
      </c>
      <c r="D49021" s="4">
        <v>0.18198733</v>
      </c>
      <c r="E49021" s="4">
        <v>0.17573762000000001</v>
      </c>
      <c r="F49021" s="4">
        <v>0.17697873</v>
      </c>
      <c r="G49021" s="4">
        <v>-1.7317257231207652</v>
      </c>
      <c r="H49021" s="4">
        <v>-2.6719432512533708E-2</v>
      </c>
      <c r="I49021" s="4">
        <v>7.5382929981553269E-6</v>
      </c>
      <c r="J49021" s="13">
        <v>-11.795514794392728</v>
      </c>
      <c r="K49021" s="4">
        <v>-1.0446331017590725E-2</v>
      </c>
      <c r="L49021" s="7">
        <v>459139596.36942798</v>
      </c>
      <c r="M49021" s="7">
        <v>21837111133.46875</v>
      </c>
      <c r="N49021" s="12">
        <v>2.1025656441603466E-2</v>
      </c>
      <c r="O49021" s="4">
        <v>3.7701802843316113E-8</v>
      </c>
      <c r="P49021" s="7">
        <v>81257942.658173978</v>
      </c>
      <c r="Q49021" s="7">
        <v>3864704195.2701602</v>
      </c>
      <c r="R49021" t="s">
        <v>10</v>
      </c>
    </row>
    <row r="49022" spans="1:18" x14ac:dyDescent="0.25">
      <c r="A49022" s="1">
        <v>44186</v>
      </c>
      <c r="B49022" s="7">
        <v>44186</v>
      </c>
      <c r="C49022" s="4">
        <v>0.17697357999999999</v>
      </c>
      <c r="D49022" s="4">
        <v>0.17991436</v>
      </c>
      <c r="E49022" s="4">
        <v>0.161052</v>
      </c>
      <c r="F49022" s="4">
        <v>0.16635673000000001</v>
      </c>
      <c r="G49022" s="4">
        <v>-1.7936208204679589</v>
      </c>
      <c r="H49022" s="4">
        <v>-6.0018511829076818E-2</v>
      </c>
      <c r="I49022" s="4">
        <v>7.2953618424802168E-6</v>
      </c>
      <c r="J49022" s="13">
        <v>-11.828271775783005</v>
      </c>
      <c r="K49022" s="4">
        <v>-3.2226281962581857E-2</v>
      </c>
      <c r="L49022" s="7">
        <v>509445346.30703199</v>
      </c>
      <c r="M49022" s="7">
        <v>21857110027.557587</v>
      </c>
      <c r="N49022" s="12">
        <v>2.3307992029354293E-2</v>
      </c>
      <c r="O49022" s="4">
        <v>9.1582141825460016E-4</v>
      </c>
      <c r="P49022" s="7">
        <v>84749661.92535542</v>
      </c>
      <c r="Q49022" s="7">
        <v>3636077351.43469</v>
      </c>
      <c r="R49022" t="s">
        <v>10</v>
      </c>
    </row>
    <row r="49023" spans="1:18" x14ac:dyDescent="0.25">
      <c r="A49023" s="1">
        <v>44187</v>
      </c>
      <c r="B49023" s="7">
        <v>44187</v>
      </c>
      <c r="C49023" s="4">
        <v>0.16617796000000001</v>
      </c>
      <c r="D49023" s="4">
        <v>0.16972508</v>
      </c>
      <c r="E49023" s="4">
        <v>0.15408606</v>
      </c>
      <c r="F49023" s="4">
        <v>0.16218485999999999</v>
      </c>
      <c r="G49023" s="4">
        <v>-1.8190184832110561</v>
      </c>
      <c r="H49023" s="4">
        <v>-2.5077855281238227E-2</v>
      </c>
      <c r="I49023" s="4">
        <v>6.8193527153348135E-6</v>
      </c>
      <c r="J49023" s="13">
        <v>-11.895746000388074</v>
      </c>
      <c r="K49023" s="4">
        <v>-6.5248186097315447E-2</v>
      </c>
      <c r="L49023" s="7">
        <v>661299925.15426397</v>
      </c>
      <c r="M49023" s="7">
        <v>21862339635.999752</v>
      </c>
      <c r="N49023" s="12">
        <v>3.0248360247104134E-2</v>
      </c>
      <c r="O49023" s="4">
        <v>2.3926349071637788E-4</v>
      </c>
      <c r="P49023" s="7">
        <v>107252835.77915478</v>
      </c>
      <c r="Q49023" s="7">
        <v>3545740493.1370702</v>
      </c>
      <c r="R49023" t="s">
        <v>10</v>
      </c>
    </row>
    <row r="49024" spans="1:18" x14ac:dyDescent="0.25">
      <c r="A49024" s="1">
        <v>44188</v>
      </c>
      <c r="B49024" s="7">
        <v>44188</v>
      </c>
      <c r="C49024" s="4">
        <v>0.16221252999999999</v>
      </c>
      <c r="D49024" s="4">
        <v>0.16224126</v>
      </c>
      <c r="E49024" s="4">
        <v>0.11317344999999999</v>
      </c>
      <c r="F49024" s="4">
        <v>0.12647101999999999</v>
      </c>
      <c r="G49024" s="4">
        <v>-2.0677420879689841</v>
      </c>
      <c r="H49024" s="4">
        <v>-0.22020452463935289</v>
      </c>
      <c r="I49024" s="4">
        <v>5.4416394892191868E-6</v>
      </c>
      <c r="J49024" s="13">
        <v>-12.121430165806553</v>
      </c>
      <c r="K49024" s="4">
        <v>-0.20202991158054276</v>
      </c>
      <c r="L49024" s="7">
        <v>1192456989.54757</v>
      </c>
      <c r="M49024" s="7">
        <v>21867981619.06617</v>
      </c>
      <c r="N49024" s="12">
        <v>5.452981488277342E-2</v>
      </c>
      <c r="O49024" s="4">
        <v>2.5806858553817765E-4</v>
      </c>
      <c r="P49024" s="7">
        <v>150811251.77421051</v>
      </c>
      <c r="Q49024" s="7">
        <v>2765665940.7045498</v>
      </c>
      <c r="R49024" t="s">
        <v>10</v>
      </c>
    </row>
    <row r="49025" spans="1:18" x14ac:dyDescent="0.25">
      <c r="A49025" s="1">
        <v>44189</v>
      </c>
      <c r="B49025" s="7">
        <v>44189</v>
      </c>
      <c r="C49025" s="4">
        <v>0.1268204</v>
      </c>
      <c r="D49025" s="4">
        <v>0.16528839000000001</v>
      </c>
      <c r="E49025" s="4">
        <v>0.12507306000000001</v>
      </c>
      <c r="F49025" s="4">
        <v>0.15962023</v>
      </c>
      <c r="G49025" s="4">
        <v>-1.8349578476131221</v>
      </c>
      <c r="H49025" s="4">
        <v>0.26210913772973454</v>
      </c>
      <c r="I49025" s="4">
        <v>6.7248301345276674E-6</v>
      </c>
      <c r="J49025" s="13">
        <v>-11.909703891601675</v>
      </c>
      <c r="K49025" s="4">
        <v>0.23580956582123816</v>
      </c>
      <c r="L49025" s="7">
        <v>1571608568.52193</v>
      </c>
      <c r="M49025" s="7">
        <v>21867981658.668327</v>
      </c>
      <c r="N49025" s="12">
        <v>7.1868021157725573E-2</v>
      </c>
      <c r="O49025" s="4">
        <v>1.8109653777212463E-9</v>
      </c>
      <c r="P49025" s="7">
        <v>250860521.17744124</v>
      </c>
      <c r="Q49025" s="7">
        <v>3490572261.9924202</v>
      </c>
      <c r="R49025" t="s">
        <v>10</v>
      </c>
    </row>
    <row r="49026" spans="1:18" x14ac:dyDescent="0.25">
      <c r="A49026" s="1">
        <v>44190</v>
      </c>
      <c r="B49026" s="7">
        <v>44190</v>
      </c>
      <c r="C49026" s="4">
        <v>0.15919528999999999</v>
      </c>
      <c r="D49026" s="4">
        <v>0.16657039000000001</v>
      </c>
      <c r="E49026" s="4">
        <v>0.14883663</v>
      </c>
      <c r="F49026" s="4">
        <v>0.15258737999999999</v>
      </c>
      <c r="G49026" s="4">
        <v>-1.8800178634205416</v>
      </c>
      <c r="H49026" s="4">
        <v>-4.4059891405995387E-2</v>
      </c>
      <c r="I49026" s="4">
        <v>6.1864454675742854E-6</v>
      </c>
      <c r="J49026" s="13">
        <v>-11.993149874077163</v>
      </c>
      <c r="K49026" s="4">
        <v>-8.0059221747345533E-2</v>
      </c>
      <c r="L49026" s="7">
        <v>864019522.17006195</v>
      </c>
      <c r="M49026" s="7">
        <v>21867980471.471428</v>
      </c>
      <c r="N49026" s="12">
        <v>3.9510714000190655E-2</v>
      </c>
      <c r="O49026" s="4">
        <v>-5.4289276346793777E-8</v>
      </c>
      <c r="P49026" s="7">
        <v>131838475.15678166</v>
      </c>
      <c r="Q49026" s="7">
        <v>3336777846.03299</v>
      </c>
      <c r="R49026" t="s">
        <v>10</v>
      </c>
    </row>
    <row r="49027" spans="1:18" x14ac:dyDescent="0.25">
      <c r="A49027" s="1">
        <v>44191</v>
      </c>
      <c r="B49027" s="7">
        <v>44191</v>
      </c>
      <c r="C49027" s="4">
        <v>0.15251907000000001</v>
      </c>
      <c r="D49027" s="4">
        <v>0.15512848000000001</v>
      </c>
      <c r="E49027" s="4">
        <v>0.14483072999999999</v>
      </c>
      <c r="F49027" s="4">
        <v>0.14704708999999999</v>
      </c>
      <c r="G49027" s="4">
        <v>-1.9170024033652928</v>
      </c>
      <c r="H49027" s="4">
        <v>-3.63089660494859E-2</v>
      </c>
      <c r="I49027" s="4">
        <v>5.5621621730265475E-6</v>
      </c>
      <c r="J49027" s="13">
        <v>-12.099523645255283</v>
      </c>
      <c r="K49027" s="4">
        <v>-0.10091146811523102</v>
      </c>
      <c r="L49027" s="7">
        <v>532755621.22247201</v>
      </c>
      <c r="M49027" s="7">
        <v>21867979939.009743</v>
      </c>
      <c r="N49027" s="12">
        <v>2.4362360982054066E-2</v>
      </c>
      <c r="O49027" s="4">
        <v>-2.4348918999415788E-8</v>
      </c>
      <c r="P49027" s="7">
        <v>78340163.781906754</v>
      </c>
      <c r="Q49027" s="7">
        <v>3215622814.2097602</v>
      </c>
      <c r="R49027" t="s">
        <v>10</v>
      </c>
    </row>
    <row r="49028" spans="1:18" x14ac:dyDescent="0.25">
      <c r="A49028" s="1">
        <v>44192</v>
      </c>
      <c r="B49028" s="7">
        <v>44192</v>
      </c>
      <c r="C49028" s="4">
        <v>0.14704442000000001</v>
      </c>
      <c r="D49028" s="4">
        <v>0.15493023</v>
      </c>
      <c r="E49028" s="4">
        <v>0.13536097</v>
      </c>
      <c r="F49028" s="4">
        <v>0.14497283999999999</v>
      </c>
      <c r="G49028" s="4">
        <v>-1.9312088644511638</v>
      </c>
      <c r="H49028" s="4">
        <v>-1.4106025491561919E-2</v>
      </c>
      <c r="I49028" s="4">
        <v>5.518088251863841E-6</v>
      </c>
      <c r="J49028" s="13">
        <v>-12.107479088845851</v>
      </c>
      <c r="K49028" s="4">
        <v>-7.9238827980314761E-3</v>
      </c>
      <c r="L49028" s="7">
        <v>758476186.16835201</v>
      </c>
      <c r="M49028" s="7">
        <v>21867980199.727135</v>
      </c>
      <c r="N49028" s="12">
        <v>3.4684327461473381E-2</v>
      </c>
      <c r="O49028" s="4">
        <v>1.1922335428097142E-8</v>
      </c>
      <c r="P49028" s="7">
        <v>109958446.7811947</v>
      </c>
      <c r="Q49028" s="7">
        <v>3170263194.6182098</v>
      </c>
      <c r="R49028" t="s">
        <v>10</v>
      </c>
    </row>
    <row r="49029" spans="1:18" x14ac:dyDescent="0.25">
      <c r="A49029" s="1">
        <v>44193</v>
      </c>
      <c r="B49029" s="7">
        <v>44193</v>
      </c>
      <c r="C49029" s="4">
        <v>0.14509933</v>
      </c>
      <c r="D49029" s="4">
        <v>0.15421202000000001</v>
      </c>
      <c r="E49029" s="4">
        <v>0.14213449</v>
      </c>
      <c r="F49029" s="4">
        <v>0.14437470999999999</v>
      </c>
      <c r="G49029" s="4">
        <v>-1.9353432063661051</v>
      </c>
      <c r="H49029" s="4">
        <v>-4.1258072891446583E-3</v>
      </c>
      <c r="I49029" s="4">
        <v>5.3304683055601079E-6</v>
      </c>
      <c r="J49029" s="13">
        <v>-12.142071461439778</v>
      </c>
      <c r="K49029" s="4">
        <v>-3.4000896277865962E-2</v>
      </c>
      <c r="L49029" s="7">
        <v>578664860.467996</v>
      </c>
      <c r="M49029" s="7">
        <v>21905715930.930355</v>
      </c>
      <c r="N49029" s="12">
        <v>2.6416158334772104E-2</v>
      </c>
      <c r="O49029" s="4">
        <v>1.7256157568539972E-3</v>
      </c>
      <c r="P49029" s="7">
        <v>83544571.417257383</v>
      </c>
      <c r="Q49029" s="7">
        <v>3162631384.87045</v>
      </c>
      <c r="R49029" t="s">
        <v>10</v>
      </c>
    </row>
    <row r="49030" spans="1:18" x14ac:dyDescent="0.25">
      <c r="A49030" s="1">
        <v>44194</v>
      </c>
      <c r="B49030" s="7">
        <v>44194</v>
      </c>
      <c r="C49030" s="4">
        <v>0.1443594</v>
      </c>
      <c r="D49030" s="4">
        <v>0.14876801000000001</v>
      </c>
      <c r="E49030" s="4">
        <v>0.12905248</v>
      </c>
      <c r="F49030" s="4">
        <v>0.13881489999999999</v>
      </c>
      <c r="G49030" s="4">
        <v>-1.9746138879677226</v>
      </c>
      <c r="H49030" s="4">
        <v>-3.8509583846090489E-2</v>
      </c>
      <c r="I49030" s="4">
        <v>5.0731922103978602E-6</v>
      </c>
      <c r="J49030" s="13">
        <v>-12.19154031119588</v>
      </c>
      <c r="K49030" s="4">
        <v>-4.8265195553998143E-2</v>
      </c>
      <c r="L49030" s="7">
        <v>762785955.98186803</v>
      </c>
      <c r="M49030" s="7">
        <v>21905716367.276855</v>
      </c>
      <c r="N49030" s="12">
        <v>3.4821319841488091E-2</v>
      </c>
      <c r="O49030" s="4">
        <v>1.991929876989857E-8</v>
      </c>
      <c r="P49030" s="7">
        <v>105886056.20102741</v>
      </c>
      <c r="Q49030" s="7">
        <v>3040839826.9519</v>
      </c>
      <c r="R49030" t="s">
        <v>10</v>
      </c>
    </row>
    <row r="49031" spans="1:18" x14ac:dyDescent="0.25">
      <c r="A49031" s="1">
        <v>44196</v>
      </c>
      <c r="B49031" s="7">
        <v>44196</v>
      </c>
      <c r="C49031" s="4">
        <v>0.13198871000000001</v>
      </c>
      <c r="D49031" s="4">
        <v>0.13216031</v>
      </c>
      <c r="E49031" s="4">
        <v>0.12440754</v>
      </c>
      <c r="F49031" s="4">
        <v>0.12836955</v>
      </c>
      <c r="G49031" s="4">
        <v>-2.0528420653833837</v>
      </c>
      <c r="H49031" s="4">
        <v>-7.5246605371613512E-2</v>
      </c>
      <c r="I49031" s="4">
        <v>4.4262737102171869E-6</v>
      </c>
      <c r="J49031" s="13">
        <v>-12.327952476806672</v>
      </c>
      <c r="K49031" s="4">
        <v>-0.12751704909874473</v>
      </c>
      <c r="L49031" s="7">
        <v>484196978.00629002</v>
      </c>
      <c r="M49031" s="7">
        <v>21914610241.197544</v>
      </c>
      <c r="N49031" s="12">
        <v>2.2094710910990432E-2</v>
      </c>
      <c r="O49031" s="4">
        <v>4.060069879282494E-4</v>
      </c>
      <c r="P49031" s="7">
        <v>62156148.178027347</v>
      </c>
      <c r="Q49031" s="7">
        <v>2813168655.0879202</v>
      </c>
      <c r="R49031" t="s">
        <v>10</v>
      </c>
    </row>
    <row r="49032" spans="1:18" x14ac:dyDescent="0.25">
      <c r="A49032" s="1">
        <v>44197</v>
      </c>
      <c r="B49032" s="7">
        <v>44197</v>
      </c>
      <c r="C49032" s="4">
        <v>0.12832130999999999</v>
      </c>
      <c r="D49032" s="4">
        <v>0.13980106</v>
      </c>
      <c r="E49032" s="4">
        <v>0.12736694000000001</v>
      </c>
      <c r="F49032" s="4">
        <v>0.13240799</v>
      </c>
      <c r="G49032" s="4">
        <v>-2.0218672898680379</v>
      </c>
      <c r="H49032" s="4">
        <v>3.145948552440983E-2</v>
      </c>
      <c r="I49032" s="4">
        <v>4.5076361864006182E-6</v>
      </c>
      <c r="J49032" s="13">
        <v>-12.309737669036251</v>
      </c>
      <c r="K49032" s="4">
        <v>1.8381709200590554E-2</v>
      </c>
      <c r="L49032" s="7">
        <v>493194344.83390898</v>
      </c>
      <c r="M49032" s="7">
        <v>21914610131.411331</v>
      </c>
      <c r="N49032" s="12">
        <v>2.2505275789825176E-2</v>
      </c>
      <c r="O49032" s="4">
        <v>-5.0097269224872694E-9</v>
      </c>
      <c r="P49032" s="7">
        <v>65302871.87882477</v>
      </c>
      <c r="Q49032" s="7">
        <v>2901669479.13381</v>
      </c>
      <c r="R49032" t="s">
        <v>10</v>
      </c>
    </row>
    <row r="49033" spans="1:18" x14ac:dyDescent="0.25">
      <c r="A49033" s="1">
        <v>44198</v>
      </c>
      <c r="B49033" s="7">
        <v>44198</v>
      </c>
      <c r="C49033" s="4">
        <v>0.13247064</v>
      </c>
      <c r="D49033" s="4">
        <v>0.13461765000000001</v>
      </c>
      <c r="E49033" s="4">
        <v>0.12756117</v>
      </c>
      <c r="F49033" s="4">
        <v>0.12782007000000001</v>
      </c>
      <c r="G49033" s="4">
        <v>-2.0571317071150252</v>
      </c>
      <c r="H49033" s="4">
        <v>-3.4649872715385194E-2</v>
      </c>
      <c r="I49033" s="4">
        <v>3.9785539885251527E-6</v>
      </c>
      <c r="J49033" s="13">
        <v>-12.434592124150477</v>
      </c>
      <c r="K49033" s="4">
        <v>-0.11737464515696457</v>
      </c>
      <c r="L49033" s="7">
        <v>463295709.30930698</v>
      </c>
      <c r="M49033" s="7">
        <v>21914610165.385998</v>
      </c>
      <c r="N49033" s="12">
        <v>2.1140951438920867E-2</v>
      </c>
      <c r="O49033" s="4">
        <v>1.5503203749338601E-9</v>
      </c>
      <c r="P49033" s="7">
        <v>59218489.994615272</v>
      </c>
      <c r="Q49033" s="7">
        <v>2801127005.36235</v>
      </c>
      <c r="R49033" t="s">
        <v>10</v>
      </c>
    </row>
    <row r="49034" spans="1:18" x14ac:dyDescent="0.25">
      <c r="A49034" s="1">
        <v>44199</v>
      </c>
      <c r="B49034" s="7">
        <v>44199</v>
      </c>
      <c r="C49034" s="4">
        <v>0.12784672</v>
      </c>
      <c r="D49034" s="4">
        <v>0.13897380000000001</v>
      </c>
      <c r="E49034" s="4">
        <v>0.12453094000000001</v>
      </c>
      <c r="F49034" s="4">
        <v>0.13642297</v>
      </c>
      <c r="G49034" s="4">
        <v>-1.9919951459912291</v>
      </c>
      <c r="H49034" s="4">
        <v>6.7304766770977326E-2</v>
      </c>
      <c r="I49034" s="4">
        <v>4.1615175457599422E-6</v>
      </c>
      <c r="J49034" s="13">
        <v>-12.389630755558663</v>
      </c>
      <c r="K49034" s="4">
        <v>4.5987451160016554E-2</v>
      </c>
      <c r="L49034" s="7">
        <v>694141229.00315499</v>
      </c>
      <c r="M49034" s="7">
        <v>21914610207.403122</v>
      </c>
      <c r="N49034" s="12">
        <v>3.1674815222981358E-2</v>
      </c>
      <c r="O49034" s="4">
        <v>1.9173110476950759E-9</v>
      </c>
      <c r="P49034" s="7">
        <v>94696808.060060546</v>
      </c>
      <c r="Q49034" s="7">
        <v>2989656210.88625</v>
      </c>
      <c r="R49034" t="s">
        <v>10</v>
      </c>
    </row>
    <row r="49035" spans="1:18" x14ac:dyDescent="0.25">
      <c r="A49035" s="1">
        <v>44200</v>
      </c>
      <c r="B49035" s="7">
        <v>44200</v>
      </c>
      <c r="C49035" s="4">
        <v>0.13664377</v>
      </c>
      <c r="D49035" s="4">
        <v>0.16595051</v>
      </c>
      <c r="E49035" s="4">
        <v>0.13088886</v>
      </c>
      <c r="F49035" s="4">
        <v>0.16518009</v>
      </c>
      <c r="G49035" s="4">
        <v>-1.800718945739562</v>
      </c>
      <c r="H49035" s="4">
        <v>0.21079382746175365</v>
      </c>
      <c r="I49035" s="4">
        <v>5.166412385316375E-6</v>
      </c>
      <c r="J49035" s="13">
        <v>-12.173332039663535</v>
      </c>
      <c r="K49035" s="4">
        <v>0.24147317138679206</v>
      </c>
      <c r="L49035" s="7">
        <v>1650893149.7316699</v>
      </c>
      <c r="M49035" s="7">
        <v>21926609557.580456</v>
      </c>
      <c r="N49035" s="12">
        <v>7.5291765714910724E-2</v>
      </c>
      <c r="O49035" s="4">
        <v>5.4755024450675604E-4</v>
      </c>
      <c r="P49035" s="7">
        <v>272694679.05306071</v>
      </c>
      <c r="Q49035" s="7">
        <v>3621839340.1160002</v>
      </c>
      <c r="R49035" t="s">
        <v>10</v>
      </c>
    </row>
    <row r="49036" spans="1:18" x14ac:dyDescent="0.25">
      <c r="A49036" s="1">
        <v>44201</v>
      </c>
      <c r="B49036" s="7">
        <v>44201</v>
      </c>
      <c r="C49036" s="4">
        <v>0.16509405999999999</v>
      </c>
      <c r="D49036" s="4">
        <v>0.20996572999999999</v>
      </c>
      <c r="E49036" s="4">
        <v>0.15199768</v>
      </c>
      <c r="F49036" s="4">
        <v>0.19482342999999999</v>
      </c>
      <c r="G49036" s="4">
        <v>-1.6356616177990335</v>
      </c>
      <c r="H49036" s="4">
        <v>0.17946073282803024</v>
      </c>
      <c r="I49036" s="4">
        <v>5.7313770672408333E-6</v>
      </c>
      <c r="J49036" s="13">
        <v>-12.069554730240261</v>
      </c>
      <c r="K49036" s="4">
        <v>0.10935338486144901</v>
      </c>
      <c r="L49036" s="7">
        <v>2558465428.7028499</v>
      </c>
      <c r="M49036" s="7">
        <v>21949585055.70208</v>
      </c>
      <c r="N49036" s="12">
        <v>0.11656099293950935</v>
      </c>
      <c r="O49036" s="4">
        <v>1.0478363315262718E-3</v>
      </c>
      <c r="P49036" s="7">
        <v>498449010.35630965</v>
      </c>
      <c r="Q49036" s="7">
        <v>4276293447.6286201</v>
      </c>
      <c r="R49036" t="s">
        <v>10</v>
      </c>
    </row>
    <row r="49037" spans="1:18" x14ac:dyDescent="0.25">
      <c r="A49037" s="1">
        <v>44203</v>
      </c>
      <c r="B49037" s="7">
        <v>44203</v>
      </c>
      <c r="C49037" s="4">
        <v>0.34315820000000002</v>
      </c>
      <c r="D49037" s="4">
        <v>0.40233897000000002</v>
      </c>
      <c r="E49037" s="4">
        <v>0.29741415999999998</v>
      </c>
      <c r="F49037" s="4">
        <v>0.31579685000000002</v>
      </c>
      <c r="G49037" s="4">
        <v>-1.1526561518778538</v>
      </c>
      <c r="H49037" s="4">
        <v>0.62093876491138689</v>
      </c>
      <c r="I49037" s="4">
        <v>8.0210436687880714E-6</v>
      </c>
      <c r="J49037" s="13">
        <v>-11.733442011287105</v>
      </c>
      <c r="K49037" s="4">
        <v>0.39949676573094783</v>
      </c>
      <c r="L49037" s="7">
        <v>6253336842.2551699</v>
      </c>
      <c r="M49037" s="7">
        <v>22002650938.084595</v>
      </c>
      <c r="N49037" s="12">
        <v>0.28420833743406848</v>
      </c>
      <c r="O49037" s="4">
        <v>2.4176257659471998E-3</v>
      </c>
      <c r="P49037" s="7">
        <v>1974784076.7731297</v>
      </c>
      <c r="Q49037" s="7">
        <v>6948367857.8966599</v>
      </c>
      <c r="R49037" t="s">
        <v>10</v>
      </c>
    </row>
    <row r="49038" spans="1:18" x14ac:dyDescent="0.25">
      <c r="A49038" s="1">
        <v>44204</v>
      </c>
      <c r="B49038" s="7">
        <v>44204</v>
      </c>
      <c r="C49038" s="4">
        <v>0.31562286000000001</v>
      </c>
      <c r="D49038" s="4">
        <v>0.33049040000000002</v>
      </c>
      <c r="E49038" s="4">
        <v>0.26922921999999999</v>
      </c>
      <c r="F49038" s="4">
        <v>0.30283606000000002</v>
      </c>
      <c r="G49038" s="4">
        <v>-1.194563676002051</v>
      </c>
      <c r="H49038" s="4">
        <v>-4.1041543004624648E-2</v>
      </c>
      <c r="I49038" s="4">
        <v>7.4228871410859818E-6</v>
      </c>
      <c r="J49038" s="13">
        <v>-11.810942473893524</v>
      </c>
      <c r="K49038" s="4">
        <v>-7.4573403711747546E-2</v>
      </c>
      <c r="L49038" s="7">
        <v>3650270361.50665</v>
      </c>
      <c r="M49038" s="7">
        <v>22027175353.01202</v>
      </c>
      <c r="N49038" s="12">
        <v>0.16571667964714812</v>
      </c>
      <c r="O49038" s="4">
        <v>1.1146118254767132E-3</v>
      </c>
      <c r="P49038" s="7">
        <v>1105433494.2134497</v>
      </c>
      <c r="Q49038" s="7">
        <v>6670622996.8352699</v>
      </c>
      <c r="R49038" t="s">
        <v>10</v>
      </c>
    </row>
    <row r="49039" spans="1:18" x14ac:dyDescent="0.25">
      <c r="A49039" s="1">
        <v>44205</v>
      </c>
      <c r="B49039" s="7">
        <v>44205</v>
      </c>
      <c r="C49039" s="4">
        <v>0.30270952000000001</v>
      </c>
      <c r="D49039" s="4">
        <v>0.33018011000000003</v>
      </c>
      <c r="E49039" s="4">
        <v>0.28651515999999999</v>
      </c>
      <c r="F49039" s="4">
        <v>0.31193548999999998</v>
      </c>
      <c r="G49039" s="4">
        <v>-1.1649588753715465</v>
      </c>
      <c r="H49039" s="4">
        <v>3.0047379430309468E-2</v>
      </c>
      <c r="I49039" s="4">
        <v>7.7490747539351433E-6</v>
      </c>
      <c r="J49039" s="13">
        <v>-11.767937108315179</v>
      </c>
      <c r="K49039" s="4">
        <v>4.3943496196203732E-2</v>
      </c>
      <c r="L49039" s="7">
        <v>2262748352.1084199</v>
      </c>
      <c r="M49039" s="7">
        <v>22034678617.178604</v>
      </c>
      <c r="N49039" s="12">
        <v>0.10269032698050533</v>
      </c>
      <c r="O49039" s="4">
        <v>3.4063669291841406E-4</v>
      </c>
      <c r="P49039" s="7">
        <v>705831515.96163249</v>
      </c>
      <c r="Q49039" s="7">
        <v>6873398271.4421301</v>
      </c>
      <c r="R49039" t="s">
        <v>10</v>
      </c>
    </row>
    <row r="49040" spans="1:18" x14ac:dyDescent="0.25">
      <c r="A49040" s="1">
        <v>44206</v>
      </c>
      <c r="B49040" s="7">
        <v>44206</v>
      </c>
      <c r="C49040" s="4">
        <v>0.312166</v>
      </c>
      <c r="D49040" s="4">
        <v>0.32639193999999999</v>
      </c>
      <c r="E49040" s="4">
        <v>0.26736529999999997</v>
      </c>
      <c r="F49040" s="4">
        <v>0.28874907999999999</v>
      </c>
      <c r="G49040" s="4">
        <v>-1.2421972032983957</v>
      </c>
      <c r="H49040" s="4">
        <v>-7.4330785509529526E-2</v>
      </c>
      <c r="I49040" s="4">
        <v>7.5280470167249052E-6</v>
      </c>
      <c r="J49040" s="13">
        <v>-11.796874910120877</v>
      </c>
      <c r="K49040" s="4">
        <v>-2.8523113304332947E-2</v>
      </c>
      <c r="L49040" s="7">
        <v>1949483668.0404</v>
      </c>
      <c r="M49040" s="7">
        <v>22034678076.323635</v>
      </c>
      <c r="N49040" s="12">
        <v>8.8473435431540487E-2</v>
      </c>
      <c r="O49040" s="4">
        <v>-2.4545625485229388E-8</v>
      </c>
      <c r="P49040" s="7">
        <v>562911615.62169087</v>
      </c>
      <c r="Q49040" s="7">
        <v>6362493022.6346197</v>
      </c>
      <c r="R49040" t="s">
        <v>10</v>
      </c>
    </row>
    <row r="49041" spans="1:18" x14ac:dyDescent="0.25">
      <c r="A49041" s="1">
        <v>44207</v>
      </c>
      <c r="B49041" s="7">
        <v>44207</v>
      </c>
      <c r="C49041" s="4">
        <v>0.28833093999999998</v>
      </c>
      <c r="D49041" s="4">
        <v>0.28833093999999998</v>
      </c>
      <c r="E49041" s="4">
        <v>0.21455896999999999</v>
      </c>
      <c r="F49041" s="4">
        <v>0.27223839</v>
      </c>
      <c r="G49041" s="4">
        <v>-1.3010771627064743</v>
      </c>
      <c r="H49041" s="4">
        <v>-5.7180060971969142E-2</v>
      </c>
      <c r="I49041" s="4">
        <v>7.6543150544011856E-6</v>
      </c>
      <c r="J49041" s="13">
        <v>-11.780241009748689</v>
      </c>
      <c r="K49041" s="4">
        <v>1.6773013956442262E-2</v>
      </c>
      <c r="L49041" s="7">
        <v>2510439297.1338601</v>
      </c>
      <c r="M49041" s="7">
        <v>22061426096.950542</v>
      </c>
      <c r="N49041" s="12">
        <v>0.11379315580513934</v>
      </c>
      <c r="O49041" s="4">
        <v>1.2139056687943276E-3</v>
      </c>
      <c r="P49041" s="7">
        <v>683437952.44445372</v>
      </c>
      <c r="Q49041" s="7">
        <v>6005967121.7377996</v>
      </c>
      <c r="R49041" t="s">
        <v>10</v>
      </c>
    </row>
    <row r="49042" spans="1:18" x14ac:dyDescent="0.25">
      <c r="A49042" s="1">
        <v>44209</v>
      </c>
      <c r="B49042" s="7">
        <v>44209</v>
      </c>
      <c r="C49042" s="4">
        <v>0.28151849000000001</v>
      </c>
      <c r="D49042" s="4">
        <v>0.30794975000000002</v>
      </c>
      <c r="E49042" s="4">
        <v>0.27756614000000002</v>
      </c>
      <c r="F49042" s="4">
        <v>0.30402206999999998</v>
      </c>
      <c r="G49042" s="4">
        <v>-1.1906549815268619</v>
      </c>
      <c r="H49042" s="4">
        <v>0.11674944154643283</v>
      </c>
      <c r="I49042" s="4">
        <v>8.1471524791950723E-6</v>
      </c>
      <c r="J49042" s="13">
        <v>-11.717842080817899</v>
      </c>
      <c r="K49042" s="4">
        <v>6.4386874761642857E-2</v>
      </c>
      <c r="L49042" s="7">
        <v>1932760185.92379</v>
      </c>
      <c r="M49042" s="7">
        <v>22095601188.208542</v>
      </c>
      <c r="N49042" s="12">
        <v>8.7472622693571228E-2</v>
      </c>
      <c r="O49042" s="4">
        <v>1.5490880375463715E-3</v>
      </c>
      <c r="P49042" s="7">
        <v>587601752.53813541</v>
      </c>
      <c r="Q49042" s="7">
        <v>6717550411.1336203</v>
      </c>
      <c r="R49042" t="s">
        <v>10</v>
      </c>
    </row>
    <row r="49043" spans="1:18" x14ac:dyDescent="0.25">
      <c r="A49043" s="1">
        <v>44210</v>
      </c>
      <c r="B49043" s="7">
        <v>44210</v>
      </c>
      <c r="C49043" s="4">
        <v>0.30419481999999998</v>
      </c>
      <c r="D49043" s="4">
        <v>0.31932830000000001</v>
      </c>
      <c r="E49043" s="4">
        <v>0.28818829000000001</v>
      </c>
      <c r="F49043" s="4">
        <v>0.30261974000000003</v>
      </c>
      <c r="G49043" s="4">
        <v>-1.1952782451223884</v>
      </c>
      <c r="H49043" s="4">
        <v>-4.6125927634133659E-3</v>
      </c>
      <c r="I49043" s="4">
        <v>7.7223876826941629E-6</v>
      </c>
      <c r="J49043" s="13">
        <v>-11.771386956423358</v>
      </c>
      <c r="K49043" s="4">
        <v>-5.2136595894775199E-2</v>
      </c>
      <c r="L49043" s="7">
        <v>1746390817.5364699</v>
      </c>
      <c r="M49043" s="7">
        <v>22095601207.408047</v>
      </c>
      <c r="N49043" s="12">
        <v>7.9037940680742963E-2</v>
      </c>
      <c r="O49043" s="4">
        <v>8.6892882835615532E-10</v>
      </c>
      <c r="P49043" s="7">
        <v>528492335.14127403</v>
      </c>
      <c r="Q49043" s="7">
        <v>6686565092.5295095</v>
      </c>
      <c r="R49043" t="s">
        <v>10</v>
      </c>
    </row>
    <row r="49044" spans="1:18" x14ac:dyDescent="0.25">
      <c r="A49044" s="1">
        <v>44211</v>
      </c>
      <c r="B49044" s="7">
        <v>44211</v>
      </c>
      <c r="C49044" s="4">
        <v>0.30269715000000003</v>
      </c>
      <c r="D49044" s="4">
        <v>0.31072433999999999</v>
      </c>
      <c r="E49044" s="4">
        <v>0.26345972000000001</v>
      </c>
      <c r="F49044" s="4">
        <v>0.28494095000000003</v>
      </c>
      <c r="G49044" s="4">
        <v>-1.255473313163374</v>
      </c>
      <c r="H49044" s="4">
        <v>-5.8419156661756427E-2</v>
      </c>
      <c r="I49044" s="4">
        <v>7.7376271331697771E-6</v>
      </c>
      <c r="J49044" s="13">
        <v>-11.769415489307312</v>
      </c>
      <c r="K49044" s="4">
        <v>1.9734117350473953E-3</v>
      </c>
      <c r="L49044" s="7">
        <v>1546747797.1855199</v>
      </c>
      <c r="M49044" s="7">
        <v>22095600843.095558</v>
      </c>
      <c r="N49044" s="12">
        <v>7.0002522591226496E-2</v>
      </c>
      <c r="O49044" s="4">
        <v>-1.6488009768829656E-8</v>
      </c>
      <c r="P49044" s="7">
        <v>440731786.74044943</v>
      </c>
      <c r="Q49044" s="7">
        <v>6295941495.0524502</v>
      </c>
      <c r="R49044" t="s">
        <v>10</v>
      </c>
    </row>
    <row r="49045" spans="1:18" x14ac:dyDescent="0.25">
      <c r="A49045" s="1">
        <v>44212</v>
      </c>
      <c r="B49045" s="7">
        <v>44212</v>
      </c>
      <c r="C49045" s="4">
        <v>0.28478585000000001</v>
      </c>
      <c r="D49045" s="4">
        <v>0.30960513000000001</v>
      </c>
      <c r="E49045" s="4">
        <v>0.27884997</v>
      </c>
      <c r="F49045" s="4">
        <v>0.29201915000000001</v>
      </c>
      <c r="G49045" s="4">
        <v>-1.2309358966724924</v>
      </c>
      <c r="H49045" s="4">
        <v>2.4840936341371706E-2</v>
      </c>
      <c r="I49045" s="4">
        <v>8.0717018307275058E-6</v>
      </c>
      <c r="J49045" s="13">
        <v>-11.727146214305883</v>
      </c>
      <c r="K49045" s="4">
        <v>4.3175341976044862E-2</v>
      </c>
      <c r="L49045" s="7">
        <v>1576551020.9600501</v>
      </c>
      <c r="M49045" s="7">
        <v>22095600966.849503</v>
      </c>
      <c r="N49045" s="12">
        <v>7.1351352847355581E-2</v>
      </c>
      <c r="O49045" s="4">
        <v>5.60084087668715E-9</v>
      </c>
      <c r="P49045" s="7">
        <v>460383089.07238603</v>
      </c>
      <c r="Q49045" s="7">
        <v>6452338613.0785704</v>
      </c>
      <c r="R49045" t="s">
        <v>10</v>
      </c>
    </row>
    <row r="49046" spans="1:18" x14ac:dyDescent="0.25">
      <c r="A49046" s="1">
        <v>44213</v>
      </c>
      <c r="B49046" s="7">
        <v>44213</v>
      </c>
      <c r="C49046" s="4">
        <v>0.29190844999999999</v>
      </c>
      <c r="D49046" s="4">
        <v>0.31839767000000002</v>
      </c>
      <c r="E49046" s="4">
        <v>0.28803497</v>
      </c>
      <c r="F49046" s="4">
        <v>0.30356610000000001</v>
      </c>
      <c r="G49046" s="4">
        <v>-1.1921558997741644</v>
      </c>
      <c r="H49046" s="4">
        <v>3.9541756080037904E-2</v>
      </c>
      <c r="I49046" s="4">
        <v>8.4815663935661668E-6</v>
      </c>
      <c r="J49046" s="13">
        <v>-11.677615408995978</v>
      </c>
      <c r="K49046" s="4">
        <v>5.0777961256990543E-2</v>
      </c>
      <c r="L49046" s="7">
        <v>1884116937.06148</v>
      </c>
      <c r="M49046" s="7">
        <v>22095600648.726158</v>
      </c>
      <c r="N49046" s="12">
        <v>8.5271134603444335E-2</v>
      </c>
      <c r="O49046" s="4">
        <v>-1.4397587325127472E-8</v>
      </c>
      <c r="P49046" s="7">
        <v>571954030.52769899</v>
      </c>
      <c r="Q49046" s="7">
        <v>6707475316.0912704</v>
      </c>
      <c r="R49046" t="s">
        <v>10</v>
      </c>
    </row>
    <row r="49047" spans="1:18" x14ac:dyDescent="0.25">
      <c r="A49047" s="1">
        <v>44214</v>
      </c>
      <c r="B49047" s="7">
        <v>44214</v>
      </c>
      <c r="C49047" s="4">
        <v>0.30336627999999999</v>
      </c>
      <c r="D49047" s="4">
        <v>0.30744170999999998</v>
      </c>
      <c r="E49047" s="4">
        <v>0.29503715000000003</v>
      </c>
      <c r="F49047" s="4">
        <v>0.30361073999999999</v>
      </c>
      <c r="G49047" s="4">
        <v>-1.1920088585922892</v>
      </c>
      <c r="H49047" s="4">
        <v>1.4705199295963776E-4</v>
      </c>
      <c r="I49047" s="4">
        <v>8.2885643652172902E-6</v>
      </c>
      <c r="J49047" s="13">
        <v>-11.700633780506612</v>
      </c>
      <c r="K49047" s="4">
        <v>-2.2755469849918466E-2</v>
      </c>
      <c r="L49047" s="7">
        <v>1011246741.63053</v>
      </c>
      <c r="M49047" s="7">
        <v>22095600726.812099</v>
      </c>
      <c r="N49047" s="12">
        <v>4.5766881567669886E-2</v>
      </c>
      <c r="O49047" s="4">
        <v>3.5340040108481516E-9</v>
      </c>
      <c r="P49047" s="7">
        <v>307025371.549034</v>
      </c>
      <c r="Q49047" s="7">
        <v>6708461687.4119596</v>
      </c>
      <c r="R49047" t="s">
        <v>10</v>
      </c>
    </row>
    <row r="49048" spans="1:18" x14ac:dyDescent="0.25">
      <c r="A49048" s="1">
        <v>44215</v>
      </c>
      <c r="B49048" s="7">
        <v>44215</v>
      </c>
      <c r="C49048" s="4">
        <v>0.30375204</v>
      </c>
      <c r="D49048" s="4">
        <v>0.31740091999999998</v>
      </c>
      <c r="E49048" s="4">
        <v>0.29674402</v>
      </c>
      <c r="F49048" s="4">
        <v>0.29940454</v>
      </c>
      <c r="G49048" s="4">
        <v>-1.2059596434509217</v>
      </c>
      <c r="H49048" s="4">
        <v>-1.385392361284714E-2</v>
      </c>
      <c r="I49048" s="4">
        <v>8.3006971740508543E-6</v>
      </c>
      <c r="J49048" s="13">
        <v>-11.699171049815664</v>
      </c>
      <c r="K49048" s="4">
        <v>1.4638010032809897E-3</v>
      </c>
      <c r="L49048" s="7">
        <v>1530976794.3529799</v>
      </c>
      <c r="M49048" s="7">
        <v>22095601226.280972</v>
      </c>
      <c r="N49048" s="12">
        <v>6.9288759272682923E-2</v>
      </c>
      <c r="O49048" s="4">
        <v>2.2604901231050379E-8</v>
      </c>
      <c r="P49048" s="7">
        <v>458381402.86392856</v>
      </c>
      <c r="Q49048" s="7">
        <v>6615523321.1780901</v>
      </c>
      <c r="R49048" t="s">
        <v>10</v>
      </c>
    </row>
    <row r="49049" spans="1:18" x14ac:dyDescent="0.25">
      <c r="A49049" s="1">
        <v>44216</v>
      </c>
      <c r="B49049" s="7">
        <v>44216</v>
      </c>
      <c r="C49049" s="4">
        <v>0.29909005</v>
      </c>
      <c r="D49049" s="4">
        <v>0.30118739</v>
      </c>
      <c r="E49049" s="4">
        <v>0.27711127000000002</v>
      </c>
      <c r="F49049" s="4">
        <v>0.29435071000000002</v>
      </c>
      <c r="G49049" s="4">
        <v>-1.2229833314163303</v>
      </c>
      <c r="H49049" s="4">
        <v>-1.6879603762855373E-2</v>
      </c>
      <c r="I49049" s="4">
        <v>8.2804313259679761E-6</v>
      </c>
      <c r="J49049" s="13">
        <v>-11.701615498415663</v>
      </c>
      <c r="K49049" s="4">
        <v>-2.4414633684303137E-3</v>
      </c>
      <c r="L49049" s="7">
        <v>1160924327.9375801</v>
      </c>
      <c r="M49049" s="7">
        <v>22095600838.346607</v>
      </c>
      <c r="N49049" s="12">
        <v>5.254097122911508E-2</v>
      </c>
      <c r="O49049" s="4">
        <v>-1.755708569981931E-8</v>
      </c>
      <c r="P49049" s="7">
        <v>341718900.18469954</v>
      </c>
      <c r="Q49049" s="7">
        <v>6503855794.6439199</v>
      </c>
      <c r="R49049" t="s">
        <v>10</v>
      </c>
    </row>
    <row r="49050" spans="1:18" x14ac:dyDescent="0.25">
      <c r="A49050" s="1">
        <v>44217</v>
      </c>
      <c r="B49050" s="7">
        <v>44217</v>
      </c>
      <c r="C49050" s="4">
        <v>0.29439652999999999</v>
      </c>
      <c r="D49050" s="4">
        <v>0.29469092000000002</v>
      </c>
      <c r="E49050" s="4">
        <v>0.24620333999999999</v>
      </c>
      <c r="F49050" s="4">
        <v>0.25260259000000002</v>
      </c>
      <c r="G49050" s="4">
        <v>-1.3759378157533078</v>
      </c>
      <c r="H49050" s="4">
        <v>-0.14183121895646184</v>
      </c>
      <c r="I49050" s="4">
        <v>8.194545533188386E-6</v>
      </c>
      <c r="J49050" s="13">
        <v>-11.712041803903157</v>
      </c>
      <c r="K49050" s="4">
        <v>-1.0372139976603224E-2</v>
      </c>
      <c r="L49050" s="7">
        <v>1083947046.3577299</v>
      </c>
      <c r="M49050" s="7">
        <v>22095601262.202259</v>
      </c>
      <c r="N49050" s="12">
        <v>4.9057141894209462E-2</v>
      </c>
      <c r="O49050" s="4">
        <v>1.9182807245498079E-8</v>
      </c>
      <c r="P49050" s="7">
        <v>273807831.33281267</v>
      </c>
      <c r="Q49050" s="7">
        <v>5581406106.4395599</v>
      </c>
      <c r="R49050" t="s">
        <v>10</v>
      </c>
    </row>
    <row r="49051" spans="1:18" x14ac:dyDescent="0.25">
      <c r="A49051" s="1">
        <v>44218</v>
      </c>
      <c r="B49051" s="7">
        <v>44218</v>
      </c>
      <c r="C49051" s="4">
        <v>0.25239482000000002</v>
      </c>
      <c r="D49051" s="4">
        <v>0.28023557999999998</v>
      </c>
      <c r="E49051" s="4">
        <v>0.22939066999999999</v>
      </c>
      <c r="F49051" s="4">
        <v>0.27050141</v>
      </c>
      <c r="G49051" s="4">
        <v>-1.3074779681398701</v>
      </c>
      <c r="H49051" s="4">
        <v>7.0857626598365364E-2</v>
      </c>
      <c r="I49051" s="4">
        <v>8.1955810381590694E-6</v>
      </c>
      <c r="J49051" s="13">
        <v>-11.711915446737146</v>
      </c>
      <c r="K49051" s="4">
        <v>1.2636514941426609E-4</v>
      </c>
      <c r="L49051" s="7">
        <v>1392207581.6110201</v>
      </c>
      <c r="M49051" s="7">
        <v>22095601101.416626</v>
      </c>
      <c r="N49051" s="12">
        <v>6.3008359683039389E-2</v>
      </c>
      <c r="O49051" s="4">
        <v>-7.2768163753120135E-9</v>
      </c>
      <c r="P49051" s="7">
        <v>376594113.838471</v>
      </c>
      <c r="Q49051" s="7">
        <v>5976891252.7307501</v>
      </c>
      <c r="R49051" t="s">
        <v>10</v>
      </c>
    </row>
    <row r="49052" spans="1:18" x14ac:dyDescent="0.25">
      <c r="A49052" s="1">
        <v>44219</v>
      </c>
      <c r="B49052" s="7">
        <v>44219</v>
      </c>
      <c r="C49052" s="4">
        <v>0.26993386000000003</v>
      </c>
      <c r="D49052" s="4">
        <v>0.27792687999999999</v>
      </c>
      <c r="E49052" s="4">
        <v>0.26448203999999997</v>
      </c>
      <c r="F49052" s="4">
        <v>0.26975518999999998</v>
      </c>
      <c r="G49052" s="4">
        <v>-1.3102404349919088</v>
      </c>
      <c r="H49052" s="4">
        <v>-2.7586547515594082E-3</v>
      </c>
      <c r="I49052" s="4">
        <v>8.4120679212879653E-6</v>
      </c>
      <c r="J49052" s="13">
        <v>-11.685843225823564</v>
      </c>
      <c r="K49052" s="4">
        <v>2.6415074431077091E-2</v>
      </c>
      <c r="L49052" s="7">
        <v>875595181.31807005</v>
      </c>
      <c r="M49052" s="7">
        <v>22095601410.671284</v>
      </c>
      <c r="N49052" s="12">
        <v>3.9627578586532292E-2</v>
      </c>
      <c r="O49052" s="4">
        <v>1.3996209305459173E-8</v>
      </c>
      <c r="P49052" s="7">
        <v>236196344.49954042</v>
      </c>
      <c r="Q49052" s="7">
        <v>5960403156.6998997</v>
      </c>
      <c r="R49052" t="s">
        <v>10</v>
      </c>
    </row>
    <row r="49053" spans="1:18" x14ac:dyDescent="0.25">
      <c r="A49053" s="1">
        <v>44220</v>
      </c>
      <c r="B49053" s="7">
        <v>44220</v>
      </c>
      <c r="C49053" s="4">
        <v>0.26968414000000002</v>
      </c>
      <c r="D49053" s="4">
        <v>0.28191187000000001</v>
      </c>
      <c r="E49053" s="4">
        <v>0.26389526000000002</v>
      </c>
      <c r="F49053" s="4">
        <v>0.27155645</v>
      </c>
      <c r="G49053" s="4">
        <v>-1.3035852422516077</v>
      </c>
      <c r="H49053" s="4">
        <v>6.6773877455333737E-3</v>
      </c>
      <c r="I49053" s="4">
        <v>8.4100861053878403E-6</v>
      </c>
      <c r="J49053" s="13">
        <v>-11.686078845579054</v>
      </c>
      <c r="K49053" s="4">
        <v>-2.355919993358153E-4</v>
      </c>
      <c r="L49053" s="7">
        <v>806028759.33867395</v>
      </c>
      <c r="M49053" s="7">
        <v>22095600878.434189</v>
      </c>
      <c r="N49053" s="12">
        <v>3.6479150930236813E-2</v>
      </c>
      <c r="O49053" s="4">
        <v>-2.4087920712676387E-8</v>
      </c>
      <c r="P49053" s="7">
        <v>218882308.48391464</v>
      </c>
      <c r="Q49053" s="7">
        <v>6000202935.1644697</v>
      </c>
      <c r="R49053" t="s">
        <v>10</v>
      </c>
    </row>
    <row r="49054" spans="1:18" x14ac:dyDescent="0.25">
      <c r="A49054" s="1">
        <v>44221</v>
      </c>
      <c r="B49054" s="7">
        <v>44221</v>
      </c>
      <c r="C49054" s="4">
        <v>0.27147258000000002</v>
      </c>
      <c r="D49054" s="4">
        <v>0.27646342000000002</v>
      </c>
      <c r="E49054" s="4">
        <v>0.26137690000000002</v>
      </c>
      <c r="F49054" s="4">
        <v>0.26217866000000001</v>
      </c>
      <c r="G49054" s="4">
        <v>-1.338729099217983</v>
      </c>
      <c r="H49054" s="4">
        <v>-3.4533482817292675E-2</v>
      </c>
      <c r="I49054" s="4">
        <v>8.100336036954646E-6</v>
      </c>
      <c r="J49054" s="13">
        <v>-11.72360501110262</v>
      </c>
      <c r="K49054" s="4">
        <v>-3.6830784435697511E-2</v>
      </c>
      <c r="L49054" s="7">
        <v>713468708.50271702</v>
      </c>
      <c r="M49054" s="7">
        <v>22095600787.876671</v>
      </c>
      <c r="N49054" s="12">
        <v>3.2290079611421121E-2</v>
      </c>
      <c r="O49054" s="4">
        <v>-4.0984410654229956E-9</v>
      </c>
      <c r="P49054" s="7">
        <v>187056269.94717297</v>
      </c>
      <c r="Q49054" s="7">
        <v>5792995006.4604502</v>
      </c>
      <c r="R49054" t="s">
        <v>10</v>
      </c>
    </row>
    <row r="49055" spans="1:18" x14ac:dyDescent="0.25">
      <c r="A49055" s="1">
        <v>44222</v>
      </c>
      <c r="B49055" s="7">
        <v>44222</v>
      </c>
      <c r="C49055" s="4">
        <v>0.26200616999999998</v>
      </c>
      <c r="D49055" s="4">
        <v>0.26486525</v>
      </c>
      <c r="E49055" s="4">
        <v>0.25041951000000001</v>
      </c>
      <c r="F49055" s="4">
        <v>0.26156681999999998</v>
      </c>
      <c r="G49055" s="4">
        <v>-1.3410655023057001</v>
      </c>
      <c r="H49055" s="4">
        <v>-2.3336758224335656E-3</v>
      </c>
      <c r="I49055" s="4">
        <v>8.0309495917051249E-6</v>
      </c>
      <c r="J49055" s="13">
        <v>-11.732207781492239</v>
      </c>
      <c r="K49055" s="4">
        <v>-8.5658724444235747E-3</v>
      </c>
      <c r="L49055" s="7">
        <v>670565995.38640594</v>
      </c>
      <c r="M49055" s="7">
        <v>22095601418.749023</v>
      </c>
      <c r="N49055" s="12">
        <v>3.0348392998137776E-2</v>
      </c>
      <c r="O49055" s="4">
        <v>2.8551943830658015E-8</v>
      </c>
      <c r="P49055" s="7">
        <v>175397815.01335686</v>
      </c>
      <c r="Q49055" s="7">
        <v>5779476199.0896702</v>
      </c>
      <c r="R49055" t="s">
        <v>10</v>
      </c>
    </row>
    <row r="49056" spans="1:18" x14ac:dyDescent="0.25">
      <c r="A49056" s="1">
        <v>44223</v>
      </c>
      <c r="B49056" s="7">
        <v>44223</v>
      </c>
      <c r="C49056" s="4">
        <v>0.26159999</v>
      </c>
      <c r="D49056" s="4">
        <v>0.26192088000000002</v>
      </c>
      <c r="E49056" s="4">
        <v>0.23178684999999999</v>
      </c>
      <c r="F49056" s="4">
        <v>0.23907034999999999</v>
      </c>
      <c r="G49056" s="4">
        <v>-1.4309974188990844</v>
      </c>
      <c r="H49056" s="4">
        <v>-8.6006589062022437E-2</v>
      </c>
      <c r="I49056" s="4">
        <v>7.8557456719244926E-6</v>
      </c>
      <c r="J49056" s="13">
        <v>-11.754265361172848</v>
      </c>
      <c r="K49056" s="4">
        <v>-2.181609008747783E-2</v>
      </c>
      <c r="L49056" s="7">
        <v>669146235.59843194</v>
      </c>
      <c r="M49056" s="7">
        <v>22095601300.419647</v>
      </c>
      <c r="N49056" s="12">
        <v>3.0284137847188766E-2</v>
      </c>
      <c r="O49056" s="4">
        <v>-5.3553362942316563E-9</v>
      </c>
      <c r="P49056" s="7">
        <v>159973024.74569958</v>
      </c>
      <c r="Q49056" s="7">
        <v>5282403136.3517799</v>
      </c>
      <c r="R49056" t="s">
        <v>10</v>
      </c>
    </row>
    <row r="49057" spans="1:18" x14ac:dyDescent="0.25">
      <c r="A49057" s="1">
        <v>44224</v>
      </c>
      <c r="B49057" s="7">
        <v>44224</v>
      </c>
      <c r="C49057" s="4">
        <v>0.23892081000000001</v>
      </c>
      <c r="D49057" s="4">
        <v>0.30129507999999999</v>
      </c>
      <c r="E49057" s="4">
        <v>0.23380297999999999</v>
      </c>
      <c r="F49057" s="4">
        <v>0.29224120999999997</v>
      </c>
      <c r="G49057" s="4">
        <v>-1.2301757560711604</v>
      </c>
      <c r="H49057" s="4">
        <v>0.22240675182012321</v>
      </c>
      <c r="I49057" s="4">
        <v>8.7324558822740174E-6</v>
      </c>
      <c r="J49057" s="13">
        <v>-11.648463912408273</v>
      </c>
      <c r="K49057" s="4">
        <v>0.11160114481337953</v>
      </c>
      <c r="L49057" s="7">
        <v>1470789190.47</v>
      </c>
      <c r="M49057" s="7">
        <v>22095601108.755333</v>
      </c>
      <c r="N49057" s="12">
        <v>6.6564796460196918E-2</v>
      </c>
      <c r="O49057" s="4">
        <v>-8.6743199093830222E-9</v>
      </c>
      <c r="P49057" s="7">
        <v>429825212.67787325</v>
      </c>
      <c r="Q49057" s="7">
        <v>6457245203.6999998</v>
      </c>
      <c r="R49057" t="s">
        <v>10</v>
      </c>
    </row>
    <row r="49058" spans="1:18" x14ac:dyDescent="0.25">
      <c r="A49058" s="1">
        <v>44225</v>
      </c>
      <c r="B49058" s="7">
        <v>44225</v>
      </c>
      <c r="C49058" s="4">
        <v>0.30442471999999998</v>
      </c>
      <c r="D49058" s="4">
        <v>0.36674475000000001</v>
      </c>
      <c r="E49058" s="4">
        <v>0.28788321</v>
      </c>
      <c r="F49058" s="4">
        <v>0.29467434999999997</v>
      </c>
      <c r="G49058" s="4">
        <v>-1.2218844306919079</v>
      </c>
      <c r="H49058" s="4">
        <v>8.3257936141176003E-3</v>
      </c>
      <c r="I49058" s="4">
        <v>8.5869862819681754E-6</v>
      </c>
      <c r="J49058" s="13">
        <v>-11.665262723810061</v>
      </c>
      <c r="K49058" s="4">
        <v>-1.6658498166721943E-2</v>
      </c>
      <c r="L49058" s="7">
        <v>5357767875.6599998</v>
      </c>
      <c r="M49058" s="7">
        <v>22253502127.076893</v>
      </c>
      <c r="N49058" s="12">
        <v>0.24076066072948352</v>
      </c>
      <c r="O49058" s="4">
        <v>7.1462648852305714E-3</v>
      </c>
      <c r="P49058" s="7">
        <v>1578796766.2109911</v>
      </c>
      <c r="Q49058" s="7">
        <v>6557536274.5200005</v>
      </c>
      <c r="R49058" t="s">
        <v>10</v>
      </c>
    </row>
    <row r="49059" spans="1:18" x14ac:dyDescent="0.25">
      <c r="A49059" s="1">
        <v>44227</v>
      </c>
      <c r="B49059" s="7">
        <v>44227</v>
      </c>
      <c r="C49059" s="4">
        <v>0.32499285</v>
      </c>
      <c r="D49059" s="4">
        <v>0.33686734000000002</v>
      </c>
      <c r="E49059" s="4">
        <v>0.29715609999999998</v>
      </c>
      <c r="F49059" s="4">
        <v>0.30570227999999999</v>
      </c>
      <c r="G49059" s="4">
        <v>-1.1851435918207176</v>
      </c>
      <c r="H49059" s="4">
        <v>3.7424125988570166E-2</v>
      </c>
      <c r="I49059" s="4">
        <v>9.2317139994298198E-6</v>
      </c>
      <c r="J49059" s="13">
        <v>-11.592865827942932</v>
      </c>
      <c r="K49059" s="4">
        <v>7.5081954982915144E-2</v>
      </c>
      <c r="L49059" s="7">
        <v>2305438899.3400002</v>
      </c>
      <c r="M49059" s="7">
        <v>22253501030.937683</v>
      </c>
      <c r="N49059" s="12">
        <v>0.10359893016990401</v>
      </c>
      <c r="O49059" s="4">
        <v>-4.925693059402052E-8</v>
      </c>
      <c r="P49059" s="7">
        <v>704777927.92892849</v>
      </c>
      <c r="Q49059" s="7">
        <v>6802946003.1400003</v>
      </c>
      <c r="R49059" t="s">
        <v>10</v>
      </c>
    </row>
    <row r="49060" spans="1:18" x14ac:dyDescent="0.25">
      <c r="A49060" s="1">
        <v>44228</v>
      </c>
      <c r="B49060" s="7">
        <v>44228</v>
      </c>
      <c r="C49060" s="4">
        <v>0.30574920999999999</v>
      </c>
      <c r="D49060" s="4">
        <v>0.35945037000000002</v>
      </c>
      <c r="E49060" s="4">
        <v>0.29517803999999997</v>
      </c>
      <c r="F49060" s="4">
        <v>0.32183468999999998</v>
      </c>
      <c r="G49060" s="4">
        <v>-1.1337172503581441</v>
      </c>
      <c r="H49060" s="4">
        <v>5.2771637817028996E-2</v>
      </c>
      <c r="I49060" s="4">
        <v>9.5963560597596701E-6</v>
      </c>
      <c r="J49060" s="13">
        <v>-11.554127108656477</v>
      </c>
      <c r="K49060" s="4">
        <v>3.9498847164499654E-2</v>
      </c>
      <c r="L49060" s="7">
        <v>3711837884.54</v>
      </c>
      <c r="M49060" s="7">
        <v>22271499915.655457</v>
      </c>
      <c r="N49060" s="12">
        <v>0.16666312994621491</v>
      </c>
      <c r="O49060" s="4">
        <v>8.0881137277009527E-4</v>
      </c>
      <c r="P49060" s="7">
        <v>1194598194.9011867</v>
      </c>
      <c r="Q49060" s="7">
        <v>7167741271.1899996</v>
      </c>
      <c r="R49060" t="s">
        <v>10</v>
      </c>
    </row>
    <row r="49061" spans="1:18" x14ac:dyDescent="0.25">
      <c r="A49061" s="1">
        <v>44229</v>
      </c>
      <c r="B49061" s="7">
        <v>44229</v>
      </c>
      <c r="C49061" s="4">
        <v>0.32184348000000002</v>
      </c>
      <c r="D49061" s="4">
        <v>0.34609678999999999</v>
      </c>
      <c r="E49061" s="4">
        <v>0.31704252999999999</v>
      </c>
      <c r="F49061" s="4">
        <v>0.33662007999999999</v>
      </c>
      <c r="G49061" s="4">
        <v>-1.0888003436274403</v>
      </c>
      <c r="H49061" s="4">
        <v>4.5940945645107464E-2</v>
      </c>
      <c r="I49061" s="4">
        <v>9.4795083094857793E-6</v>
      </c>
      <c r="J49061" s="13">
        <v>-11.566378109130433</v>
      </c>
      <c r="K49061" s="4">
        <v>-1.2176262484034701E-2</v>
      </c>
      <c r="L49061" s="7">
        <v>2229603871.1199999</v>
      </c>
      <c r="M49061" s="7">
        <v>22276871351.61396</v>
      </c>
      <c r="N49061" s="12">
        <v>0.10008604152389043</v>
      </c>
      <c r="O49061" s="4">
        <v>2.4117980283527932E-4</v>
      </c>
      <c r="P49061" s="7">
        <v>750529433.46472406</v>
      </c>
      <c r="Q49061" s="7">
        <v>7498842216.5299997</v>
      </c>
      <c r="R49061" t="s">
        <v>10</v>
      </c>
    </row>
    <row r="49062" spans="1:18" x14ac:dyDescent="0.25">
      <c r="A49062" s="1">
        <v>44230</v>
      </c>
      <c r="B49062" s="7">
        <v>44230</v>
      </c>
      <c r="C49062" s="4">
        <v>0.33689876000000002</v>
      </c>
      <c r="D49062" s="4">
        <v>0.34498955999999997</v>
      </c>
      <c r="E49062" s="4">
        <v>0.32876682000000002</v>
      </c>
      <c r="F49062" s="4">
        <v>0.34215116000000001</v>
      </c>
      <c r="G49062" s="4">
        <v>-1.072502651263497</v>
      </c>
      <c r="H49062" s="4">
        <v>1.6431224186031986E-2</v>
      </c>
      <c r="I49062" s="4">
        <v>9.1308266780239891E-6</v>
      </c>
      <c r="J49062" s="13">
        <v>-11.603854322218254</v>
      </c>
      <c r="K49062" s="4">
        <v>-3.6782670585654521E-2</v>
      </c>
      <c r="L49062" s="7">
        <v>1486186862.72</v>
      </c>
      <c r="M49062" s="7">
        <v>22289371494.078815</v>
      </c>
      <c r="N49062" s="12">
        <v>6.6676929993957273E-2</v>
      </c>
      <c r="O49062" s="4">
        <v>5.6112648259961143E-4</v>
      </c>
      <c r="P49062" s="7">
        <v>508500559.05640876</v>
      </c>
      <c r="Q49062" s="7">
        <v>7626334312.3699999</v>
      </c>
      <c r="R49062" t="s">
        <v>10</v>
      </c>
    </row>
    <row r="49063" spans="1:18" x14ac:dyDescent="0.25">
      <c r="A49063" s="1">
        <v>44231</v>
      </c>
      <c r="B49063" s="7">
        <v>44231</v>
      </c>
      <c r="C49063" s="4">
        <v>0.342194</v>
      </c>
      <c r="D49063" s="4">
        <v>0.34524891000000002</v>
      </c>
      <c r="E49063" s="4">
        <v>0.31389657999999998</v>
      </c>
      <c r="F49063" s="4">
        <v>0.32522931999999999</v>
      </c>
      <c r="G49063" s="4">
        <v>-1.1232247454710422</v>
      </c>
      <c r="H49063" s="4">
        <v>-4.9457204821401222E-2</v>
      </c>
      <c r="I49063" s="4">
        <v>8.8075814390386555E-6</v>
      </c>
      <c r="J49063" s="13">
        <v>-11.639897680218144</v>
      </c>
      <c r="K49063" s="4">
        <v>-3.5401530483906575E-2</v>
      </c>
      <c r="L49063" s="7">
        <v>1554404274.76</v>
      </c>
      <c r="M49063" s="7">
        <v>22297435078.670029</v>
      </c>
      <c r="N49063" s="12">
        <v>6.9712245793102909E-2</v>
      </c>
      <c r="O49063" s="4">
        <v>3.6176814556459445E-4</v>
      </c>
      <c r="P49063" s="7">
        <v>505537845.28528792</v>
      </c>
      <c r="Q49063" s="7">
        <v>7251779648.3800001</v>
      </c>
      <c r="R49063" t="s">
        <v>10</v>
      </c>
    </row>
    <row r="49064" spans="1:18" x14ac:dyDescent="0.25">
      <c r="A49064" s="1">
        <v>44232</v>
      </c>
      <c r="B49064" s="7">
        <v>44232</v>
      </c>
      <c r="C49064" s="4">
        <v>0.32513859000000001</v>
      </c>
      <c r="D49064" s="4">
        <v>0.35734846999999997</v>
      </c>
      <c r="E49064" s="4">
        <v>0.32506299</v>
      </c>
      <c r="F49064" s="4">
        <v>0.34960665000000002</v>
      </c>
      <c r="G49064" s="4">
        <v>-1.0509466136425372</v>
      </c>
      <c r="H49064" s="4">
        <v>7.4954281489750155E-2</v>
      </c>
      <c r="I49064" s="4">
        <v>9.1653690617234219E-6</v>
      </c>
      <c r="J49064" s="13">
        <v>-11.600078408882881</v>
      </c>
      <c r="K49064" s="4">
        <v>4.0622686847823095E-2</v>
      </c>
      <c r="L49064" s="7">
        <v>2146857566.6800001</v>
      </c>
      <c r="M49064" s="7">
        <v>22324934356.597622</v>
      </c>
      <c r="N49064" s="12">
        <v>9.6164115530559022E-2</v>
      </c>
      <c r="O49064" s="4">
        <v>1.2332933286079771E-3</v>
      </c>
      <c r="P49064" s="7">
        <v>750555681.91414654</v>
      </c>
      <c r="Q49064" s="7">
        <v>7804945511.8800001</v>
      </c>
      <c r="R49064" t="s">
        <v>10</v>
      </c>
    </row>
    <row r="49065" spans="1:18" x14ac:dyDescent="0.25">
      <c r="A49065" s="1">
        <v>44233</v>
      </c>
      <c r="B49065" s="7">
        <v>44233</v>
      </c>
      <c r="C49065" s="4">
        <v>0.34928577999999999</v>
      </c>
      <c r="D49065" s="4">
        <v>0.39180236000000002</v>
      </c>
      <c r="E49065" s="4">
        <v>0.33632635</v>
      </c>
      <c r="F49065" s="4">
        <v>0.37629987999999998</v>
      </c>
      <c r="G49065" s="4">
        <v>-0.9773689002772955</v>
      </c>
      <c r="H49065" s="4">
        <v>7.6352180371854927E-2</v>
      </c>
      <c r="I49065" s="4">
        <v>9.5833488800317007E-6</v>
      </c>
      <c r="J49065" s="13">
        <v>-11.555483457126163</v>
      </c>
      <c r="K49065" s="4">
        <v>4.5604253957852454E-2</v>
      </c>
      <c r="L49065" s="7">
        <v>2538410913.6700001</v>
      </c>
      <c r="M49065" s="7">
        <v>22324934626.181652</v>
      </c>
      <c r="N49065" s="12">
        <v>0.11370294946768036</v>
      </c>
      <c r="O49065" s="4">
        <v>1.2075467987734433E-8</v>
      </c>
      <c r="P49065" s="7">
        <v>955203722.20471132</v>
      </c>
      <c r="Q49065" s="7">
        <v>8400870220.8400002</v>
      </c>
      <c r="R49065" t="s">
        <v>10</v>
      </c>
    </row>
    <row r="49066" spans="1:18" x14ac:dyDescent="0.25">
      <c r="A49066" s="1">
        <v>44234</v>
      </c>
      <c r="B49066" s="7">
        <v>44234</v>
      </c>
      <c r="C49066" s="4">
        <v>0.37604629000000001</v>
      </c>
      <c r="D49066" s="4">
        <v>0.41651676999999998</v>
      </c>
      <c r="E49066" s="4">
        <v>0.36536488</v>
      </c>
      <c r="F49066" s="4">
        <v>0.38347283999999998</v>
      </c>
      <c r="G49066" s="4">
        <v>-0.95848648206478648</v>
      </c>
      <c r="H49066" s="4">
        <v>1.9061818462445448E-2</v>
      </c>
      <c r="I49066" s="4">
        <v>9.8570415730443614E-6</v>
      </c>
      <c r="J49066" s="13">
        <v>-11.527324477673517</v>
      </c>
      <c r="K49066" s="4">
        <v>2.8559191201203076E-2</v>
      </c>
      <c r="L49066" s="7">
        <v>5026694577.75</v>
      </c>
      <c r="M49066" s="7">
        <v>22324934190.332748</v>
      </c>
      <c r="N49066" s="12">
        <v>0.22516055522916989</v>
      </c>
      <c r="O49066" s="4">
        <v>-1.9522964387311682E-8</v>
      </c>
      <c r="P49066" s="7">
        <v>1927600845.5423932</v>
      </c>
      <c r="Q49066" s="7">
        <v>8561005916.7799997</v>
      </c>
      <c r="R49066" t="s">
        <v>10</v>
      </c>
    </row>
    <row r="49067" spans="1:18" x14ac:dyDescent="0.25">
      <c r="A49067" s="1">
        <v>44235</v>
      </c>
      <c r="B49067" s="7">
        <v>44235</v>
      </c>
      <c r="C49067" s="4">
        <v>0.38333844</v>
      </c>
      <c r="D49067" s="4">
        <v>0.39886927</v>
      </c>
      <c r="E49067" s="4">
        <v>0.37293073999999998</v>
      </c>
      <c r="F49067" s="4">
        <v>0.39560615999999998</v>
      </c>
      <c r="G49067" s="4">
        <v>-0.92733610807068589</v>
      </c>
      <c r="H49067" s="4">
        <v>3.1640624144333149E-2</v>
      </c>
      <c r="I49067" s="4">
        <v>8.5635593755096108E-6</v>
      </c>
      <c r="J49067" s="13">
        <v>-11.667994639341696</v>
      </c>
      <c r="K49067" s="4">
        <v>-0.13122417998844421</v>
      </c>
      <c r="L49067" s="7">
        <v>2542466582.3600001</v>
      </c>
      <c r="M49067" s="7">
        <v>22346934107.244438</v>
      </c>
      <c r="N49067" s="12">
        <v>0.11377250096852357</v>
      </c>
      <c r="O49067" s="4">
        <v>9.8544151235242035E-4</v>
      </c>
      <c r="P49067" s="7">
        <v>1005815441.5757633</v>
      </c>
      <c r="Q49067" s="7">
        <v>8840584789.9400005</v>
      </c>
      <c r="R49067" t="s">
        <v>10</v>
      </c>
    </row>
    <row r="49068" spans="1:18" x14ac:dyDescent="0.25">
      <c r="A49068" s="1">
        <v>44236</v>
      </c>
      <c r="B49068" s="7">
        <v>44236</v>
      </c>
      <c r="C49068" s="4">
        <v>0.39526266999999998</v>
      </c>
      <c r="D49068" s="4">
        <v>0.40081611</v>
      </c>
      <c r="E49068" s="4">
        <v>0.38360073</v>
      </c>
      <c r="F49068" s="4">
        <v>0.39673711</v>
      </c>
      <c r="G49068" s="4">
        <v>-0.9244814090763015</v>
      </c>
      <c r="H49068" s="4">
        <v>2.8587775276300536E-3</v>
      </c>
      <c r="I49068" s="4">
        <v>8.5354493298174539E-6</v>
      </c>
      <c r="J49068" s="13">
        <v>-11.671282557547951</v>
      </c>
      <c r="K49068" s="4">
        <v>-3.2825189222774661E-3</v>
      </c>
      <c r="L49068" s="7">
        <v>1818075316.9400001</v>
      </c>
      <c r="M49068" s="7">
        <v>22361936651.653282</v>
      </c>
      <c r="N49068" s="12">
        <v>8.1302230001871714E-2</v>
      </c>
      <c r="O49068" s="4">
        <v>6.7134687634759092E-4</v>
      </c>
      <c r="P49068" s="7">
        <v>721297947.00510967</v>
      </c>
      <c r="Q49068" s="7">
        <v>8871810121.1800003</v>
      </c>
      <c r="R49068" t="s">
        <v>10</v>
      </c>
    </row>
    <row r="49069" spans="1:18" x14ac:dyDescent="0.25">
      <c r="A49069" s="1">
        <v>44237</v>
      </c>
      <c r="B49069" s="7">
        <v>44237</v>
      </c>
      <c r="C49069" s="4">
        <v>0.39662281999999999</v>
      </c>
      <c r="D49069" s="4">
        <v>0.43856021000000001</v>
      </c>
      <c r="E49069" s="4">
        <v>0.38383514000000002</v>
      </c>
      <c r="F49069" s="4">
        <v>0.41241884000000001</v>
      </c>
      <c r="G49069" s="4">
        <v>-0.88571584408067139</v>
      </c>
      <c r="H49069" s="4">
        <v>3.9526753622820925E-2</v>
      </c>
      <c r="I49069" s="4">
        <v>9.1815563043111637E-6</v>
      </c>
      <c r="J49069" s="13">
        <v>-11.598313835640772</v>
      </c>
      <c r="K49069" s="4">
        <v>7.569689064131882E-2</v>
      </c>
      <c r="L49069" s="7">
        <v>3501396593.9699998</v>
      </c>
      <c r="M49069" s="7">
        <v>22360936591.500038</v>
      </c>
      <c r="N49069" s="12">
        <v>0.15658541759386635</v>
      </c>
      <c r="O49069" s="4">
        <v>-4.472153592162516E-5</v>
      </c>
      <c r="P49069" s="7">
        <v>1444041921.6650584</v>
      </c>
      <c r="Q49069" s="7">
        <v>9222071530.3799992</v>
      </c>
      <c r="R49069" t="s">
        <v>10</v>
      </c>
    </row>
    <row r="49070" spans="1:18" x14ac:dyDescent="0.25">
      <c r="A49070" s="1">
        <v>44238</v>
      </c>
      <c r="B49070" s="7">
        <v>44238</v>
      </c>
      <c r="C49070" s="4">
        <v>0.41179064999999998</v>
      </c>
      <c r="D49070" s="4">
        <v>0.46421255</v>
      </c>
      <c r="E49070" s="4">
        <v>0.41179064999999998</v>
      </c>
      <c r="F49070" s="4">
        <v>0.45291177999999999</v>
      </c>
      <c r="G49070" s="4">
        <v>-0.79205791860145969</v>
      </c>
      <c r="H49070" s="4">
        <v>9.8184020885175805E-2</v>
      </c>
      <c r="I49070" s="4">
        <v>9.4535191517946845E-6</v>
      </c>
      <c r="J49070" s="13">
        <v>-11.569123488765872</v>
      </c>
      <c r="K49070" s="4">
        <v>2.9620560879839265E-2</v>
      </c>
      <c r="L49070" s="7">
        <v>3244799993.3899999</v>
      </c>
      <c r="M49070" s="7">
        <v>22367595582.190422</v>
      </c>
      <c r="N49070" s="12">
        <v>0.14506700022659486</v>
      </c>
      <c r="O49070" s="4">
        <v>2.9779569666662186E-4</v>
      </c>
      <c r="P49070" s="7">
        <v>1469608140.750253</v>
      </c>
      <c r="Q49070" s="7">
        <v>10130547529.450001</v>
      </c>
      <c r="R49070" t="s">
        <v>10</v>
      </c>
    </row>
    <row r="49071" spans="1:18" x14ac:dyDescent="0.25">
      <c r="A49071" s="1">
        <v>44239</v>
      </c>
      <c r="B49071" s="7">
        <v>44239</v>
      </c>
      <c r="C49071" s="4">
        <v>0.45289959000000002</v>
      </c>
      <c r="D49071" s="4">
        <v>0.53094914999999998</v>
      </c>
      <c r="E49071" s="4">
        <v>0.44078209000000002</v>
      </c>
      <c r="F49071" s="4">
        <v>0.52784279000000001</v>
      </c>
      <c r="G49071" s="4">
        <v>-0.63895678582320081</v>
      </c>
      <c r="H49071" s="4">
        <v>0.1654428374550117</v>
      </c>
      <c r="I49071" s="4">
        <v>1.1111344985878073E-5</v>
      </c>
      <c r="J49071" s="13">
        <v>-11.407543900804898</v>
      </c>
      <c r="K49071" s="4">
        <v>0.17536599941923869</v>
      </c>
      <c r="L49071" s="7">
        <v>3705074297.4000001</v>
      </c>
      <c r="M49071" s="7">
        <v>22397095285.757339</v>
      </c>
      <c r="N49071" s="12">
        <v>0.16542655420839836</v>
      </c>
      <c r="O49071" s="4">
        <v>1.3188589474679943E-3</v>
      </c>
      <c r="P49071" s="7">
        <v>1955696754.2969058</v>
      </c>
      <c r="Q49071" s="7">
        <v>11822145263.530001</v>
      </c>
      <c r="R49071" t="s">
        <v>10</v>
      </c>
    </row>
    <row r="49072" spans="1:18" x14ac:dyDescent="0.25">
      <c r="A49072" s="1">
        <v>44240</v>
      </c>
      <c r="B49072" s="7">
        <v>44240</v>
      </c>
      <c r="C49072" s="4">
        <v>0.52685391000000004</v>
      </c>
      <c r="D49072" s="4">
        <v>0.6008249</v>
      </c>
      <c r="E49072" s="4">
        <v>0.51517080000000004</v>
      </c>
      <c r="F49072" s="4">
        <v>0.5599478</v>
      </c>
      <c r="G49072" s="4">
        <v>-0.57991171388337792</v>
      </c>
      <c r="H49072" s="4">
        <v>6.082305301546316E-2</v>
      </c>
      <c r="I49072" s="4">
        <v>1.1887095823258016E-5</v>
      </c>
      <c r="J49072" s="13">
        <v>-11.340057130817323</v>
      </c>
      <c r="K49072" s="4">
        <v>6.98161058239017E-2</v>
      </c>
      <c r="L49072" s="7">
        <v>5519338626.3999996</v>
      </c>
      <c r="M49072" s="7">
        <v>22397094447.357414</v>
      </c>
      <c r="N49072" s="12">
        <v>0.24643101092299116</v>
      </c>
      <c r="O49072" s="4">
        <v>-3.7433422260121612E-8</v>
      </c>
      <c r="P49072" s="7">
        <v>3090541521.3077016</v>
      </c>
      <c r="Q49072" s="7">
        <v>12541203762.190001</v>
      </c>
      <c r="R49072" t="s">
        <v>10</v>
      </c>
    </row>
    <row r="49073" spans="1:18" x14ac:dyDescent="0.25">
      <c r="A49073" s="1">
        <v>44241</v>
      </c>
      <c r="B49073" s="7">
        <v>44241</v>
      </c>
      <c r="C49073" s="4">
        <v>0.56092131000000001</v>
      </c>
      <c r="D49073" s="4">
        <v>0.57409381999999998</v>
      </c>
      <c r="E49073" s="4">
        <v>0.49873002</v>
      </c>
      <c r="F49073" s="4">
        <v>0.51764390000000005</v>
      </c>
      <c r="G49073" s="4">
        <v>-0.65846772486340144</v>
      </c>
      <c r="H49073" s="4">
        <v>-7.5549720884696664E-2</v>
      </c>
      <c r="I49073" s="4">
        <v>1.0625465779335514E-5</v>
      </c>
      <c r="J49073" s="13">
        <v>-11.452257006059545</v>
      </c>
      <c r="K49073" s="4">
        <v>-0.10613442195477438</v>
      </c>
      <c r="L49073" s="7">
        <v>3078578193.1500001</v>
      </c>
      <c r="M49073" s="7">
        <v>22397093899.744591</v>
      </c>
      <c r="N49073" s="12">
        <v>0.13745435934369624</v>
      </c>
      <c r="O49073" s="4">
        <v>-2.4450172533470733E-8</v>
      </c>
      <c r="P49073" s="7">
        <v>1593607222.3571196</v>
      </c>
      <c r="Q49073" s="7">
        <v>11593719034.93</v>
      </c>
      <c r="R49073" t="s">
        <v>10</v>
      </c>
    </row>
    <row r="49074" spans="1:18" x14ac:dyDescent="0.25">
      <c r="A49074" s="1">
        <v>44242</v>
      </c>
      <c r="B49074" s="7">
        <v>44242</v>
      </c>
      <c r="C49074" s="4">
        <v>0.51641574999999995</v>
      </c>
      <c r="D49074" s="4">
        <v>0.53708856999999999</v>
      </c>
      <c r="E49074" s="4">
        <v>0.43680492999999998</v>
      </c>
      <c r="F49074" s="4">
        <v>0.49376194000000001</v>
      </c>
      <c r="G49074" s="4">
        <v>-0.705701780780711</v>
      </c>
      <c r="H49074" s="4">
        <v>-4.6135886079213977E-2</v>
      </c>
      <c r="I49074" s="4">
        <v>1.0298495248981468E-5</v>
      </c>
      <c r="J49074" s="13">
        <v>-11.483512765733105</v>
      </c>
      <c r="K49074" s="4">
        <v>-3.0772347974612105E-2</v>
      </c>
      <c r="L49074" s="7">
        <v>3202896143.4400001</v>
      </c>
      <c r="M49074" s="7">
        <v>22397093400.070488</v>
      </c>
      <c r="N49074" s="12">
        <v>0.14300499114898185</v>
      </c>
      <c r="O49074" s="4">
        <v>-2.2309773983172936E-8</v>
      </c>
      <c r="P49074" s="7">
        <v>1581468213.4034526</v>
      </c>
      <c r="Q49074" s="7">
        <v>11058832287.58</v>
      </c>
      <c r="R49074" t="s">
        <v>10</v>
      </c>
    </row>
    <row r="49075" spans="1:18" x14ac:dyDescent="0.25">
      <c r="A49075" s="1">
        <v>44243</v>
      </c>
      <c r="B49075" s="7">
        <v>44243</v>
      </c>
      <c r="C49075" s="4">
        <v>0.49344518999999998</v>
      </c>
      <c r="D49075" s="4">
        <v>0.51388913000000003</v>
      </c>
      <c r="E49075" s="4">
        <v>0.47262491000000001</v>
      </c>
      <c r="F49075" s="4">
        <v>0.48661001999999998</v>
      </c>
      <c r="G49075" s="4">
        <v>-0.7202922569828254</v>
      </c>
      <c r="H49075" s="4">
        <v>-1.4484550996376987E-2</v>
      </c>
      <c r="I49075" s="4">
        <v>9.8904734242379516E-6</v>
      </c>
      <c r="J49075" s="13">
        <v>-11.523938544492733</v>
      </c>
      <c r="K49075" s="4">
        <v>-3.9619557506119209E-2</v>
      </c>
      <c r="L49075" s="7">
        <v>2101777438.5699999</v>
      </c>
      <c r="M49075" s="7">
        <v>22428198887.211571</v>
      </c>
      <c r="N49075" s="12">
        <v>9.3711378659497316E-2</v>
      </c>
      <c r="O49075" s="4">
        <v>1.3888180303335642E-3</v>
      </c>
      <c r="P49075" s="7">
        <v>1022745961.4180964</v>
      </c>
      <c r="Q49075" s="7">
        <v>10913786309.07</v>
      </c>
      <c r="R49075" t="s">
        <v>10</v>
      </c>
    </row>
    <row r="49076" spans="1:18" x14ac:dyDescent="0.25">
      <c r="A49076" s="1">
        <v>44244</v>
      </c>
      <c r="B49076" s="7">
        <v>44244</v>
      </c>
      <c r="C49076" s="4">
        <v>0.48652687</v>
      </c>
      <c r="D49076" s="4">
        <v>0.50795469000000004</v>
      </c>
      <c r="E49076" s="4">
        <v>0.45922494000000003</v>
      </c>
      <c r="F49076" s="4">
        <v>0.49700192999999998</v>
      </c>
      <c r="G49076" s="4">
        <v>-0.69916136959324959</v>
      </c>
      <c r="H49076" s="4">
        <v>2.1355725473963739E-2</v>
      </c>
      <c r="I49076" s="4">
        <v>9.5304197238680681E-6</v>
      </c>
      <c r="J49076" s="13">
        <v>-11.561021798889399</v>
      </c>
      <c r="K49076" s="4">
        <v>-3.6404091586508175E-2</v>
      </c>
      <c r="L49076" s="7">
        <v>1859433187.95</v>
      </c>
      <c r="M49076" s="7">
        <v>22433199016.007847</v>
      </c>
      <c r="N49076" s="12">
        <v>8.2887562608576187E-2</v>
      </c>
      <c r="O49076" s="4">
        <v>2.2293938186570734E-4</v>
      </c>
      <c r="P49076" s="7">
        <v>924141883.11720276</v>
      </c>
      <c r="Q49076" s="7">
        <v>11149343207.030001</v>
      </c>
      <c r="R49076" t="s">
        <v>10</v>
      </c>
    </row>
    <row r="49077" spans="1:18" x14ac:dyDescent="0.25">
      <c r="A49077" s="1">
        <v>44245</v>
      </c>
      <c r="B49077" s="7">
        <v>44245</v>
      </c>
      <c r="C49077" s="4">
        <v>0.49683124000000001</v>
      </c>
      <c r="D49077" s="4">
        <v>0.51546667000000002</v>
      </c>
      <c r="E49077" s="4">
        <v>0.48629189</v>
      </c>
      <c r="F49077" s="4">
        <v>0.49750760999999999</v>
      </c>
      <c r="G49077" s="4">
        <v>-0.69814442601806759</v>
      </c>
      <c r="H49077" s="4">
        <v>1.0174608376269452E-3</v>
      </c>
      <c r="I49077" s="4">
        <v>9.6267331108336826E-6</v>
      </c>
      <c r="J49077" s="13">
        <v>-11.550966630536665</v>
      </c>
      <c r="K49077" s="4">
        <v>1.0105891425160047E-2</v>
      </c>
      <c r="L49077" s="7">
        <v>1663443587.0999999</v>
      </c>
      <c r="M49077" s="7">
        <v>22453198795.893795</v>
      </c>
      <c r="N49077" s="12">
        <v>7.4084926705597409E-2</v>
      </c>
      <c r="O49077" s="4">
        <v>8.9152598662708645E-4</v>
      </c>
      <c r="P49077" s="7">
        <v>827575843.3879478</v>
      </c>
      <c r="Q49077" s="7">
        <v>11170637269.799999</v>
      </c>
      <c r="R49077" t="s">
        <v>10</v>
      </c>
    </row>
    <row r="49078" spans="1:18" x14ac:dyDescent="0.25">
      <c r="A49078" s="1">
        <v>44246</v>
      </c>
      <c r="B49078" s="7">
        <v>44246</v>
      </c>
      <c r="C49078" s="4">
        <v>0.49759744</v>
      </c>
      <c r="D49078" s="4">
        <v>0.52129950999999997</v>
      </c>
      <c r="E49078" s="4">
        <v>0.48638703999999999</v>
      </c>
      <c r="F49078" s="4">
        <v>0.51360198999999995</v>
      </c>
      <c r="G49078" s="4">
        <v>-0.66630665200330008</v>
      </c>
      <c r="H49078" s="4">
        <v>3.2350017721336895E-2</v>
      </c>
      <c r="I49078" s="4">
        <v>9.1898218129886641E-6</v>
      </c>
      <c r="J49078" s="13">
        <v>-11.597414011013306</v>
      </c>
      <c r="K49078" s="4">
        <v>-4.5385209376307474E-2</v>
      </c>
      <c r="L49078" s="7">
        <v>1683567104.0799999</v>
      </c>
      <c r="M49078" s="7">
        <v>22462957325.671577</v>
      </c>
      <c r="N49078" s="12">
        <v>7.494859557766026E-2</v>
      </c>
      <c r="O49078" s="4">
        <v>4.3461646006390253E-4</v>
      </c>
      <c r="P49078" s="7">
        <v>864683414.95402503</v>
      </c>
      <c r="Q49078" s="7">
        <v>11537019583.75</v>
      </c>
      <c r="R49078" t="s">
        <v>10</v>
      </c>
    </row>
    <row r="49079" spans="1:18" x14ac:dyDescent="0.25">
      <c r="A49079" s="1">
        <v>44247</v>
      </c>
      <c r="B49079" s="7">
        <v>44247</v>
      </c>
      <c r="C49079" s="4">
        <v>0.51354409000000001</v>
      </c>
      <c r="D49079" s="4">
        <v>0.53208217000000002</v>
      </c>
      <c r="E49079" s="4">
        <v>0.46773464999999997</v>
      </c>
      <c r="F49079" s="4">
        <v>0.48800631</v>
      </c>
      <c r="G49079" s="4">
        <v>-0.71742694288471698</v>
      </c>
      <c r="H49079" s="4">
        <v>-4.9835632451501903E-2</v>
      </c>
      <c r="I49079" s="4">
        <v>8.6989390556865504E-6</v>
      </c>
      <c r="J49079" s="13">
        <v>-11.652309487362187</v>
      </c>
      <c r="K49079" s="4">
        <v>-5.3415916792675155E-2</v>
      </c>
      <c r="L49079" s="7">
        <v>2152043634.71</v>
      </c>
      <c r="M49079" s="7">
        <v>22462956874.143696</v>
      </c>
      <c r="N49079" s="12">
        <v>9.5804111932705549E-2</v>
      </c>
      <c r="O49079" s="4">
        <v>-2.0100998950226831E-8</v>
      </c>
      <c r="P49079" s="7">
        <v>1050210873.1338151</v>
      </c>
      <c r="Q49079" s="7">
        <v>10962064695.84</v>
      </c>
      <c r="R49079" t="s">
        <v>10</v>
      </c>
    </row>
    <row r="49080" spans="1:18" x14ac:dyDescent="0.25">
      <c r="A49080" s="1">
        <v>44248</v>
      </c>
      <c r="B49080" s="7">
        <v>44248</v>
      </c>
      <c r="C49080" s="4">
        <v>0.48736990000000002</v>
      </c>
      <c r="D49080" s="4">
        <v>0.50841944999999999</v>
      </c>
      <c r="E49080" s="4">
        <v>0.47834653999999999</v>
      </c>
      <c r="F49080" s="4">
        <v>0.49876793000000003</v>
      </c>
      <c r="G49080" s="4">
        <v>-0.69561436154955836</v>
      </c>
      <c r="H49080" s="4">
        <v>2.2052214857631713E-2</v>
      </c>
      <c r="I49080" s="4">
        <v>8.6682033072314142E-6</v>
      </c>
      <c r="J49080" s="13">
        <v>-11.655849019646972</v>
      </c>
      <c r="K49080" s="4">
        <v>-3.5332755245645869E-3</v>
      </c>
      <c r="L49080" s="7">
        <v>1691495132.5599999</v>
      </c>
      <c r="M49080" s="7">
        <v>22462956343.58448</v>
      </c>
      <c r="N49080" s="12">
        <v>7.5301536747325717E-2</v>
      </c>
      <c r="O49080" s="4">
        <v>-2.3619295470239806E-8</v>
      </c>
      <c r="P49080" s="7">
        <v>843663525.8720268</v>
      </c>
      <c r="Q49080" s="7">
        <v>11203802237.17</v>
      </c>
      <c r="R49080" t="s">
        <v>10</v>
      </c>
    </row>
    <row r="49081" spans="1:18" x14ac:dyDescent="0.25">
      <c r="A49081" s="1">
        <v>44249</v>
      </c>
      <c r="B49081" s="7">
        <v>44249</v>
      </c>
      <c r="C49081" s="4">
        <v>0.49862601000000001</v>
      </c>
      <c r="D49081" s="4">
        <v>0.52304309000000004</v>
      </c>
      <c r="E49081" s="4">
        <v>0.39972297000000001</v>
      </c>
      <c r="F49081" s="4">
        <v>0.46695724999999999</v>
      </c>
      <c r="G49081" s="4">
        <v>-0.76151756725933062</v>
      </c>
      <c r="H49081" s="4">
        <v>-6.3778519200302294E-2</v>
      </c>
      <c r="I49081" s="4">
        <v>8.614284160343133E-6</v>
      </c>
      <c r="J49081" s="13">
        <v>-11.662088783677808</v>
      </c>
      <c r="K49081" s="4">
        <v>-6.2203371306830462E-3</v>
      </c>
      <c r="L49081" s="7">
        <v>2952779388.5100002</v>
      </c>
      <c r="M49081" s="7">
        <v>22479956011.8619</v>
      </c>
      <c r="N49081" s="12">
        <v>0.13135165331070578</v>
      </c>
      <c r="O49081" s="4">
        <v>7.5678677451889473E-4</v>
      </c>
      <c r="P49081" s="7">
        <v>1378821743.1153114</v>
      </c>
      <c r="Q49081" s="7">
        <v>10497178439.42</v>
      </c>
      <c r="R49081" t="s">
        <v>10</v>
      </c>
    </row>
    <row r="49082" spans="1:18" x14ac:dyDescent="0.25">
      <c r="A49082" s="1">
        <v>44250</v>
      </c>
      <c r="B49082" s="7">
        <v>44250</v>
      </c>
      <c r="C49082" s="4">
        <v>0.46654200000000001</v>
      </c>
      <c r="D49082" s="4">
        <v>0.46654200000000001</v>
      </c>
      <c r="E49082" s="4">
        <v>0.32204892000000002</v>
      </c>
      <c r="F49082" s="4">
        <v>0.38652963000000001</v>
      </c>
      <c r="G49082" s="4">
        <v>-0.95054675153860535</v>
      </c>
      <c r="H49082" s="4">
        <v>-0.17223765130533894</v>
      </c>
      <c r="I49082" s="4">
        <v>7.9167264172169128E-6</v>
      </c>
      <c r="J49082" s="13">
        <v>-11.74653276874229</v>
      </c>
      <c r="K49082" s="4">
        <v>-8.0976867043405537E-2</v>
      </c>
      <c r="L49082" s="7">
        <v>2962479689.4699998</v>
      </c>
      <c r="M49082" s="7">
        <v>22479955653.516136</v>
      </c>
      <c r="N49082" s="12">
        <v>0.13178316430560361</v>
      </c>
      <c r="O49082" s="4">
        <v>-1.5940679064099126E-8</v>
      </c>
      <c r="P49082" s="7">
        <v>1145086178.2533538</v>
      </c>
      <c r="Q49082" s="7">
        <v>8689168941.1700001</v>
      </c>
      <c r="R49082" t="s">
        <v>10</v>
      </c>
    </row>
    <row r="49083" spans="1:18" x14ac:dyDescent="0.25">
      <c r="A49083" s="1">
        <v>44251</v>
      </c>
      <c r="B49083" s="7">
        <v>44251</v>
      </c>
      <c r="C49083" s="4">
        <v>0.38679528000000002</v>
      </c>
      <c r="D49083" s="4">
        <v>0.43282353000000001</v>
      </c>
      <c r="E49083" s="4">
        <v>0.37040339</v>
      </c>
      <c r="F49083" s="4">
        <v>0.40723952000000002</v>
      </c>
      <c r="G49083" s="4">
        <v>-0.89835376540997947</v>
      </c>
      <c r="H49083" s="4">
        <v>5.3579049036939309E-2</v>
      </c>
      <c r="I49083" s="4">
        <v>8.1930749243337111E-6</v>
      </c>
      <c r="J49083" s="13">
        <v>-11.712221281925904</v>
      </c>
      <c r="K49083" s="4">
        <v>3.4906916388547794E-2</v>
      </c>
      <c r="L49083" s="7">
        <v>1862049592.0999999</v>
      </c>
      <c r="M49083" s="7">
        <v>22497955531.624237</v>
      </c>
      <c r="N49083" s="12">
        <v>8.2765280137682334E-2</v>
      </c>
      <c r="O49083" s="4">
        <v>8.0070790109790506E-4</v>
      </c>
      <c r="P49083" s="7">
        <v>758300182.10299981</v>
      </c>
      <c r="Q49083" s="7">
        <v>9162056611.6800003</v>
      </c>
      <c r="R49083" t="s">
        <v>10</v>
      </c>
    </row>
    <row r="49084" spans="1:18" x14ac:dyDescent="0.25">
      <c r="A49084" s="1">
        <v>44252</v>
      </c>
      <c r="B49084" s="7">
        <v>44252</v>
      </c>
      <c r="C49084" s="4">
        <v>0.40708386000000002</v>
      </c>
      <c r="D49084" s="4">
        <v>0.42578577000000001</v>
      </c>
      <c r="E49084" s="4">
        <v>0.38126871000000001</v>
      </c>
      <c r="F49084" s="4">
        <v>0.38126871000000001</v>
      </c>
      <c r="G49084" s="4">
        <v>-0.96425087685483812</v>
      </c>
      <c r="H49084" s="4">
        <v>-6.3772813601194717E-2</v>
      </c>
      <c r="I49084" s="4">
        <v>8.0959336634665217E-6</v>
      </c>
      <c r="J49084" s="13">
        <v>-11.724148639194517</v>
      </c>
      <c r="K49084" s="4">
        <v>-1.1856508302966518E-2</v>
      </c>
      <c r="L49084" s="7">
        <v>1320643982.1199999</v>
      </c>
      <c r="M49084" s="7">
        <v>22497955474.709686</v>
      </c>
      <c r="N49084" s="12">
        <v>5.8700622090063118E-2</v>
      </c>
      <c r="O49084" s="4">
        <v>-2.5297654580767617E-9</v>
      </c>
      <c r="P49084" s="7">
        <v>503520227.43215543</v>
      </c>
      <c r="Q49084" s="7">
        <v>8577766461.4799995</v>
      </c>
      <c r="R49084" t="s">
        <v>10</v>
      </c>
    </row>
    <row r="49085" spans="1:18" x14ac:dyDescent="0.25">
      <c r="A49085" s="1">
        <v>44253</v>
      </c>
      <c r="B49085" s="7">
        <v>44253</v>
      </c>
      <c r="C49085" s="4">
        <v>0.38220535999999999</v>
      </c>
      <c r="D49085" s="4">
        <v>0.40109830000000002</v>
      </c>
      <c r="E49085" s="4">
        <v>0.35783710000000002</v>
      </c>
      <c r="F49085" s="4">
        <v>0.40067764</v>
      </c>
      <c r="G49085" s="4">
        <v>-0.91459806524294174</v>
      </c>
      <c r="H49085" s="4">
        <v>5.0906170611273061E-2</v>
      </c>
      <c r="I49085" s="4">
        <v>8.6465195176515798E-6</v>
      </c>
      <c r="J49085" s="13">
        <v>-11.658353685893722</v>
      </c>
      <c r="K49085" s="4">
        <v>6.8007703258441465E-2</v>
      </c>
      <c r="L49085" s="7">
        <v>1387062138.23</v>
      </c>
      <c r="M49085" s="7">
        <v>22523180432.379509</v>
      </c>
      <c r="N49085" s="12">
        <v>6.158376000202654E-2</v>
      </c>
      <c r="O49085" s="4">
        <v>1.1212111117465083E-3</v>
      </c>
      <c r="P49085" s="7">
        <v>555764784.07935023</v>
      </c>
      <c r="Q49085" s="7">
        <v>9024534780.9400005</v>
      </c>
      <c r="R49085" t="s">
        <v>10</v>
      </c>
    </row>
    <row r="49086" spans="1:18" x14ac:dyDescent="0.25">
      <c r="A49086" s="1">
        <v>44254</v>
      </c>
      <c r="B49086" s="7">
        <v>44254</v>
      </c>
      <c r="C49086" s="4">
        <v>0.40102001999999998</v>
      </c>
      <c r="D49086" s="4">
        <v>0.47094167999999997</v>
      </c>
      <c r="E49086" s="4">
        <v>0.40102001999999998</v>
      </c>
      <c r="F49086" s="4">
        <v>0.44145800000000002</v>
      </c>
      <c r="G49086" s="4">
        <v>-0.817672393701116</v>
      </c>
      <c r="H49086" s="4">
        <v>0.10177847708197546</v>
      </c>
      <c r="I49086" s="4">
        <v>9.5577571408032127E-6</v>
      </c>
      <c r="J49086" s="13">
        <v>-11.558157467128483</v>
      </c>
      <c r="K49086" s="4">
        <v>0.10538779462549895</v>
      </c>
      <c r="L49086" s="7">
        <v>2799346117.6999998</v>
      </c>
      <c r="M49086" s="7">
        <v>22523179886.03672</v>
      </c>
      <c r="N49086" s="12">
        <v>0.12428734005873916</v>
      </c>
      <c r="O49086" s="4">
        <v>-2.4256911244686482E-8</v>
      </c>
      <c r="P49086" s="7">
        <v>1235793738.4276066</v>
      </c>
      <c r="Q49086" s="7">
        <v>9943037946.1299992</v>
      </c>
      <c r="R49086" t="s">
        <v>10</v>
      </c>
    </row>
    <row r="49087" spans="1:18" x14ac:dyDescent="0.25">
      <c r="A49087" s="1">
        <v>44255</v>
      </c>
      <c r="B49087" s="7">
        <v>44255</v>
      </c>
      <c r="C49087" s="4">
        <v>0.44151297</v>
      </c>
      <c r="D49087" s="4">
        <v>0.45163397</v>
      </c>
      <c r="E49087" s="4">
        <v>0.38611908</v>
      </c>
      <c r="F49087" s="4">
        <v>0.40665089999999998</v>
      </c>
      <c r="G49087" s="4">
        <v>-0.89980020116634274</v>
      </c>
      <c r="H49087" s="4">
        <v>-7.8845779213424685E-2</v>
      </c>
      <c r="I49087" s="4">
        <v>9.0091046984219306E-6</v>
      </c>
      <c r="J49087" s="13">
        <v>-11.617274858826045</v>
      </c>
      <c r="K49087" s="4">
        <v>-5.7403890295456346E-2</v>
      </c>
      <c r="L49087" s="7">
        <v>1888502989.5</v>
      </c>
      <c r="M49087" s="7">
        <v>22523179729.960022</v>
      </c>
      <c r="N49087" s="12">
        <v>8.3847086074971003E-2</v>
      </c>
      <c r="O49087" s="4">
        <v>-6.929603150751491E-9</v>
      </c>
      <c r="P49087" s="7">
        <v>767961440.33286548</v>
      </c>
      <c r="Q49087" s="7">
        <v>9159071308.0499992</v>
      </c>
      <c r="R49087" t="s">
        <v>10</v>
      </c>
    </row>
    <row r="49088" spans="1:18" x14ac:dyDescent="0.25">
      <c r="A49088" s="1">
        <v>44256</v>
      </c>
      <c r="B49088" s="7">
        <v>44256</v>
      </c>
      <c r="C49088" s="4">
        <v>0.40694204</v>
      </c>
      <c r="D49088" s="4">
        <v>0.43590860999999997</v>
      </c>
      <c r="E49088" s="4">
        <v>0.40350343</v>
      </c>
      <c r="F49088" s="4">
        <v>0.43031848</v>
      </c>
      <c r="G49088" s="4">
        <v>-0.84322969327845432</v>
      </c>
      <c r="H49088" s="4">
        <v>5.8201223703181336E-2</v>
      </c>
      <c r="I49088" s="4">
        <v>8.6703146670321497E-6</v>
      </c>
      <c r="J49088" s="13">
        <v>-11.655605474055092</v>
      </c>
      <c r="K49088" s="4">
        <v>-3.7605294058700924E-2</v>
      </c>
      <c r="L49088" s="7">
        <v>1390709358.0899999</v>
      </c>
      <c r="M49088" s="7">
        <v>22522341443.78368</v>
      </c>
      <c r="N49088" s="12">
        <v>6.1747991946629742E-2</v>
      </c>
      <c r="O49088" s="4">
        <v>-3.7218820184031736E-5</v>
      </c>
      <c r="P49088" s="7">
        <v>598447937.09506452</v>
      </c>
      <c r="Q49088" s="7">
        <v>9691779736.1299992</v>
      </c>
      <c r="R49088" t="s">
        <v>10</v>
      </c>
    </row>
    <row r="49089" spans="1:18" x14ac:dyDescent="0.25">
      <c r="A49089" s="1">
        <v>44257</v>
      </c>
      <c r="B49089" s="7">
        <v>44257</v>
      </c>
      <c r="C49089" s="4">
        <v>0.43040948000000001</v>
      </c>
      <c r="D49089" s="4">
        <v>0.43654489000000002</v>
      </c>
      <c r="E49089" s="4">
        <v>0.39953334000000001</v>
      </c>
      <c r="F49089" s="4">
        <v>0.41956493</v>
      </c>
      <c r="G49089" s="4">
        <v>-0.86853698555258296</v>
      </c>
      <c r="H49089" s="4">
        <v>-2.4989747128684785E-2</v>
      </c>
      <c r="I49089" s="4">
        <v>8.6724618863183273E-6</v>
      </c>
      <c r="J49089" s="13">
        <v>-11.655357852886643</v>
      </c>
      <c r="K49089" s="4">
        <v>2.4765182910166654E-4</v>
      </c>
      <c r="L49089" s="7">
        <v>1167447986.73</v>
      </c>
      <c r="M49089" s="7">
        <v>22539341241.199547</v>
      </c>
      <c r="N49089" s="12">
        <v>5.1796011881484263E-2</v>
      </c>
      <c r="O49089" s="4">
        <v>7.5479707375446584E-4</v>
      </c>
      <c r="P49089" s="7">
        <v>489820232.83101338</v>
      </c>
      <c r="Q49089" s="7">
        <v>9456717130.1100006</v>
      </c>
      <c r="R49089" t="s">
        <v>10</v>
      </c>
    </row>
    <row r="49090" spans="1:18" x14ac:dyDescent="0.25">
      <c r="A49090" s="1">
        <v>44258</v>
      </c>
      <c r="B49090" s="7">
        <v>44258</v>
      </c>
      <c r="C49090" s="4">
        <v>0.42012442999999999</v>
      </c>
      <c r="D49090" s="4">
        <v>0.43804288000000002</v>
      </c>
      <c r="E49090" s="4">
        <v>0.41465479999999999</v>
      </c>
      <c r="F49090" s="4">
        <v>0.42210502</v>
      </c>
      <c r="G49090" s="4">
        <v>-0.86250113334803369</v>
      </c>
      <c r="H49090" s="4">
        <v>6.0541046650395558E-3</v>
      </c>
      <c r="I49090" s="4">
        <v>8.3521901728644342E-6</v>
      </c>
      <c r="J49090" s="13">
        <v>-11.692986757343702</v>
      </c>
      <c r="K49090" s="4">
        <v>-3.6929734330588833E-2</v>
      </c>
      <c r="L49090" s="7">
        <v>1195050006.0899999</v>
      </c>
      <c r="M49090" s="7">
        <v>22539411025.83902</v>
      </c>
      <c r="N49090" s="12">
        <v>5.3020462900295093E-2</v>
      </c>
      <c r="O49090" s="4">
        <v>3.0961259571066096E-6</v>
      </c>
      <c r="P49090" s="7">
        <v>504436606.72161955</v>
      </c>
      <c r="Q49090" s="7">
        <v>9513998541.8500004</v>
      </c>
      <c r="R49090" t="s">
        <v>10</v>
      </c>
    </row>
    <row r="49091" spans="1:18" x14ac:dyDescent="0.25">
      <c r="A49091" s="1">
        <v>44260</v>
      </c>
      <c r="B49091" s="7">
        <v>44260</v>
      </c>
      <c r="C49091" s="4">
        <v>0.41279227000000002</v>
      </c>
      <c r="D49091" s="4">
        <v>0.41279227000000002</v>
      </c>
      <c r="E49091" s="4">
        <v>0.38826034999999998</v>
      </c>
      <c r="F49091" s="4">
        <v>0.40617013000000002</v>
      </c>
      <c r="G49091" s="4">
        <v>-0.9009831677440312</v>
      </c>
      <c r="H49091" s="4">
        <v>-3.7751008031129268E-2</v>
      </c>
      <c r="I49091" s="4">
        <v>8.3015022735429398E-6</v>
      </c>
      <c r="J49091" s="13">
        <v>-11.699074062727266</v>
      </c>
      <c r="K49091" s="4">
        <v>-6.0688152774795645E-3</v>
      </c>
      <c r="L49091" s="7">
        <v>839856756</v>
      </c>
      <c r="M49091" s="7">
        <v>22571070158.999626</v>
      </c>
      <c r="N49091" s="12">
        <v>3.7209434470041242E-2</v>
      </c>
      <c r="O49091" s="4">
        <v>1.4046122644603527E-3</v>
      </c>
      <c r="P49091" s="7">
        <v>341124727.76589829</v>
      </c>
      <c r="Q49091" s="7">
        <v>9167694500.7199993</v>
      </c>
      <c r="R49091" t="s">
        <v>10</v>
      </c>
    </row>
    <row r="49092" spans="1:18" x14ac:dyDescent="0.25">
      <c r="A49092" s="1">
        <v>44261</v>
      </c>
      <c r="B49092" s="7">
        <v>44261</v>
      </c>
      <c r="C49092" s="4">
        <v>0.40586134000000001</v>
      </c>
      <c r="D49092" s="4">
        <v>0.40805407999999999</v>
      </c>
      <c r="E49092" s="4">
        <v>0.39410331999999998</v>
      </c>
      <c r="F49092" s="4">
        <v>0.40331018000000002</v>
      </c>
      <c r="G49092" s="4">
        <v>-0.90804933566586532</v>
      </c>
      <c r="H49092" s="4">
        <v>-7.0412612567054104E-3</v>
      </c>
      <c r="I49092" s="4">
        <v>8.2455641236545141E-6</v>
      </c>
      <c r="J49092" s="13">
        <v>-11.705835184201748</v>
      </c>
      <c r="K49092" s="4">
        <v>-6.7383165173250346E-3</v>
      </c>
      <c r="L49092" s="7">
        <v>680865153.63</v>
      </c>
      <c r="M49092" s="7">
        <v>22571070017.647461</v>
      </c>
      <c r="N49092" s="12">
        <v>3.0165391055792103E-2</v>
      </c>
      <c r="O49092" s="4">
        <v>-6.2625371427418773E-9</v>
      </c>
      <c r="P49092" s="7">
        <v>274599847.66624296</v>
      </c>
      <c r="Q49092" s="7">
        <v>9103142311.6100006</v>
      </c>
      <c r="R49092" t="s">
        <v>10</v>
      </c>
    </row>
    <row r="49093" spans="1:18" x14ac:dyDescent="0.25">
      <c r="A49093" s="1">
        <v>44262</v>
      </c>
      <c r="B49093" s="7">
        <v>44262</v>
      </c>
      <c r="C49093" s="4">
        <v>0.40336026000000003</v>
      </c>
      <c r="D49093" s="4">
        <v>0.42190926000000001</v>
      </c>
      <c r="E49093" s="4">
        <v>0.40336026000000003</v>
      </c>
      <c r="F49093" s="4">
        <v>0.41284356999999999</v>
      </c>
      <c r="G49093" s="4">
        <v>-0.88468652290390737</v>
      </c>
      <c r="H49093" s="4">
        <v>2.3637861062668873E-2</v>
      </c>
      <c r="I49093" s="4">
        <v>8.0622970590638031E-6</v>
      </c>
      <c r="J49093" s="13">
        <v>-11.728312047128007</v>
      </c>
      <c r="K49093" s="4">
        <v>-2.2226140242480492E-2</v>
      </c>
      <c r="L49093" s="7">
        <v>796240412.25999999</v>
      </c>
      <c r="M49093" s="7">
        <v>22571069747.337955</v>
      </c>
      <c r="N49093" s="12">
        <v>3.5277034769426868E-2</v>
      </c>
      <c r="O49093" s="4">
        <v>-1.1975927824923752E-8</v>
      </c>
      <c r="P49093" s="7">
        <v>328722734.37569016</v>
      </c>
      <c r="Q49093" s="7">
        <v>9318321013.2099991</v>
      </c>
      <c r="R49093" t="s">
        <v>10</v>
      </c>
    </row>
    <row r="49094" spans="1:18" x14ac:dyDescent="0.25">
      <c r="A49094" s="1">
        <v>44263</v>
      </c>
      <c r="B49094" s="7">
        <v>44263</v>
      </c>
      <c r="C49094" s="4">
        <v>0.41299044000000001</v>
      </c>
      <c r="D49094" s="4">
        <v>0.42021461999999998</v>
      </c>
      <c r="E49094" s="4">
        <v>0.40318906999999998</v>
      </c>
      <c r="F49094" s="4">
        <v>0.41753183999999999</v>
      </c>
      <c r="G49094" s="4">
        <v>-0.87339447412608384</v>
      </c>
      <c r="H49094" s="4">
        <v>1.1356044615155311E-2</v>
      </c>
      <c r="I49094" s="4">
        <v>7.9915719083274536E-6</v>
      </c>
      <c r="J49094" s="13">
        <v>-11.737123083076771</v>
      </c>
      <c r="K49094" s="4">
        <v>-8.7723325273457581E-3</v>
      </c>
      <c r="L49094" s="7">
        <v>857074336.25999999</v>
      </c>
      <c r="M49094" s="7">
        <v>22571569882.407055</v>
      </c>
      <c r="N49094" s="12">
        <v>3.7971410084684847E-2</v>
      </c>
      <c r="O49094" s="4">
        <v>2.2158235063644358E-5</v>
      </c>
      <c r="P49094" s="7">
        <v>357855824.63541651</v>
      </c>
      <c r="Q49094" s="7">
        <v>9424349104.6900005</v>
      </c>
      <c r="R49094" t="s">
        <v>10</v>
      </c>
    </row>
    <row r="49095" spans="1:18" x14ac:dyDescent="0.25">
      <c r="A49095" s="1">
        <v>44264</v>
      </c>
      <c r="B49095" s="7">
        <v>44264</v>
      </c>
      <c r="C49095" s="4">
        <v>0.41748913999999998</v>
      </c>
      <c r="D49095" s="4">
        <v>0.43377450000000001</v>
      </c>
      <c r="E49095" s="4">
        <v>0.41294598999999999</v>
      </c>
      <c r="F49095" s="4">
        <v>0.43265021999999997</v>
      </c>
      <c r="G49095" s="4">
        <v>-0.83782568343535468</v>
      </c>
      <c r="H49095" s="4">
        <v>3.620892720421031E-2</v>
      </c>
      <c r="I49095" s="4">
        <v>7.8916038647172459E-6</v>
      </c>
      <c r="J49095" s="13">
        <v>-11.749711165600282</v>
      </c>
      <c r="K49095" s="4">
        <v>-1.2509184019984614E-2</v>
      </c>
      <c r="L49095" s="7">
        <v>1048814188.61</v>
      </c>
      <c r="M49095" s="7">
        <v>22571569284.004986</v>
      </c>
      <c r="N49095" s="12">
        <v>4.6466161719346068E-2</v>
      </c>
      <c r="O49095" s="4">
        <v>-2.6511318096585255E-8</v>
      </c>
      <c r="P49095" s="7">
        <v>453769689.44123799</v>
      </c>
      <c r="Q49095" s="7">
        <v>9765594416.4699993</v>
      </c>
      <c r="R49095" t="s">
        <v>10</v>
      </c>
    </row>
    <row r="49096" spans="1:18" x14ac:dyDescent="0.25">
      <c r="A49096" s="1">
        <v>44266</v>
      </c>
      <c r="B49096" s="7">
        <v>44266</v>
      </c>
      <c r="C49096" s="4">
        <v>0.41038815000000001</v>
      </c>
      <c r="D49096" s="4">
        <v>0.41295147999999998</v>
      </c>
      <c r="E49096" s="4">
        <v>0.39784369000000003</v>
      </c>
      <c r="F49096" s="4">
        <v>0.40590000999999998</v>
      </c>
      <c r="G49096" s="4">
        <v>-0.90164843050067534</v>
      </c>
      <c r="H49096" s="4">
        <v>-6.182872159408586E-2</v>
      </c>
      <c r="I49096" s="4">
        <v>7.0218691492949371E-6</v>
      </c>
      <c r="J49096" s="13">
        <v>-11.866481114784289</v>
      </c>
      <c r="K49096" s="4">
        <v>-0.11021013349527412</v>
      </c>
      <c r="L49096" s="7">
        <v>952021130.03999996</v>
      </c>
      <c r="M49096" s="7">
        <v>22591642398.530613</v>
      </c>
      <c r="N49096" s="12">
        <v>4.2140412513873737E-2</v>
      </c>
      <c r="O49096" s="4">
        <v>8.8930965645581659E-4</v>
      </c>
      <c r="P49096" s="7">
        <v>386425386.20344728</v>
      </c>
      <c r="Q49096" s="7">
        <v>9169947875.4799995</v>
      </c>
      <c r="R49096" t="s">
        <v>10</v>
      </c>
    </row>
    <row r="49097" spans="1:18" x14ac:dyDescent="0.25">
      <c r="A49097" s="1">
        <v>44267</v>
      </c>
      <c r="B49097" s="7">
        <v>44267</v>
      </c>
      <c r="C49097" s="4">
        <v>0.40615853000000002</v>
      </c>
      <c r="D49097" s="4">
        <v>0.40784865999999997</v>
      </c>
      <c r="E49097" s="4">
        <v>0.38202140000000001</v>
      </c>
      <c r="F49097" s="4">
        <v>0.38787070000000001</v>
      </c>
      <c r="G49097" s="4">
        <v>-0.94708324232080554</v>
      </c>
      <c r="H49097" s="4">
        <v>-4.4418106814040154E-2</v>
      </c>
      <c r="I49097" s="4">
        <v>6.7653334635017554E-6</v>
      </c>
      <c r="J49097" s="13">
        <v>-11.9036990050949</v>
      </c>
      <c r="K49097" s="4">
        <v>-3.6533817469233294E-2</v>
      </c>
      <c r="L49097" s="7">
        <v>932051703.94000006</v>
      </c>
      <c r="M49097" s="7">
        <v>22609025882.826416</v>
      </c>
      <c r="N49097" s="12">
        <v>4.1224761684579121E-2</v>
      </c>
      <c r="O49097" s="4">
        <v>7.6946527344703866E-4</v>
      </c>
      <c r="P49097" s="7">
        <v>361515546.8434006</v>
      </c>
      <c r="Q49097" s="7">
        <v>8769378695.4899998</v>
      </c>
      <c r="R49097" t="s">
        <v>10</v>
      </c>
    </row>
    <row r="49098" spans="1:18" x14ac:dyDescent="0.25">
      <c r="A49098" s="1">
        <v>44268</v>
      </c>
      <c r="B49098" s="7">
        <v>44268</v>
      </c>
      <c r="C49098" s="4">
        <v>0.38794140999999999</v>
      </c>
      <c r="D49098" s="4">
        <v>0.41178917999999998</v>
      </c>
      <c r="E49098" s="4">
        <v>0.37765960999999998</v>
      </c>
      <c r="F49098" s="4">
        <v>0.40826444000000001</v>
      </c>
      <c r="G49098" s="4">
        <v>-0.89584017727331111</v>
      </c>
      <c r="H49098" s="4">
        <v>5.2578707285701118E-2</v>
      </c>
      <c r="I49098" s="4">
        <v>6.6662945141171898E-6</v>
      </c>
      <c r="J49098" s="13">
        <v>-11.91844639751897</v>
      </c>
      <c r="K49098" s="4">
        <v>-1.4639182224922109E-2</v>
      </c>
      <c r="L49098" s="7">
        <v>1078554244.3099999</v>
      </c>
      <c r="M49098" s="7">
        <v>22609025702.948803</v>
      </c>
      <c r="N49098" s="12">
        <v>4.7704587472308838E-2</v>
      </c>
      <c r="O49098" s="4">
        <v>-7.9560089850779527E-9</v>
      </c>
      <c r="P49098" s="7">
        <v>440335344.56284535</v>
      </c>
      <c r="Q49098" s="7">
        <v>9230461217.5599995</v>
      </c>
      <c r="R49098" t="s">
        <v>10</v>
      </c>
    </row>
    <row r="49099" spans="1:18" x14ac:dyDescent="0.25">
      <c r="A49099" s="1">
        <v>44269</v>
      </c>
      <c r="B49099" s="7">
        <v>44269</v>
      </c>
      <c r="C49099" s="4">
        <v>0.40805367999999997</v>
      </c>
      <c r="D49099" s="4">
        <v>0.40827003000000001</v>
      </c>
      <c r="E49099" s="4">
        <v>0.39086743000000002</v>
      </c>
      <c r="F49099" s="4">
        <v>0.39153297999999997</v>
      </c>
      <c r="G49099" s="4">
        <v>-0.93768552699710639</v>
      </c>
      <c r="H49099" s="4">
        <v>-4.0981918484010095E-2</v>
      </c>
      <c r="I49099" s="4">
        <v>6.6023217971243924E-6</v>
      </c>
      <c r="J49099" s="13">
        <v>-11.928089183351499</v>
      </c>
      <c r="K49099" s="4">
        <v>-9.5964432500428264E-3</v>
      </c>
      <c r="L49099" s="7">
        <v>788965241.16999996</v>
      </c>
      <c r="M49099" s="7">
        <v>22609025676.074596</v>
      </c>
      <c r="N49099" s="12">
        <v>3.4896030128573896E-2</v>
      </c>
      <c r="O49099" s="4">
        <v>-1.1886494754819823E-9</v>
      </c>
      <c r="P49099" s="7">
        <v>308905911.99170876</v>
      </c>
      <c r="Q49099" s="7">
        <v>8852179197.8500004</v>
      </c>
      <c r="R49099" t="s">
        <v>10</v>
      </c>
    </row>
    <row r="49100" spans="1:18" x14ac:dyDescent="0.25">
      <c r="A49100" s="1">
        <v>44270</v>
      </c>
      <c r="B49100" s="7">
        <v>44270</v>
      </c>
      <c r="C49100" s="4">
        <v>0.39137772999999998</v>
      </c>
      <c r="D49100" s="4">
        <v>0.39894658999999999</v>
      </c>
      <c r="E49100" s="4">
        <v>0.37112848999999998</v>
      </c>
      <c r="F49100" s="4">
        <v>0.38549948000000001</v>
      </c>
      <c r="G49100" s="4">
        <v>-0.95321543487719829</v>
      </c>
      <c r="H49100" s="4">
        <v>-1.5409940690053671E-2</v>
      </c>
      <c r="I49100" s="4">
        <v>6.8953458309545412E-6</v>
      </c>
      <c r="J49100" s="13">
        <v>-11.884663891203136</v>
      </c>
      <c r="K49100" s="4">
        <v>4.4381967864361591E-2</v>
      </c>
      <c r="L49100" s="7">
        <v>979911105.92999995</v>
      </c>
      <c r="M49100" s="7">
        <v>22624025757.155365</v>
      </c>
      <c r="N49100" s="12">
        <v>4.3312853178664748E-2</v>
      </c>
      <c r="O49100" s="4">
        <v>6.6345544012725959E-4</v>
      </c>
      <c r="P49100" s="7">
        <v>377755221.78223991</v>
      </c>
      <c r="Q49100" s="7">
        <v>8721550164.8899994</v>
      </c>
      <c r="R49100" t="s">
        <v>10</v>
      </c>
    </row>
    <row r="49101" spans="1:18" x14ac:dyDescent="0.25">
      <c r="A49101" s="1">
        <v>44271</v>
      </c>
      <c r="B49101" s="7">
        <v>44271</v>
      </c>
      <c r="C49101" s="4">
        <v>0.38533697</v>
      </c>
      <c r="D49101" s="4">
        <v>0.41048583999999999</v>
      </c>
      <c r="E49101" s="4">
        <v>0.37569248999999999</v>
      </c>
      <c r="F49101" s="4">
        <v>0.39574702</v>
      </c>
      <c r="G49101" s="4">
        <v>-0.92698011025568328</v>
      </c>
      <c r="H49101" s="4">
        <v>2.6582500189105313E-2</v>
      </c>
      <c r="I49101" s="4">
        <v>6.9667759545329554E-6</v>
      </c>
      <c r="J49101" s="13">
        <v>-11.874358000531128</v>
      </c>
      <c r="K49101" s="4">
        <v>1.0359179268101473E-2</v>
      </c>
      <c r="L49101" s="7">
        <v>1172225531.98</v>
      </c>
      <c r="M49101" s="7">
        <v>22630631170.994034</v>
      </c>
      <c r="N49101" s="12">
        <v>5.1798181107845384E-2</v>
      </c>
      <c r="O49101" s="4">
        <v>2.9196456499700147E-4</v>
      </c>
      <c r="P49101" s="7">
        <v>463904761.04899973</v>
      </c>
      <c r="Q49101" s="7">
        <v>8956004846.6399994</v>
      </c>
      <c r="R49101" t="s">
        <v>10</v>
      </c>
    </row>
    <row r="49102" spans="1:18" x14ac:dyDescent="0.25">
      <c r="A49102" s="1">
        <v>44272</v>
      </c>
      <c r="B49102" s="7">
        <v>44272</v>
      </c>
      <c r="C49102" s="4">
        <v>0.39580145999999999</v>
      </c>
      <c r="D49102" s="4">
        <v>0.40640704999999999</v>
      </c>
      <c r="E49102" s="4">
        <v>0.38886159999999997</v>
      </c>
      <c r="F49102" s="4">
        <v>0.40474374000000002</v>
      </c>
      <c r="G49102" s="4">
        <v>-0.90450115288124278</v>
      </c>
      <c r="H49102" s="4">
        <v>2.2733512939655271E-2</v>
      </c>
      <c r="I49102" s="4">
        <v>6.8751078348492241E-6</v>
      </c>
      <c r="J49102" s="13">
        <v>-11.88760322946567</v>
      </c>
      <c r="K49102" s="4">
        <v>-1.3157896892620348E-2</v>
      </c>
      <c r="L49102" s="7">
        <v>931660142.25999999</v>
      </c>
      <c r="M49102" s="7">
        <v>22626630980.283966</v>
      </c>
      <c r="N49102" s="12">
        <v>4.1175380597836909E-2</v>
      </c>
      <c r="O49102" s="4">
        <v>-1.7676001521313485E-4</v>
      </c>
      <c r="P49102" s="7">
        <v>377083610.38724446</v>
      </c>
      <c r="Q49102" s="7">
        <v>9157987246.5599995</v>
      </c>
      <c r="R49102" t="s">
        <v>10</v>
      </c>
    </row>
    <row r="49103" spans="1:18" x14ac:dyDescent="0.25">
      <c r="A49103" s="1">
        <v>44273</v>
      </c>
      <c r="B49103" s="7">
        <v>44273</v>
      </c>
      <c r="C49103" s="4">
        <v>0.40469227000000002</v>
      </c>
      <c r="D49103" s="4">
        <v>0.40954402000000001</v>
      </c>
      <c r="E49103" s="4">
        <v>0.38772157000000002</v>
      </c>
      <c r="F49103" s="4">
        <v>0.39760939000000001</v>
      </c>
      <c r="G49103" s="4">
        <v>-0.92228518777838675</v>
      </c>
      <c r="H49103" s="4">
        <v>-1.7626832227226073E-2</v>
      </c>
      <c r="I49103" s="4">
        <v>6.8720498957351669E-6</v>
      </c>
      <c r="J49103" s="13">
        <v>-11.888048112578881</v>
      </c>
      <c r="K49103" s="4">
        <v>-4.4478416739252518E-4</v>
      </c>
      <c r="L49103" s="7">
        <v>857862584</v>
      </c>
      <c r="M49103" s="7">
        <v>22632881183.087753</v>
      </c>
      <c r="N49103" s="12">
        <v>3.7903375052444989E-2</v>
      </c>
      <c r="O49103" s="4">
        <v>2.7623214473393914E-4</v>
      </c>
      <c r="P49103" s="7">
        <v>341094218.72806376</v>
      </c>
      <c r="Q49103" s="7">
        <v>8999046081.1499996</v>
      </c>
      <c r="R49103" t="s">
        <v>10</v>
      </c>
    </row>
    <row r="49104" spans="1:18" x14ac:dyDescent="0.25">
      <c r="A49104" s="1">
        <v>44274</v>
      </c>
      <c r="B49104" s="7">
        <v>44274</v>
      </c>
      <c r="C49104" s="4">
        <v>0.39745121999999999</v>
      </c>
      <c r="D49104" s="4">
        <v>0.40375103000000001</v>
      </c>
      <c r="E49104" s="4">
        <v>0.3911172</v>
      </c>
      <c r="F49104" s="4">
        <v>0.39832757000000002</v>
      </c>
      <c r="G49104" s="4">
        <v>-0.92048057200855404</v>
      </c>
      <c r="H49104" s="4">
        <v>1.8062450688099009E-3</v>
      </c>
      <c r="I49104" s="4">
        <v>6.8269137936720869E-6</v>
      </c>
      <c r="J49104" s="13">
        <v>-11.894637846871355</v>
      </c>
      <c r="K49104" s="4">
        <v>-6.5680696077442084E-3</v>
      </c>
      <c r="L49104" s="7">
        <v>779831001.30999994</v>
      </c>
      <c r="M49104" s="7">
        <v>22648880747.772491</v>
      </c>
      <c r="N49104" s="12">
        <v>3.4431326209649282E-2</v>
      </c>
      <c r="O49104" s="4">
        <v>7.0691683287294903E-4</v>
      </c>
      <c r="P49104" s="7">
        <v>310628187.76247913</v>
      </c>
      <c r="Q49104" s="7">
        <v>9021673631.4799995</v>
      </c>
      <c r="R49104" t="s">
        <v>10</v>
      </c>
    </row>
    <row r="49105" spans="1:18" x14ac:dyDescent="0.25">
      <c r="A49105" s="1">
        <v>44275</v>
      </c>
      <c r="B49105" s="7">
        <v>44275</v>
      </c>
      <c r="C49105" s="4">
        <v>0.39828646000000001</v>
      </c>
      <c r="D49105" s="4">
        <v>0.43921995000000003</v>
      </c>
      <c r="E49105" s="4">
        <v>0.39647188999999999</v>
      </c>
      <c r="F49105" s="4">
        <v>0.41748776999999998</v>
      </c>
      <c r="G49105" s="4">
        <v>-0.87350002853346098</v>
      </c>
      <c r="H49105" s="4">
        <v>4.8101616466065755E-2</v>
      </c>
      <c r="I49105" s="4">
        <v>7.1593498763639975E-6</v>
      </c>
      <c r="J49105" s="13">
        <v>-11.847091380504738</v>
      </c>
      <c r="K49105" s="4">
        <v>4.8694929032214791E-2</v>
      </c>
      <c r="L49105" s="7">
        <v>1573144660.29</v>
      </c>
      <c r="M49105" s="7">
        <v>22648880706.182125</v>
      </c>
      <c r="N49105" s="12">
        <v>6.9457942787459787E-2</v>
      </c>
      <c r="O49105" s="4">
        <v>-1.8363100069576633E-9</v>
      </c>
      <c r="P49105" s="7">
        <v>656768656.11187959</v>
      </c>
      <c r="Q49105" s="7">
        <v>9455630699.0200005</v>
      </c>
      <c r="R49105" t="s">
        <v>10</v>
      </c>
    </row>
    <row r="49106" spans="1:18" x14ac:dyDescent="0.25">
      <c r="A49106" s="1">
        <v>44276</v>
      </c>
      <c r="B49106" s="7">
        <v>44276</v>
      </c>
      <c r="C49106" s="4">
        <v>0.41762143000000002</v>
      </c>
      <c r="D49106" s="4">
        <v>0.42537050999999998</v>
      </c>
      <c r="E49106" s="4">
        <v>0.39543219000000002</v>
      </c>
      <c r="F49106" s="4">
        <v>0.40499879</v>
      </c>
      <c r="G49106" s="4">
        <v>-0.903871199534382</v>
      </c>
      <c r="H49106" s="4">
        <v>-2.9914600851660835E-2</v>
      </c>
      <c r="I49106" s="4">
        <v>7.0405894338834368E-6</v>
      </c>
      <c r="J49106" s="13">
        <v>-11.863818664895286</v>
      </c>
      <c r="K49106" s="4">
        <v>-1.6588160172565172E-2</v>
      </c>
      <c r="L49106" s="7">
        <v>1202061272.9000001</v>
      </c>
      <c r="M49106" s="7">
        <v>22648880958.11348</v>
      </c>
      <c r="N49106" s="12">
        <v>5.307376002916326E-2</v>
      </c>
      <c r="O49106" s="4">
        <v>1.112334679099348E-8</v>
      </c>
      <c r="P49106" s="7">
        <v>486833361.0303598</v>
      </c>
      <c r="Q49106" s="7">
        <v>9172769382.8899994</v>
      </c>
      <c r="R49106" t="s">
        <v>10</v>
      </c>
    </row>
    <row r="49107" spans="1:18" x14ac:dyDescent="0.25">
      <c r="A49107" s="1">
        <v>44277</v>
      </c>
      <c r="B49107" s="7">
        <v>44277</v>
      </c>
      <c r="C49107" s="4">
        <v>0.40498158000000001</v>
      </c>
      <c r="D49107" s="4">
        <v>0.42593323</v>
      </c>
      <c r="E49107" s="4">
        <v>0.3965456</v>
      </c>
      <c r="F49107" s="4">
        <v>0.39674020999999998</v>
      </c>
      <c r="G49107" s="4">
        <v>-0.92447359536840634</v>
      </c>
      <c r="H49107" s="4">
        <v>-2.0391616478656678E-2</v>
      </c>
      <c r="I49107" s="4">
        <v>7.2757459438252684E-6</v>
      </c>
      <c r="J49107" s="13">
        <v>-11.830964214929383</v>
      </c>
      <c r="K49107" s="4">
        <v>3.3400116872334698E-2</v>
      </c>
      <c r="L49107" s="7">
        <v>1398256291.24</v>
      </c>
      <c r="M49107" s="7">
        <v>22653880632.542892</v>
      </c>
      <c r="N49107" s="12">
        <v>6.1722594637113444E-2</v>
      </c>
      <c r="O49107" s="4">
        <v>2.2074708409034288E-4</v>
      </c>
      <c r="P49107" s="7">
        <v>554744494.62037873</v>
      </c>
      <c r="Q49107" s="7">
        <v>8987705359.4699993</v>
      </c>
      <c r="R49107" t="s">
        <v>10</v>
      </c>
    </row>
    <row r="49108" spans="1:18" x14ac:dyDescent="0.25">
      <c r="A49108" s="1">
        <v>44278</v>
      </c>
      <c r="B49108" s="7">
        <v>44278</v>
      </c>
      <c r="C49108" s="4">
        <v>0.39663278000000002</v>
      </c>
      <c r="D49108" s="4">
        <v>0.41171542999999999</v>
      </c>
      <c r="E49108" s="4">
        <v>0.39216415999999998</v>
      </c>
      <c r="F49108" s="4">
        <v>0.40008575000000002</v>
      </c>
      <c r="G49108" s="4">
        <v>-0.91607637984919188</v>
      </c>
      <c r="H49108" s="4">
        <v>8.432571026768464E-3</v>
      </c>
      <c r="I49108" s="4">
        <v>7.3089781052464496E-6</v>
      </c>
      <c r="J49108" s="13">
        <v>-11.826407088058623</v>
      </c>
      <c r="K49108" s="4">
        <v>4.5675263646862896E-3</v>
      </c>
      <c r="L49108" s="7">
        <v>1103779838.6099999</v>
      </c>
      <c r="M49108" s="7">
        <v>22672930283.345509</v>
      </c>
      <c r="N49108" s="12">
        <v>4.8682716561819349E-2</v>
      </c>
      <c r="O49108" s="4">
        <v>8.4090011383086379E-4</v>
      </c>
      <c r="P49108" s="7">
        <v>441606584.56516081</v>
      </c>
      <c r="Q49108" s="7">
        <v>9071116317.1100006</v>
      </c>
      <c r="R49108" t="s">
        <v>10</v>
      </c>
    </row>
    <row r="49109" spans="1:18" x14ac:dyDescent="0.25">
      <c r="A49109" s="1">
        <v>44280</v>
      </c>
      <c r="B49109" s="7">
        <v>44280</v>
      </c>
      <c r="C49109" s="4">
        <v>0.36840004999999998</v>
      </c>
      <c r="D49109" s="4">
        <v>0.37374079999999998</v>
      </c>
      <c r="E49109" s="4">
        <v>0.35027102999999998</v>
      </c>
      <c r="F49109" s="4">
        <v>0.36590040000000001</v>
      </c>
      <c r="G49109" s="4">
        <v>-1.0053941137627114</v>
      </c>
      <c r="H49109" s="4">
        <v>-8.5445057715752185E-2</v>
      </c>
      <c r="I49109" s="4">
        <v>7.0768074827195769E-6</v>
      </c>
      <c r="J49109" s="13">
        <v>-11.858687672473708</v>
      </c>
      <c r="K49109" s="4">
        <v>-3.1765127653100862E-2</v>
      </c>
      <c r="L49109" s="7">
        <v>1066307446.09</v>
      </c>
      <c r="M49109" s="7">
        <v>22687534132.266594</v>
      </c>
      <c r="N49109" s="12">
        <v>4.6999706529299697E-2</v>
      </c>
      <c r="O49109" s="4">
        <v>6.4410946174931231E-4</v>
      </c>
      <c r="P49109" s="7">
        <v>390162321.04730946</v>
      </c>
      <c r="Q49109" s="7">
        <v>8301377814.0100002</v>
      </c>
      <c r="R49109" t="s">
        <v>10</v>
      </c>
    </row>
    <row r="49110" spans="1:18" x14ac:dyDescent="0.25">
      <c r="A49110" s="1">
        <v>44281</v>
      </c>
      <c r="B49110" s="7">
        <v>44281</v>
      </c>
      <c r="C49110" s="4">
        <v>0.36600029000000001</v>
      </c>
      <c r="D49110" s="4">
        <v>0.38892609</v>
      </c>
      <c r="E49110" s="4">
        <v>0.36491035999999999</v>
      </c>
      <c r="F49110" s="4">
        <v>0.38750515000000002</v>
      </c>
      <c r="G49110" s="4">
        <v>-0.94802613995447027</v>
      </c>
      <c r="H49110" s="4">
        <v>5.9045439687958813E-2</v>
      </c>
      <c r="I49110" s="4">
        <v>7.0280019793350608E-6</v>
      </c>
      <c r="J49110" s="13">
        <v>-11.865608106003855</v>
      </c>
      <c r="K49110" s="4">
        <v>-6.8965424739462393E-3</v>
      </c>
      <c r="L49110" s="7">
        <v>905696764.92999995</v>
      </c>
      <c r="M49110" s="7">
        <v>22687533621.940247</v>
      </c>
      <c r="N49110" s="12">
        <v>3.992045940393165E-2</v>
      </c>
      <c r="O49110" s="4">
        <v>-2.2493689458533067E-8</v>
      </c>
      <c r="P49110" s="7">
        <v>350962160.74871439</v>
      </c>
      <c r="Q49110" s="7">
        <v>8791536119.2999992</v>
      </c>
      <c r="R49110" t="s">
        <v>10</v>
      </c>
    </row>
    <row r="49111" spans="1:18" x14ac:dyDescent="0.25">
      <c r="A49111" s="1">
        <v>44282</v>
      </c>
      <c r="B49111" s="7">
        <v>44282</v>
      </c>
      <c r="C49111" s="4">
        <v>0.38745990000000002</v>
      </c>
      <c r="D49111" s="4">
        <v>0.39243700999999998</v>
      </c>
      <c r="E49111" s="4">
        <v>0.37550456999999998</v>
      </c>
      <c r="F49111" s="4">
        <v>0.38472186000000003</v>
      </c>
      <c r="G49111" s="4">
        <v>-0.95523464733945118</v>
      </c>
      <c r="H49111" s="4">
        <v>-7.1825884120507652E-3</v>
      </c>
      <c r="I49111" s="4">
        <v>6.8732844199792068E-6</v>
      </c>
      <c r="J49111" s="13">
        <v>-11.88786848446377</v>
      </c>
      <c r="K49111" s="4">
        <v>-2.2014444476649436E-2</v>
      </c>
      <c r="L49111" s="7">
        <v>716032417.62</v>
      </c>
      <c r="M49111" s="7">
        <v>22687533625.175339</v>
      </c>
      <c r="N49111" s="12">
        <v>3.1560610749925277E-2</v>
      </c>
      <c r="O49111" s="4">
        <v>1.4259338264770232E-10</v>
      </c>
      <c r="P49111" s="7">
        <v>275473323.52706319</v>
      </c>
      <c r="Q49111" s="7">
        <v>8728390135.0900002</v>
      </c>
      <c r="R49111" t="s">
        <v>10</v>
      </c>
    </row>
    <row r="49112" spans="1:18" x14ac:dyDescent="0.25">
      <c r="A49112" s="1">
        <v>44283</v>
      </c>
      <c r="B49112" s="7">
        <v>44283</v>
      </c>
      <c r="C49112" s="4">
        <v>0.38472845999999999</v>
      </c>
      <c r="D49112" s="4">
        <v>0.41443362</v>
      </c>
      <c r="E49112" s="4">
        <v>0.38136207</v>
      </c>
      <c r="F49112" s="4">
        <v>0.39934099000000001</v>
      </c>
      <c r="G49112" s="4">
        <v>-0.91793961553595915</v>
      </c>
      <c r="H49112" s="4">
        <v>3.7999218448361578E-2</v>
      </c>
      <c r="I49112" s="4">
        <v>7.1373667048063347E-6</v>
      </c>
      <c r="J49112" s="13">
        <v>-11.850166658490146</v>
      </c>
      <c r="K49112" s="4">
        <v>3.8421556375507426E-2</v>
      </c>
      <c r="L49112" s="7">
        <v>1322103231.4200001</v>
      </c>
      <c r="M49112" s="7">
        <v>22687533286.828381</v>
      </c>
      <c r="N49112" s="12">
        <v>5.8274437097468358E-2</v>
      </c>
      <c r="O49112" s="4">
        <v>-1.4913342443929292E-8</v>
      </c>
      <c r="P49112" s="7">
        <v>527970013.31746197</v>
      </c>
      <c r="Q49112" s="7">
        <v>9060062003.4200001</v>
      </c>
      <c r="R49112" t="s">
        <v>10</v>
      </c>
    </row>
    <row r="49113" spans="1:18" x14ac:dyDescent="0.25">
      <c r="A49113" s="1">
        <v>44284</v>
      </c>
      <c r="B49113" s="7">
        <v>44284</v>
      </c>
      <c r="C49113" s="4">
        <v>0.39977865000000001</v>
      </c>
      <c r="D49113" s="4">
        <v>0.41298147000000002</v>
      </c>
      <c r="E49113" s="4">
        <v>0.39482941999999999</v>
      </c>
      <c r="F49113" s="4">
        <v>0.40788306000000002</v>
      </c>
      <c r="G49113" s="4">
        <v>-0.8967747633077221</v>
      </c>
      <c r="H49113" s="4">
        <v>2.139041624552494E-2</v>
      </c>
      <c r="I49113" s="4">
        <v>7.0628856853793185E-6</v>
      </c>
      <c r="J49113" s="13">
        <v>-11.860656852663608</v>
      </c>
      <c r="K49113" s="4">
        <v>-1.0435363980508428E-2</v>
      </c>
      <c r="L49113" s="7">
        <v>932211823.59000003</v>
      </c>
      <c r="M49113" s="7">
        <v>22699758679.583309</v>
      </c>
      <c r="N49113" s="12">
        <v>4.1067036735877416E-2</v>
      </c>
      <c r="O49113" s="4">
        <v>5.3885949611041418E-4</v>
      </c>
      <c r="P49113" s="7">
        <v>380233411.1740694</v>
      </c>
      <c r="Q49113" s="7">
        <v>9258847031.4899998</v>
      </c>
      <c r="R49113" t="s">
        <v>10</v>
      </c>
    </row>
    <row r="49114" spans="1:18" x14ac:dyDescent="0.25">
      <c r="A49114" s="1">
        <v>44285</v>
      </c>
      <c r="B49114" s="7">
        <v>44285</v>
      </c>
      <c r="C49114" s="4">
        <v>0.40780254999999999</v>
      </c>
      <c r="D49114" s="4">
        <v>0.41518525000000001</v>
      </c>
      <c r="E49114" s="4">
        <v>0.40332357000000002</v>
      </c>
      <c r="F49114" s="4">
        <v>0.40594096000000002</v>
      </c>
      <c r="G49114" s="4">
        <v>-0.90154754867394327</v>
      </c>
      <c r="H49114" s="4">
        <v>-4.761413724806326E-3</v>
      </c>
      <c r="I49114" s="4">
        <v>6.889966986474886E-6</v>
      </c>
      <c r="J49114" s="13">
        <v>-11.885444264463265</v>
      </c>
      <c r="K49114" s="4">
        <v>-2.4482726552177765E-2</v>
      </c>
      <c r="L49114" s="7">
        <v>883027112.48000002</v>
      </c>
      <c r="M49114" s="7">
        <v>22701018947.509018</v>
      </c>
      <c r="N49114" s="12">
        <v>3.889812675465365E-2</v>
      </c>
      <c r="O49114" s="4">
        <v>5.5519001038644744E-5</v>
      </c>
      <c r="P49114" s="7">
        <v>358456873.7461592</v>
      </c>
      <c r="Q49114" s="7">
        <v>9215273424.5300007</v>
      </c>
      <c r="R49114" t="s">
        <v>10</v>
      </c>
    </row>
    <row r="49115" spans="1:18" x14ac:dyDescent="0.25">
      <c r="A49115" s="1">
        <v>44286</v>
      </c>
      <c r="B49115" s="7">
        <v>44286</v>
      </c>
      <c r="C49115" s="4">
        <v>0.40591031</v>
      </c>
      <c r="D49115" s="4">
        <v>0.41239878000000002</v>
      </c>
      <c r="E49115" s="4">
        <v>0.38891121000000001</v>
      </c>
      <c r="F49115" s="4">
        <v>0.41089808</v>
      </c>
      <c r="G49115" s="4">
        <v>-0.88941007577343922</v>
      </c>
      <c r="H49115" s="4">
        <v>1.221143094306123E-2</v>
      </c>
      <c r="I49115" s="4">
        <v>6.973968442251707E-6</v>
      </c>
      <c r="J49115" s="13">
        <v>-11.873326134778164</v>
      </c>
      <c r="K49115" s="4">
        <v>1.219185170868266E-2</v>
      </c>
      <c r="L49115" s="7">
        <v>1052641432.23</v>
      </c>
      <c r="M49115" s="7">
        <v>22709018693.443394</v>
      </c>
      <c r="N49115" s="12">
        <v>4.6353453068138137E-2</v>
      </c>
      <c r="O49115" s="4">
        <v>3.5239589698036767E-4</v>
      </c>
      <c r="P49115" s="7">
        <v>432528343.43175715</v>
      </c>
      <c r="Q49115" s="7">
        <v>9331092179.8199997</v>
      </c>
      <c r="R49115" t="s">
        <v>10</v>
      </c>
    </row>
    <row r="49116" spans="1:18" x14ac:dyDescent="0.25">
      <c r="A49116" s="1">
        <v>44287</v>
      </c>
      <c r="B49116" s="7">
        <v>44287</v>
      </c>
      <c r="C49116" s="4">
        <v>0.41113811</v>
      </c>
      <c r="D49116" s="4">
        <v>0.43655844999999999</v>
      </c>
      <c r="E49116" s="4">
        <v>0.40860038999999998</v>
      </c>
      <c r="F49116" s="4">
        <v>0.43251202999999999</v>
      </c>
      <c r="G49116" s="4">
        <v>-0.83814513796813206</v>
      </c>
      <c r="H49116" s="4">
        <v>5.2601730336632367E-2</v>
      </c>
      <c r="I49116" s="4">
        <v>7.3188275919769991E-6</v>
      </c>
      <c r="J49116" s="13">
        <v>-11.825060407849307</v>
      </c>
      <c r="K49116" s="4">
        <v>4.9449485265228181E-2</v>
      </c>
      <c r="L49116" s="7">
        <v>1465378532.51</v>
      </c>
      <c r="M49116" s="7">
        <v>22719681767.348759</v>
      </c>
      <c r="N49116" s="12">
        <v>6.4498197972823121E-2</v>
      </c>
      <c r="O49116" s="4">
        <v>4.6955238574195458E-4</v>
      </c>
      <c r="P49116" s="7">
        <v>633793843.81432104</v>
      </c>
      <c r="Q49116" s="7">
        <v>9826535682.1499996</v>
      </c>
      <c r="R49116" t="s">
        <v>10</v>
      </c>
    </row>
    <row r="49117" spans="1:18" x14ac:dyDescent="0.25">
      <c r="A49117" s="1">
        <v>44288</v>
      </c>
      <c r="B49117" s="7">
        <v>44288</v>
      </c>
      <c r="C49117" s="4">
        <v>0.43238918999999998</v>
      </c>
      <c r="D49117" s="4">
        <v>0.47232798999999998</v>
      </c>
      <c r="E49117" s="4">
        <v>0.43238918999999998</v>
      </c>
      <c r="F49117" s="4">
        <v>0.44658495999999998</v>
      </c>
      <c r="G49117" s="4">
        <v>-0.80612561681131079</v>
      </c>
      <c r="H49117" s="4">
        <v>3.2537661437995108E-2</v>
      </c>
      <c r="I49117" s="4">
        <v>7.5202513044688736E-6</v>
      </c>
      <c r="J49117" s="13">
        <v>-11.797911002413443</v>
      </c>
      <c r="K49117" s="4">
        <v>2.7521308564868775E-2</v>
      </c>
      <c r="L49117" s="7">
        <v>2189259117.79</v>
      </c>
      <c r="M49117" s="7">
        <v>22745681719.21867</v>
      </c>
      <c r="N49117" s="12">
        <v>9.6249439555826266E-2</v>
      </c>
      <c r="O49117" s="4">
        <v>1.1443801077916781E-3</v>
      </c>
      <c r="P49117" s="7">
        <v>977690195.54788232</v>
      </c>
      <c r="Q49117" s="7">
        <v>10157879360.75</v>
      </c>
      <c r="R49117" t="s">
        <v>10</v>
      </c>
    </row>
    <row r="49118" spans="1:18" x14ac:dyDescent="0.25">
      <c r="A49118" s="1">
        <v>44289</v>
      </c>
      <c r="B49118" s="7">
        <v>44289</v>
      </c>
      <c r="C49118" s="4">
        <v>0.44603962000000003</v>
      </c>
      <c r="D49118" s="4">
        <v>0.46544754999999999</v>
      </c>
      <c r="E49118" s="4">
        <v>0.41784373000000002</v>
      </c>
      <c r="F49118" s="4">
        <v>0.41805404000000002</v>
      </c>
      <c r="G49118" s="4">
        <v>-0.87214457251696587</v>
      </c>
      <c r="H49118" s="4">
        <v>-6.3886880561315723E-2</v>
      </c>
      <c r="I49118" s="4">
        <v>7.2573926169977079E-6</v>
      </c>
      <c r="J49118" s="13">
        <v>-11.833489937299328</v>
      </c>
      <c r="K49118" s="4">
        <v>-3.4953444616267433E-2</v>
      </c>
      <c r="L49118" s="7">
        <v>1617541085.1800001</v>
      </c>
      <c r="M49118" s="7">
        <v>22745681359.256809</v>
      </c>
      <c r="N49118" s="12">
        <v>7.1114206676499911E-2</v>
      </c>
      <c r="O49118" s="4">
        <v>-1.5825503280149794E-8</v>
      </c>
      <c r="P49118" s="7">
        <v>676219585.52548313</v>
      </c>
      <c r="Q49118" s="7">
        <v>9508923984.7900009</v>
      </c>
      <c r="R49118" t="s">
        <v>10</v>
      </c>
    </row>
    <row r="49119" spans="1:18" x14ac:dyDescent="0.25">
      <c r="A49119" s="1">
        <v>44290</v>
      </c>
      <c r="B49119" s="7">
        <v>44290</v>
      </c>
      <c r="C49119" s="4">
        <v>0.41804548000000002</v>
      </c>
      <c r="D49119" s="4">
        <v>0.44278719999999999</v>
      </c>
      <c r="E49119" s="4">
        <v>0.41227058</v>
      </c>
      <c r="F49119" s="4">
        <v>0.43780682999999998</v>
      </c>
      <c r="G49119" s="4">
        <v>-0.82597749328413728</v>
      </c>
      <c r="H49119" s="4">
        <v>4.7249369961835472E-2</v>
      </c>
      <c r="I49119" s="4">
        <v>7.4509460006090507E-6</v>
      </c>
      <c r="J49119" s="13">
        <v>-11.807169553686553</v>
      </c>
      <c r="K49119" s="4">
        <v>2.6669823974800107E-2</v>
      </c>
      <c r="L49119" s="7">
        <v>1213059845.3399999</v>
      </c>
      <c r="M49119" s="7">
        <v>22745681558.188576</v>
      </c>
      <c r="N49119" s="12">
        <v>5.3331435342428395E-2</v>
      </c>
      <c r="O49119" s="4">
        <v>8.7459137129365671E-9</v>
      </c>
      <c r="P49119" s="7">
        <v>531085885.4885956</v>
      </c>
      <c r="Q49119" s="7">
        <v>9958214739.1800003</v>
      </c>
      <c r="R49119" t="s">
        <v>10</v>
      </c>
    </row>
    <row r="49120" spans="1:18" x14ac:dyDescent="0.25">
      <c r="A49120" s="1">
        <v>44291</v>
      </c>
      <c r="B49120" s="7">
        <v>44291</v>
      </c>
      <c r="C49120" s="4">
        <v>0.43782724000000001</v>
      </c>
      <c r="D49120" s="4">
        <v>0.55097154000000004</v>
      </c>
      <c r="E49120" s="4">
        <v>0.43393282999999999</v>
      </c>
      <c r="F49120" s="4">
        <v>0.53636660000000003</v>
      </c>
      <c r="G49120" s="4">
        <v>-0.62293739647823299</v>
      </c>
      <c r="H49120" s="4">
        <v>0.22512159072529786</v>
      </c>
      <c r="I49120" s="4">
        <v>9.0820498363965897E-6</v>
      </c>
      <c r="J49120" s="13">
        <v>-11.609210637922311</v>
      </c>
      <c r="K49120" s="4">
        <v>0.21891231471201245</v>
      </c>
      <c r="L49120" s="7">
        <v>4476131327.8100004</v>
      </c>
      <c r="M49120" s="7">
        <v>22745681337.223457</v>
      </c>
      <c r="N49120" s="12">
        <v>0.19679038237842461</v>
      </c>
      <c r="O49120" s="4">
        <v>-9.7145964979297093E-9</v>
      </c>
      <c r="P49120" s="7">
        <v>2400847341.4509354</v>
      </c>
      <c r="Q49120" s="7">
        <v>12200023763.530001</v>
      </c>
      <c r="R49120" t="s">
        <v>10</v>
      </c>
    </row>
    <row r="49121" spans="1:18" x14ac:dyDescent="0.25">
      <c r="A49121" s="1">
        <v>44292</v>
      </c>
      <c r="B49121" s="7">
        <v>44292</v>
      </c>
      <c r="C49121" s="4">
        <v>0.53907377999999995</v>
      </c>
      <c r="D49121" s="4">
        <v>0.58104049999999996</v>
      </c>
      <c r="E49121" s="4">
        <v>0.48747479999999999</v>
      </c>
      <c r="F49121" s="4">
        <v>0.54274414999999998</v>
      </c>
      <c r="G49121" s="4">
        <v>-0.61111724872493745</v>
      </c>
      <c r="H49121" s="4">
        <v>1.1890281758782061E-2</v>
      </c>
      <c r="I49121" s="4">
        <v>9.3267254030152931E-6</v>
      </c>
      <c r="J49121" s="13">
        <v>-11.582626579736328</v>
      </c>
      <c r="K49121" s="4">
        <v>2.6940566394841686E-2</v>
      </c>
      <c r="L49121" s="7">
        <v>4717764851.6700001</v>
      </c>
      <c r="M49121" s="7">
        <v>22785681385.1241</v>
      </c>
      <c r="N49121" s="12">
        <v>0.20704954010065499</v>
      </c>
      <c r="O49121" s="4">
        <v>1.7585776969090854E-3</v>
      </c>
      <c r="P49121" s="7">
        <v>2560539274.31951</v>
      </c>
      <c r="Q49121" s="7">
        <v>12366795275.540001</v>
      </c>
      <c r="R49121" t="s">
        <v>10</v>
      </c>
    </row>
    <row r="49122" spans="1:18" x14ac:dyDescent="0.25">
      <c r="A49122" s="1">
        <v>44293</v>
      </c>
      <c r="B49122" s="7">
        <v>44293</v>
      </c>
      <c r="C49122" s="4">
        <v>0.54312574999999996</v>
      </c>
      <c r="D49122" s="4">
        <v>0.54801628000000002</v>
      </c>
      <c r="E49122" s="4">
        <v>0.45796495999999998</v>
      </c>
      <c r="F49122" s="4">
        <v>0.47328047000000001</v>
      </c>
      <c r="G49122" s="4">
        <v>-0.74806710639055352</v>
      </c>
      <c r="H49122" s="4">
        <v>-0.12798605014904346</v>
      </c>
      <c r="I49122" s="4">
        <v>8.4440577907379365E-6</v>
      </c>
      <c r="J49122" s="13">
        <v>-11.68204758400139</v>
      </c>
      <c r="K49122" s="4">
        <v>-9.463853326184489E-2</v>
      </c>
      <c r="L49122" s="7">
        <v>2697133800.48</v>
      </c>
      <c r="M49122" s="7">
        <v>22790681099.095428</v>
      </c>
      <c r="N49122" s="12">
        <v>0.11834371200898644</v>
      </c>
      <c r="O49122" s="4">
        <v>2.1942350052313368E-4</v>
      </c>
      <c r="P49122" s="7">
        <v>1276500752.7440608</v>
      </c>
      <c r="Q49122" s="7">
        <v>10786384262.200001</v>
      </c>
      <c r="R49122" t="s">
        <v>10</v>
      </c>
    </row>
    <row r="49123" spans="1:18" x14ac:dyDescent="0.25">
      <c r="A49123" s="1">
        <v>44294</v>
      </c>
      <c r="B49123" s="7">
        <v>44294</v>
      </c>
      <c r="C49123" s="4">
        <v>0.47369540999999998</v>
      </c>
      <c r="D49123" s="4">
        <v>0.50716037999999997</v>
      </c>
      <c r="E49123" s="4">
        <v>0.47122289000000001</v>
      </c>
      <c r="F49123" s="4">
        <v>0.50681598999999999</v>
      </c>
      <c r="G49123" s="4">
        <v>-0.67960728012521665</v>
      </c>
      <c r="H49123" s="4">
        <v>7.0857603737589231E-2</v>
      </c>
      <c r="I49123" s="4">
        <v>8.6896713767354384E-6</v>
      </c>
      <c r="J49123" s="13">
        <v>-11.653375435658017</v>
      </c>
      <c r="K49123" s="4">
        <v>2.9087151235145371E-2</v>
      </c>
      <c r="L49123" s="7">
        <v>1584288708.6800001</v>
      </c>
      <c r="M49123" s="7">
        <v>22797014633.693783</v>
      </c>
      <c r="N49123" s="12">
        <v>6.9495446405444486E-2</v>
      </c>
      <c r="O49123" s="4">
        <v>2.7790018959133783E-4</v>
      </c>
      <c r="P49123" s="7">
        <v>802942850.3354758</v>
      </c>
      <c r="Q49123" s="7">
        <v>11553891540.620001</v>
      </c>
      <c r="R49123" t="s">
        <v>10</v>
      </c>
    </row>
    <row r="49124" spans="1:18" x14ac:dyDescent="0.25">
      <c r="A49124" s="1">
        <v>44295</v>
      </c>
      <c r="B49124" s="7">
        <v>44295</v>
      </c>
      <c r="C49124" s="4">
        <v>0.50705332999999997</v>
      </c>
      <c r="D49124" s="4">
        <v>0.50705332999999997</v>
      </c>
      <c r="E49124" s="4">
        <v>0.47891416999999997</v>
      </c>
      <c r="F49124" s="4">
        <v>0.48638724999999999</v>
      </c>
      <c r="G49124" s="4">
        <v>-0.72075016166716743</v>
      </c>
      <c r="H49124" s="4">
        <v>-4.0308002121243254E-2</v>
      </c>
      <c r="I49124" s="4">
        <v>8.3507120772400204E-6</v>
      </c>
      <c r="J49124" s="13">
        <v>-11.693163744026153</v>
      </c>
      <c r="K49124" s="4">
        <v>-3.9007148233810345E-2</v>
      </c>
      <c r="L49124" s="7">
        <v>1072231147.45</v>
      </c>
      <c r="M49124" s="7">
        <v>22813714414.18335</v>
      </c>
      <c r="N49124" s="12">
        <v>4.6999411318281031E-2</v>
      </c>
      <c r="O49124" s="4">
        <v>7.3254242969536358E-4</v>
      </c>
      <c r="P49124" s="7">
        <v>521519559.17255002</v>
      </c>
      <c r="Q49124" s="7">
        <v>11096299816.200001</v>
      </c>
      <c r="R49124" t="s">
        <v>10</v>
      </c>
    </row>
    <row r="49125" spans="1:18" x14ac:dyDescent="0.25">
      <c r="A49125" s="1">
        <v>44296</v>
      </c>
      <c r="B49125" s="7">
        <v>44296</v>
      </c>
      <c r="C49125" s="4">
        <v>0.48693475000000003</v>
      </c>
      <c r="D49125" s="4">
        <v>0.59316089999999999</v>
      </c>
      <c r="E49125" s="4">
        <v>0.48329988000000002</v>
      </c>
      <c r="F49125" s="4">
        <v>0.56182902000000001</v>
      </c>
      <c r="G49125" s="4">
        <v>-0.57655771025270919</v>
      </c>
      <c r="H49125" s="4">
        <v>0.15510638899354376</v>
      </c>
      <c r="I49125" s="4">
        <v>9.396197013704202E-6</v>
      </c>
      <c r="J49125" s="13">
        <v>-11.575205523560248</v>
      </c>
      <c r="K49125" s="4">
        <v>0.1251971001746863</v>
      </c>
      <c r="L49125" s="7">
        <v>3632750033.1999998</v>
      </c>
      <c r="M49125" s="7">
        <v>22813714076.17926</v>
      </c>
      <c r="N49125" s="12">
        <v>0.15923536260117785</v>
      </c>
      <c r="O49125" s="4">
        <v>-1.481582890094086E-8</v>
      </c>
      <c r="P49125" s="7">
        <v>2040984391.0577233</v>
      </c>
      <c r="Q49125" s="7">
        <v>12817406621.98</v>
      </c>
      <c r="R49125" t="s">
        <v>10</v>
      </c>
    </row>
    <row r="49126" spans="1:18" x14ac:dyDescent="0.25">
      <c r="A49126" s="1">
        <v>44297</v>
      </c>
      <c r="B49126" s="7">
        <v>44297</v>
      </c>
      <c r="C49126" s="4">
        <v>0.56259281999999999</v>
      </c>
      <c r="D49126" s="4">
        <v>0.65493590000000002</v>
      </c>
      <c r="E49126" s="4">
        <v>0.55632762000000002</v>
      </c>
      <c r="F49126" s="4">
        <v>0.58880993999999998</v>
      </c>
      <c r="G49126" s="4">
        <v>-0.52965182991648818</v>
      </c>
      <c r="H49126" s="4">
        <v>4.8023364830816255E-2</v>
      </c>
      <c r="I49126" s="4">
        <v>9.7800894136080225E-6</v>
      </c>
      <c r="J49126" s="13">
        <v>-11.535161931463632</v>
      </c>
      <c r="K49126" s="4">
        <v>4.0856146305140215E-2</v>
      </c>
      <c r="L49126" s="7">
        <v>5784803709.1599998</v>
      </c>
      <c r="M49126" s="7">
        <v>22813714337.159462</v>
      </c>
      <c r="N49126" s="12">
        <v>0.25356693888892912</v>
      </c>
      <c r="O49126" s="4">
        <v>1.1439619206663575E-8</v>
      </c>
      <c r="P49126" s="7">
        <v>3406149924.902277</v>
      </c>
      <c r="Q49126" s="7">
        <v>13432941770.040001</v>
      </c>
      <c r="R49126" t="s">
        <v>10</v>
      </c>
    </row>
    <row r="49127" spans="1:18" x14ac:dyDescent="0.25">
      <c r="A49127" s="1">
        <v>44298</v>
      </c>
      <c r="B49127" s="7">
        <v>44298</v>
      </c>
      <c r="C49127" s="4">
        <v>0.58527218000000003</v>
      </c>
      <c r="D49127" s="4">
        <v>0.60628201000000004</v>
      </c>
      <c r="E49127" s="4">
        <v>0.56761722000000003</v>
      </c>
      <c r="F49127" s="4">
        <v>0.59059240999999996</v>
      </c>
      <c r="G49127" s="4">
        <v>-0.52662916109251678</v>
      </c>
      <c r="H49127" s="4">
        <v>3.0272416936439296E-3</v>
      </c>
      <c r="I49127" s="4">
        <v>9.8607175137875922E-6</v>
      </c>
      <c r="J49127" s="13">
        <v>-11.526951621836336</v>
      </c>
      <c r="K49127" s="4">
        <v>8.2441066507412206E-3</v>
      </c>
      <c r="L49127" s="7">
        <v>2677108329.23</v>
      </c>
      <c r="M49127" s="7">
        <v>22838873205.295681</v>
      </c>
      <c r="N49127" s="12">
        <v>0.11721718077620638</v>
      </c>
      <c r="O49127" s="4">
        <v>1.1027957904794015E-3</v>
      </c>
      <c r="P49127" s="7">
        <v>1581079859.991019</v>
      </c>
      <c r="Q49127" s="7">
        <v>13488465168</v>
      </c>
      <c r="R49127" t="s">
        <v>10</v>
      </c>
    </row>
    <row r="49128" spans="1:18" x14ac:dyDescent="0.25">
      <c r="A49128" s="1">
        <v>44299</v>
      </c>
      <c r="B49128" s="7">
        <v>44299</v>
      </c>
      <c r="C49128" s="4">
        <v>0.59026579000000001</v>
      </c>
      <c r="D49128" s="4">
        <v>0.68377489000000002</v>
      </c>
      <c r="E49128" s="4">
        <v>0.57739671000000004</v>
      </c>
      <c r="F49128" s="4">
        <v>0.65535599</v>
      </c>
      <c r="G49128" s="4">
        <v>-0.42257669480423732</v>
      </c>
      <c r="H49128" s="4">
        <v>0.10965867306015675</v>
      </c>
      <c r="I49128" s="4">
        <v>1.0320004789667352E-5</v>
      </c>
      <c r="J49128" s="13">
        <v>-11.481426333795911</v>
      </c>
      <c r="K49128" s="4">
        <v>4.6577470172689588E-2</v>
      </c>
      <c r="L49128" s="7">
        <v>4359650543.6199999</v>
      </c>
      <c r="M49128" s="7">
        <v>22848873012.238739</v>
      </c>
      <c r="N49128" s="12">
        <v>0.19080374516873558</v>
      </c>
      <c r="O49128" s="4">
        <v>4.3784151928911031E-4</v>
      </c>
      <c r="P49128" s="7">
        <v>2857123098.0681233</v>
      </c>
      <c r="Q49128" s="7">
        <v>14974145793.32</v>
      </c>
      <c r="R49128" t="s">
        <v>10</v>
      </c>
    </row>
    <row r="49129" spans="1:18" x14ac:dyDescent="0.25">
      <c r="A49129" s="1">
        <v>44300</v>
      </c>
      <c r="B49129" s="7">
        <v>44300</v>
      </c>
      <c r="C49129" s="4">
        <v>0.65547054000000005</v>
      </c>
      <c r="D49129" s="4">
        <v>0.68981431999999998</v>
      </c>
      <c r="E49129" s="4">
        <v>0.58887458999999998</v>
      </c>
      <c r="F49129" s="4">
        <v>0.63673458000000005</v>
      </c>
      <c r="G49129" s="4">
        <v>-0.45140238214135969</v>
      </c>
      <c r="H49129" s="4">
        <v>-2.8414190583655075E-2</v>
      </c>
      <c r="I49129" s="4">
        <v>1.0089330499380612E-5</v>
      </c>
      <c r="J49129" s="13">
        <v>-11.504032078686171</v>
      </c>
      <c r="K49129" s="4">
        <v>-2.2352149537536656E-2</v>
      </c>
      <c r="L49129" s="7">
        <v>3686360458.1100001</v>
      </c>
      <c r="M49129" s="7">
        <v>22868872906.368614</v>
      </c>
      <c r="N49129" s="12">
        <v>0.16119554615581461</v>
      </c>
      <c r="O49129" s="4">
        <v>8.753120610877599E-4</v>
      </c>
      <c r="P49129" s="7">
        <v>2347233178.0232787</v>
      </c>
      <c r="Q49129" s="7">
        <v>14561402185.110001</v>
      </c>
      <c r="R49129" t="s">
        <v>10</v>
      </c>
    </row>
    <row r="49130" spans="1:18" x14ac:dyDescent="0.25">
      <c r="A49130" s="1">
        <v>44301</v>
      </c>
      <c r="B49130" s="7">
        <v>44301</v>
      </c>
      <c r="C49130" s="4">
        <v>0.63664611000000004</v>
      </c>
      <c r="D49130" s="4">
        <v>0.64946554999999995</v>
      </c>
      <c r="E49130" s="4">
        <v>0.61595339999999998</v>
      </c>
      <c r="F49130" s="4">
        <v>0.64103984000000003</v>
      </c>
      <c r="G49130" s="4">
        <v>-0.44466367110676214</v>
      </c>
      <c r="H49130" s="4">
        <v>6.761467234903399E-3</v>
      </c>
      <c r="I49130" s="4">
        <v>1.0124770669938041E-5</v>
      </c>
      <c r="J49130" s="13">
        <v>-11.500525595110846</v>
      </c>
      <c r="K49130" s="4">
        <v>3.5126384807796897E-3</v>
      </c>
      <c r="L49130" s="7">
        <v>1884434890.1400001</v>
      </c>
      <c r="M49130" s="7">
        <v>22881768408.512642</v>
      </c>
      <c r="N49130" s="12">
        <v>8.2355299489830475E-2</v>
      </c>
      <c r="O49130" s="4">
        <v>5.6388883688432759E-4</v>
      </c>
      <c r="P49130" s="7">
        <v>1207997840.4657633</v>
      </c>
      <c r="Q49130" s="7">
        <v>14668125159.51</v>
      </c>
      <c r="R49130" t="s">
        <v>10</v>
      </c>
    </row>
    <row r="49131" spans="1:18" x14ac:dyDescent="0.25">
      <c r="A49131" s="1">
        <v>44302</v>
      </c>
      <c r="B49131" s="7">
        <v>44302</v>
      </c>
      <c r="C49131" s="4">
        <v>0.64049908</v>
      </c>
      <c r="D49131" s="4">
        <v>0.65425009000000001</v>
      </c>
      <c r="E49131" s="4">
        <v>0.56764731999999996</v>
      </c>
      <c r="F49131" s="4">
        <v>0.61326312000000005</v>
      </c>
      <c r="G49131" s="4">
        <v>-0.48896120186122116</v>
      </c>
      <c r="H49131" s="4">
        <v>-4.3330723407144202E-2</v>
      </c>
      <c r="I49131" s="4">
        <v>9.9599697199434087E-6</v>
      </c>
      <c r="J49131" s="13">
        <v>-11.516936526538712</v>
      </c>
      <c r="K49131" s="4">
        <v>-1.6277005708776295E-2</v>
      </c>
      <c r="L49131" s="7">
        <v>2279497102.0100002</v>
      </c>
      <c r="M49131" s="7">
        <v>22881768393.409992</v>
      </c>
      <c r="N49131" s="12">
        <v>9.9620670169290812E-2</v>
      </c>
      <c r="O49131" s="4">
        <v>-6.6002982894897688E-10</v>
      </c>
      <c r="P49131" s="7">
        <v>1397931504.8096111</v>
      </c>
      <c r="Q49131" s="7">
        <v>14032544676.059999</v>
      </c>
      <c r="R49131" t="s">
        <v>10</v>
      </c>
    </row>
    <row r="49132" spans="1:18" x14ac:dyDescent="0.25">
      <c r="A49132" s="1">
        <v>44303</v>
      </c>
      <c r="B49132" s="7">
        <v>44303</v>
      </c>
      <c r="C49132" s="4">
        <v>0.61146838000000003</v>
      </c>
      <c r="D49132" s="4">
        <v>0.64414627999999996</v>
      </c>
      <c r="E49132" s="4">
        <v>0.59568387</v>
      </c>
      <c r="F49132" s="4">
        <v>0.59925455999999999</v>
      </c>
      <c r="G49132" s="4">
        <v>-0.51206879618470569</v>
      </c>
      <c r="H49132" s="4">
        <v>-2.2842658466075798E-2</v>
      </c>
      <c r="I49132" s="4">
        <v>9.8750300792044177E-6</v>
      </c>
      <c r="J49132" s="13">
        <v>-11.525501201186344</v>
      </c>
      <c r="K49132" s="4">
        <v>-8.5281023062662061E-3</v>
      </c>
      <c r="L49132" s="7">
        <v>1747763980.8399999</v>
      </c>
      <c r="M49132" s="7">
        <v>22881768334.178387</v>
      </c>
      <c r="N49132" s="12">
        <v>7.6382382485245828E-2</v>
      </c>
      <c r="O49132" s="4">
        <v>-2.5885938757619806E-9</v>
      </c>
      <c r="P49132" s="7">
        <v>1047355535.3221226</v>
      </c>
      <c r="Q49132" s="7">
        <v>13712004015.120001</v>
      </c>
      <c r="R49132" t="s">
        <v>10</v>
      </c>
    </row>
    <row r="49133" spans="1:18" x14ac:dyDescent="0.25">
      <c r="A49133" s="1">
        <v>44304</v>
      </c>
      <c r="B49133" s="7">
        <v>44304</v>
      </c>
      <c r="C49133" s="4">
        <v>0.59858146000000001</v>
      </c>
      <c r="D49133" s="4">
        <v>0.60593898000000002</v>
      </c>
      <c r="E49133" s="4">
        <v>0.46371540999999999</v>
      </c>
      <c r="F49133" s="4">
        <v>0.54473406000000002</v>
      </c>
      <c r="G49133" s="4">
        <v>-0.60745756671448115</v>
      </c>
      <c r="H49133" s="4">
        <v>-9.0980534215709549E-2</v>
      </c>
      <c r="I49133" s="4">
        <v>9.6899862553187006E-6</v>
      </c>
      <c r="J49133" s="13">
        <v>-11.544417550502368</v>
      </c>
      <c r="K49133" s="4">
        <v>-1.8738557999473476E-2</v>
      </c>
      <c r="L49133" s="7">
        <v>2642964343.3800001</v>
      </c>
      <c r="M49133" s="7">
        <v>22881767985.684608</v>
      </c>
      <c r="N49133" s="12">
        <v>0.11550525051357495</v>
      </c>
      <c r="O49133" s="4">
        <v>-1.5230194324982144E-8</v>
      </c>
      <c r="P49133" s="7">
        <v>1439712697.2046216</v>
      </c>
      <c r="Q49133" s="7">
        <v>12464478374.82</v>
      </c>
      <c r="R49133" t="s">
        <v>10</v>
      </c>
    </row>
    <row r="49134" spans="1:18" x14ac:dyDescent="0.25">
      <c r="A49134" s="1">
        <v>44305</v>
      </c>
      <c r="B49134" s="7">
        <v>44305</v>
      </c>
      <c r="C49134" s="4">
        <v>0.54559409999999997</v>
      </c>
      <c r="D49134" s="4">
        <v>0.56602483999999997</v>
      </c>
      <c r="E49134" s="4">
        <v>0.49337818999999999</v>
      </c>
      <c r="F49134" s="4">
        <v>0.50123362000000005</v>
      </c>
      <c r="G49134" s="4">
        <v>-0.6906829791995448</v>
      </c>
      <c r="H49134" s="4">
        <v>-7.9856288038974418E-2</v>
      </c>
      <c r="I49134" s="4">
        <v>8.9948894099920823E-6</v>
      </c>
      <c r="J49134" s="13">
        <v>-11.618853985246353</v>
      </c>
      <c r="K49134" s="4">
        <v>-7.1733522320022808E-2</v>
      </c>
      <c r="L49134" s="7">
        <v>1896493046.1099999</v>
      </c>
      <c r="M49134" s="7">
        <v>22901167590.314472</v>
      </c>
      <c r="N49134" s="12">
        <v>8.2812067927579308E-2</v>
      </c>
      <c r="O49134" s="4">
        <v>8.478193049593285E-4</v>
      </c>
      <c r="P49134" s="7">
        <v>950586074.80654228</v>
      </c>
      <c r="Q49134" s="7">
        <v>11478835133.52</v>
      </c>
      <c r="R49134" t="s">
        <v>10</v>
      </c>
    </row>
    <row r="49135" spans="1:18" x14ac:dyDescent="0.25">
      <c r="A49135" s="1">
        <v>44306</v>
      </c>
      <c r="B49135" s="7">
        <v>44306</v>
      </c>
      <c r="C49135" s="4">
        <v>0.49965800999999999</v>
      </c>
      <c r="D49135" s="4">
        <v>0.52968548000000004</v>
      </c>
      <c r="E49135" s="4">
        <v>0.47013209</v>
      </c>
      <c r="F49135" s="4">
        <v>0.52794989000000003</v>
      </c>
      <c r="G49135" s="4">
        <v>-0.63875390508269903</v>
      </c>
      <c r="H49135" s="4">
        <v>5.3301033557964415E-2</v>
      </c>
      <c r="I49135" s="4">
        <v>9.3487080235904954E-6</v>
      </c>
      <c r="J49135" s="13">
        <v>-11.58027240350645</v>
      </c>
      <c r="K49135" s="4">
        <v>3.9335515699100133E-2</v>
      </c>
      <c r="L49135" s="7">
        <v>1793260649.3399999</v>
      </c>
      <c r="M49135" s="7">
        <v>22906167669.264973</v>
      </c>
      <c r="N49135" s="12">
        <v>7.8287240154369442E-2</v>
      </c>
      <c r="O49135" s="4">
        <v>2.1833292694714649E-4</v>
      </c>
      <c r="P49135" s="7">
        <v>946751762.56038153</v>
      </c>
      <c r="Q49135" s="7">
        <v>12093308701.309999</v>
      </c>
      <c r="R49135" t="s">
        <v>10</v>
      </c>
    </row>
    <row r="49136" spans="1:18" x14ac:dyDescent="0.25">
      <c r="A49136" s="1">
        <v>44307</v>
      </c>
      <c r="B49136" s="7">
        <v>44307</v>
      </c>
      <c r="C49136" s="4">
        <v>0.52943490000000004</v>
      </c>
      <c r="D49136" s="4">
        <v>0.53781519</v>
      </c>
      <c r="E49136" s="4">
        <v>0.48560159000000003</v>
      </c>
      <c r="F49136" s="4">
        <v>0.49208795999999999</v>
      </c>
      <c r="G49136" s="4">
        <v>-0.70909779798135097</v>
      </c>
      <c r="H49136" s="4">
        <v>-6.7926768580253025E-2</v>
      </c>
      <c r="I49136" s="4">
        <v>9.1286156691901709E-6</v>
      </c>
      <c r="J49136" s="13">
        <v>-11.604096499257682</v>
      </c>
      <c r="K49136" s="4">
        <v>-2.3542542332581601E-2</v>
      </c>
      <c r="L49136" s="7">
        <v>1483729152.24</v>
      </c>
      <c r="M49136" s="7">
        <v>22920383312.101357</v>
      </c>
      <c r="N49136" s="12">
        <v>6.4734046199682455E-2</v>
      </c>
      <c r="O49136" s="4">
        <v>6.2060328212204953E-4</v>
      </c>
      <c r="P49136" s="7">
        <v>730125251.71831107</v>
      </c>
      <c r="Q49136" s="7">
        <v>11278844666.469999</v>
      </c>
      <c r="R49136" t="s">
        <v>10</v>
      </c>
    </row>
    <row r="49137" spans="1:18" x14ac:dyDescent="0.25">
      <c r="A49137" s="1">
        <v>44308</v>
      </c>
      <c r="B49137" s="7">
        <v>44308</v>
      </c>
      <c r="C49137" s="4">
        <v>0.49061980999999999</v>
      </c>
      <c r="D49137" s="4">
        <v>0.51294919999999999</v>
      </c>
      <c r="E49137" s="4">
        <v>0.44653032999999998</v>
      </c>
      <c r="F49137" s="4">
        <v>0.45034616</v>
      </c>
      <c r="G49137" s="4">
        <v>-0.79773874749019213</v>
      </c>
      <c r="H49137" s="4">
        <v>-8.4825891696273151E-2</v>
      </c>
      <c r="I49137" s="4">
        <v>8.7002780626067515E-6</v>
      </c>
      <c r="J49137" s="13">
        <v>-11.652155571595317</v>
      </c>
      <c r="K49137" s="4">
        <v>-4.692251510041047E-2</v>
      </c>
      <c r="L49137" s="7">
        <v>1696917154.97</v>
      </c>
      <c r="M49137" s="7">
        <v>22900383503.680813</v>
      </c>
      <c r="N49137" s="12">
        <v>7.4099944863248779E-2</v>
      </c>
      <c r="O49137" s="4">
        <v>-8.7257739751604854E-4</v>
      </c>
      <c r="P49137" s="7">
        <v>764200124.57886446</v>
      </c>
      <c r="Q49137" s="7">
        <v>10313099773.41</v>
      </c>
      <c r="R49137" t="s">
        <v>10</v>
      </c>
    </row>
    <row r="49138" spans="1:18" x14ac:dyDescent="0.25">
      <c r="A49138" s="1">
        <v>44309</v>
      </c>
      <c r="B49138" s="7">
        <v>44309</v>
      </c>
      <c r="C49138" s="4">
        <v>0.45024598999999998</v>
      </c>
      <c r="D49138" s="4">
        <v>0.45645851999999998</v>
      </c>
      <c r="E49138" s="4">
        <v>0.36669359000000001</v>
      </c>
      <c r="F49138" s="4">
        <v>0.45089188000000002</v>
      </c>
      <c r="G49138" s="4">
        <v>-0.79652770214484148</v>
      </c>
      <c r="H49138" s="4">
        <v>1.2117789568806966E-3</v>
      </c>
      <c r="I49138" s="4">
        <v>8.824812354068881E-6</v>
      </c>
      <c r="J49138" s="13">
        <v>-11.637943218366003</v>
      </c>
      <c r="K49138" s="4">
        <v>1.4313828887535228E-2</v>
      </c>
      <c r="L49138" s="7">
        <v>2437398588.21</v>
      </c>
      <c r="M49138" s="7">
        <v>22918383112.000153</v>
      </c>
      <c r="N49138" s="12">
        <v>0.10635124547393436</v>
      </c>
      <c r="O49138" s="4">
        <v>7.8599593393039238E-4</v>
      </c>
      <c r="P49138" s="7">
        <v>1099003231.7473528</v>
      </c>
      <c r="Q49138" s="7">
        <v>10333712847.93</v>
      </c>
      <c r="R49138" t="s">
        <v>10</v>
      </c>
    </row>
    <row r="49139" spans="1:18" x14ac:dyDescent="0.25">
      <c r="A49139" s="1">
        <v>44310</v>
      </c>
      <c r="B49139" s="7">
        <v>44310</v>
      </c>
      <c r="C49139" s="4">
        <v>0.45102305999999998</v>
      </c>
      <c r="D49139" s="4">
        <v>0.46018339000000003</v>
      </c>
      <c r="E49139" s="4">
        <v>0.41371492999999998</v>
      </c>
      <c r="F49139" s="4">
        <v>0.42574583999999999</v>
      </c>
      <c r="G49139" s="4">
        <v>-0.85391273047944227</v>
      </c>
      <c r="H49139" s="4">
        <v>-5.5769556107331177E-2</v>
      </c>
      <c r="I49139" s="4">
        <v>8.5062628317579714E-6</v>
      </c>
      <c r="J49139" s="13">
        <v>-11.674707862038385</v>
      </c>
      <c r="K49139" s="4">
        <v>-3.6097030682361773E-2</v>
      </c>
      <c r="L49139" s="7">
        <v>1406030263.78</v>
      </c>
      <c r="M49139" s="7">
        <v>22918382972.949306</v>
      </c>
      <c r="N49139" s="12">
        <v>6.1349453207041056E-2</v>
      </c>
      <c r="O49139" s="4">
        <v>-6.0672188531068739E-9</v>
      </c>
      <c r="P49139" s="7">
        <v>598611535.71843767</v>
      </c>
      <c r="Q49139" s="7">
        <v>9757406210.2600002</v>
      </c>
      <c r="R49139" t="s">
        <v>10</v>
      </c>
    </row>
    <row r="49140" spans="1:18" x14ac:dyDescent="0.25">
      <c r="A49140" s="1">
        <v>44311</v>
      </c>
      <c r="B49140" s="7">
        <v>44311</v>
      </c>
      <c r="C49140" s="4">
        <v>0.42538337999999998</v>
      </c>
      <c r="D49140" s="4">
        <v>0.44466167000000001</v>
      </c>
      <c r="E49140" s="4">
        <v>0.40199446999999999</v>
      </c>
      <c r="F49140" s="4">
        <v>0.41643824000000002</v>
      </c>
      <c r="G49140" s="4">
        <v>-0.8760171116836224</v>
      </c>
      <c r="H49140" s="4">
        <v>-2.1861869513510622E-2</v>
      </c>
      <c r="I49140" s="4">
        <v>8.4980019543098818E-6</v>
      </c>
      <c r="J49140" s="13">
        <v>-11.67567948629876</v>
      </c>
      <c r="K49140" s="4">
        <v>-9.7115238636264075E-4</v>
      </c>
      <c r="L49140" s="7">
        <v>1131194565.0999999</v>
      </c>
      <c r="M49140" s="7">
        <v>22918382644.879108</v>
      </c>
      <c r="N49140" s="12">
        <v>4.9357521541894427E-2</v>
      </c>
      <c r="O49140" s="4">
        <v>-1.431471838333032E-8</v>
      </c>
      <c r="P49140" s="7">
        <v>471072673.78780937</v>
      </c>
      <c r="Q49140" s="7">
        <v>9544090932.2800007</v>
      </c>
      <c r="R49140" t="s">
        <v>10</v>
      </c>
    </row>
    <row r="49141" spans="1:18" x14ac:dyDescent="0.25">
      <c r="A49141" s="1">
        <v>44312</v>
      </c>
      <c r="B49141" s="7">
        <v>44312</v>
      </c>
      <c r="C49141" s="4">
        <v>0.41665764999999999</v>
      </c>
      <c r="D49141" s="4">
        <v>0.48636602000000001</v>
      </c>
      <c r="E49141" s="4">
        <v>0.41484433999999998</v>
      </c>
      <c r="F49141" s="4">
        <v>0.48560983000000002</v>
      </c>
      <c r="G49141" s="4">
        <v>-0.72234979644338271</v>
      </c>
      <c r="H49141" s="4">
        <v>0.16610287758396058</v>
      </c>
      <c r="I49141" s="4">
        <v>8.9891532015456301E-6</v>
      </c>
      <c r="J49141" s="13">
        <v>-11.619491907293678</v>
      </c>
      <c r="K49141" s="4">
        <v>5.7796085465319759E-2</v>
      </c>
      <c r="L49141" s="7">
        <v>1580164878.3800001</v>
      </c>
      <c r="M49141" s="7">
        <v>22917382267.714802</v>
      </c>
      <c r="N49141" s="12">
        <v>6.8950496174516429E-2</v>
      </c>
      <c r="O49141" s="4">
        <v>-4.3649553278148328E-5</v>
      </c>
      <c r="P49141" s="7">
        <v>767343597.96208251</v>
      </c>
      <c r="Q49141" s="7">
        <v>11128906107.07</v>
      </c>
      <c r="R49141" t="s">
        <v>10</v>
      </c>
    </row>
    <row r="49142" spans="1:18" x14ac:dyDescent="0.25">
      <c r="A49142" s="1">
        <v>44313</v>
      </c>
      <c r="B49142" s="7">
        <v>44313</v>
      </c>
      <c r="C49142" s="4">
        <v>0.48656275999999998</v>
      </c>
      <c r="D49142" s="4">
        <v>0.52212048</v>
      </c>
      <c r="E49142" s="4">
        <v>0.47671838</v>
      </c>
      <c r="F49142" s="4">
        <v>0.50947929999999997</v>
      </c>
      <c r="G49142" s="4">
        <v>-0.674366055211432</v>
      </c>
      <c r="H49142" s="4">
        <v>4.9153597240813571E-2</v>
      </c>
      <c r="I49142" s="4">
        <v>9.2576855244997671E-6</v>
      </c>
      <c r="J49142" s="13">
        <v>-11.590056483905789</v>
      </c>
      <c r="K49142" s="4">
        <v>2.9872927619919148E-2</v>
      </c>
      <c r="L49142" s="7">
        <v>1554353641.99</v>
      </c>
      <c r="M49142" s="7">
        <v>22928386782.937012</v>
      </c>
      <c r="N49142" s="12">
        <v>6.7791670504561113E-2</v>
      </c>
      <c r="O49142" s="4">
        <v>4.8018203360480232E-4</v>
      </c>
      <c r="P49142" s="7">
        <v>791911005.47351575</v>
      </c>
      <c r="Q49142" s="7">
        <v>11681538448.299999</v>
      </c>
      <c r="R49142" t="s">
        <v>10</v>
      </c>
    </row>
    <row r="49143" spans="1:18" x14ac:dyDescent="0.25">
      <c r="A49143" s="1">
        <v>44314</v>
      </c>
      <c r="B49143" s="7">
        <v>44314</v>
      </c>
      <c r="C49143" s="4">
        <v>0.50985818999999999</v>
      </c>
      <c r="D49143" s="4">
        <v>0.52132076999999999</v>
      </c>
      <c r="E49143" s="4">
        <v>0.47605807</v>
      </c>
      <c r="F49143" s="4">
        <v>0.49734937000000001</v>
      </c>
      <c r="G49143" s="4">
        <v>-0.69846254209809833</v>
      </c>
      <c r="H49143" s="4">
        <v>-2.3808484466395309E-2</v>
      </c>
      <c r="I49143" s="4">
        <v>9.0716287657523378E-6</v>
      </c>
      <c r="J49143" s="13">
        <v>-11.610358732698838</v>
      </c>
      <c r="K49143" s="4">
        <v>-2.0097545791012684E-2</v>
      </c>
      <c r="L49143" s="7">
        <v>1117111604.55</v>
      </c>
      <c r="M49143" s="7">
        <v>22941894572.581844</v>
      </c>
      <c r="N49143" s="12">
        <v>4.8693084218296184E-2</v>
      </c>
      <c r="O49143" s="4">
        <v>5.8912952632519792E-4</v>
      </c>
      <c r="P49143" s="7">
        <v>555594752.74263167</v>
      </c>
      <c r="Q49143" s="7">
        <v>11410136812.280001</v>
      </c>
      <c r="R49143" t="s">
        <v>10</v>
      </c>
    </row>
    <row r="49144" spans="1:18" x14ac:dyDescent="0.25">
      <c r="A49144" s="1">
        <v>44315</v>
      </c>
      <c r="B49144" s="7">
        <v>44315</v>
      </c>
      <c r="C49144" s="4">
        <v>0.49752307000000001</v>
      </c>
      <c r="D49144" s="4">
        <v>0.50847843000000004</v>
      </c>
      <c r="E49144" s="4">
        <v>0.47772513999999999</v>
      </c>
      <c r="F49144" s="4">
        <v>0.49179687999999999</v>
      </c>
      <c r="G49144" s="4">
        <v>-0.709689493262462</v>
      </c>
      <c r="H49144" s="4">
        <v>-1.1164164136771744E-2</v>
      </c>
      <c r="I49144" s="4">
        <v>9.1830059513298661E-6</v>
      </c>
      <c r="J49144" s="13">
        <v>-11.598155961251877</v>
      </c>
      <c r="K49144" s="4">
        <v>1.2277529036241535E-2</v>
      </c>
      <c r="L49144" s="7">
        <v>879179803.67999995</v>
      </c>
      <c r="M49144" s="7">
        <v>22946894232.025223</v>
      </c>
      <c r="N49144" s="12">
        <v>3.8313673074458855E-2</v>
      </c>
      <c r="O49144" s="4">
        <v>2.1792705164610103E-4</v>
      </c>
      <c r="P49144" s="7">
        <v>432377884.40883648</v>
      </c>
      <c r="Q49144" s="7">
        <v>11285210989</v>
      </c>
      <c r="R49144" t="s">
        <v>10</v>
      </c>
    </row>
    <row r="49145" spans="1:18" x14ac:dyDescent="0.25">
      <c r="A49145" s="1">
        <v>44316</v>
      </c>
      <c r="B49145" s="7">
        <v>44316</v>
      </c>
      <c r="C49145" s="4">
        <v>0.4919811</v>
      </c>
      <c r="D49145" s="4">
        <v>0.53969778999999996</v>
      </c>
      <c r="E49145" s="4">
        <v>0.48553668999999999</v>
      </c>
      <c r="F49145" s="4">
        <v>0.52952624000000004</v>
      </c>
      <c r="G49145" s="4">
        <v>-0.63577255898346274</v>
      </c>
      <c r="H49145" s="4">
        <v>7.6717363477377176E-2</v>
      </c>
      <c r="I49145" s="4">
        <v>9.1692573830696588E-6</v>
      </c>
      <c r="J49145" s="13">
        <v>-11.599654258282788</v>
      </c>
      <c r="K49145" s="4">
        <v>-1.4971751442909799E-3</v>
      </c>
      <c r="L49145" s="7">
        <v>1485447207.76</v>
      </c>
      <c r="M49145" s="7">
        <v>22975994129.563816</v>
      </c>
      <c r="N49145" s="12">
        <v>6.4652140811989334E-2</v>
      </c>
      <c r="O49145" s="4">
        <v>1.2681410061140558E-3</v>
      </c>
      <c r="P49145" s="7">
        <v>786583274.64365172</v>
      </c>
      <c r="Q49145" s="7">
        <v>12166391781.690001</v>
      </c>
      <c r="R49145" t="s">
        <v>10</v>
      </c>
    </row>
    <row r="49146" spans="1:18" x14ac:dyDescent="0.25">
      <c r="A49146" s="1">
        <v>44317</v>
      </c>
      <c r="B49146" s="7">
        <v>44317</v>
      </c>
      <c r="C49146" s="4">
        <v>0.52951440999999999</v>
      </c>
      <c r="D49146" s="4">
        <v>0.53980174000000003</v>
      </c>
      <c r="E49146" s="4">
        <v>0.51359193000000003</v>
      </c>
      <c r="F49146" s="4">
        <v>0.53980174000000003</v>
      </c>
      <c r="G49146" s="4">
        <v>-0.61655335498734787</v>
      </c>
      <c r="H49146" s="4">
        <v>1.9405081795379947E-2</v>
      </c>
      <c r="I49146" s="4">
        <v>9.3346003210981357E-6</v>
      </c>
      <c r="J49146" s="13">
        <v>-11.581782596981114</v>
      </c>
      <c r="K49146" s="4">
        <v>1.8032315063351817E-2</v>
      </c>
      <c r="L49146" s="7">
        <v>1056846204.86</v>
      </c>
      <c r="M49146" s="7">
        <v>22975993861.598145</v>
      </c>
      <c r="N49146" s="12">
        <v>4.5997845021468371E-2</v>
      </c>
      <c r="O49146" s="4">
        <v>-1.1662854282962589E-8</v>
      </c>
      <c r="P49146" s="7">
        <v>570487420.29582453</v>
      </c>
      <c r="Q49146" s="7">
        <v>12402481464.719999</v>
      </c>
      <c r="R49146" t="s">
        <v>10</v>
      </c>
    </row>
    <row r="49147" spans="1:18" x14ac:dyDescent="0.25">
      <c r="A49147" s="1">
        <v>44318</v>
      </c>
      <c r="B49147" s="7">
        <v>44318</v>
      </c>
      <c r="C49147" s="4">
        <v>0.54010714999999998</v>
      </c>
      <c r="D49147" s="4">
        <v>0.55981053000000003</v>
      </c>
      <c r="E49147" s="4">
        <v>0.51439469999999998</v>
      </c>
      <c r="F49147" s="4">
        <v>0.55949181999999997</v>
      </c>
      <c r="G49147" s="4">
        <v>-0.58072637153363738</v>
      </c>
      <c r="H49147" s="4">
        <v>3.6476503391782218E-2</v>
      </c>
      <c r="I49147" s="4">
        <v>9.8795898923867396E-6</v>
      </c>
      <c r="J49147" s="13">
        <v>-11.525039555933754</v>
      </c>
      <c r="K49147" s="4">
        <v>5.8383814254672935E-2</v>
      </c>
      <c r="L49147" s="7">
        <v>1396734701.8699999</v>
      </c>
      <c r="M49147" s="7">
        <v>22975994081.522049</v>
      </c>
      <c r="N49147" s="12">
        <v>6.0791045510988087E-2</v>
      </c>
      <c r="O49147" s="4">
        <v>9.5718995114515602E-9</v>
      </c>
      <c r="P49147" s="7">
        <v>781461640.40640366</v>
      </c>
      <c r="Q49147" s="7">
        <v>12854880744.98</v>
      </c>
      <c r="R49147" t="s">
        <v>10</v>
      </c>
    </row>
    <row r="49148" spans="1:18" x14ac:dyDescent="0.25">
      <c r="A49148" s="1">
        <v>44319</v>
      </c>
      <c r="B49148" s="7">
        <v>44319</v>
      </c>
      <c r="C49148" s="4">
        <v>0.55555041999999999</v>
      </c>
      <c r="D49148" s="4">
        <v>0.57318884000000003</v>
      </c>
      <c r="E49148" s="4">
        <v>0.54059197999999997</v>
      </c>
      <c r="F49148" s="4">
        <v>0.55214185000000005</v>
      </c>
      <c r="G49148" s="4">
        <v>-0.59395029107968722</v>
      </c>
      <c r="H49148" s="4">
        <v>-1.3136867666805082E-2</v>
      </c>
      <c r="I49148" s="4">
        <v>9.6527804001642551E-6</v>
      </c>
      <c r="J49148" s="13">
        <v>-11.548264559743881</v>
      </c>
      <c r="K49148" s="4">
        <v>-2.2957379273128024E-2</v>
      </c>
      <c r="L49148" s="7">
        <v>1414103795.6800001</v>
      </c>
      <c r="M49148" s="7">
        <v>23005670526.876381</v>
      </c>
      <c r="N49148" s="12">
        <v>6.1467619212749E-2</v>
      </c>
      <c r="O49148" s="4">
        <v>1.2916283512711475E-3</v>
      </c>
      <c r="P49148" s="7">
        <v>780785885.8387773</v>
      </c>
      <c r="Q49148" s="7">
        <v>12702393485.200001</v>
      </c>
      <c r="R49148" t="s">
        <v>10</v>
      </c>
    </row>
    <row r="49149" spans="1:18" x14ac:dyDescent="0.25">
      <c r="A49149" s="1">
        <v>44320</v>
      </c>
      <c r="B49149" s="7">
        <v>44320</v>
      </c>
      <c r="C49149" s="4">
        <v>0.55108073000000002</v>
      </c>
      <c r="D49149" s="4">
        <v>0.55108073000000002</v>
      </c>
      <c r="E49149" s="4">
        <v>0.49723505000000001</v>
      </c>
      <c r="F49149" s="4">
        <v>0.50332286000000004</v>
      </c>
      <c r="G49149" s="4">
        <v>-0.68652344600478488</v>
      </c>
      <c r="H49149" s="4">
        <v>-8.8417478225930532E-2</v>
      </c>
      <c r="I49149" s="4">
        <v>9.4372674532385006E-6</v>
      </c>
      <c r="J49149" s="13">
        <v>-11.570844084409169</v>
      </c>
      <c r="K49149" s="4">
        <v>-2.2326515054883804E-2</v>
      </c>
      <c r="L49149" s="7">
        <v>1615564897.51</v>
      </c>
      <c r="M49149" s="7">
        <v>23010707852.609753</v>
      </c>
      <c r="N49149" s="12">
        <v>7.0209265523605832E-2</v>
      </c>
      <c r="O49149" s="4">
        <v>2.1896017886054994E-4</v>
      </c>
      <c r="P49149" s="7">
        <v>813150744.73034012</v>
      </c>
      <c r="Q49149" s="7">
        <v>11581815287</v>
      </c>
      <c r="R49149" t="s">
        <v>10</v>
      </c>
    </row>
    <row r="49150" spans="1:18" x14ac:dyDescent="0.25">
      <c r="A49150" s="1">
        <v>44321</v>
      </c>
      <c r="B49150" s="7">
        <v>44321</v>
      </c>
      <c r="C49150" s="4">
        <v>0.50194675</v>
      </c>
      <c r="D49150" s="4">
        <v>0.60342910000000005</v>
      </c>
      <c r="E49150" s="4">
        <v>0.49710302000000001</v>
      </c>
      <c r="F49150" s="4">
        <v>0.60342910000000005</v>
      </c>
      <c r="G49150" s="4">
        <v>-0.50512672670476677</v>
      </c>
      <c r="H49150" s="4">
        <v>0.19889070804373957</v>
      </c>
      <c r="I49150" s="4">
        <v>1.0508307284327498E-5</v>
      </c>
      <c r="J49150" s="13">
        <v>-11.463344443674798</v>
      </c>
      <c r="K49150" s="4">
        <v>0.11349046070761283</v>
      </c>
      <c r="L49150" s="7">
        <v>2837953134.5700002</v>
      </c>
      <c r="M49150" s="7">
        <v>23032171246.597153</v>
      </c>
      <c r="N49150" s="12">
        <v>0.12321691707590479</v>
      </c>
      <c r="O49150" s="4">
        <v>9.3275678979018418E-4</v>
      </c>
      <c r="P49150" s="7">
        <v>1712503505.8357542</v>
      </c>
      <c r="Q49150" s="7">
        <v>13898282366.379999</v>
      </c>
      <c r="R49150" t="s">
        <v>10</v>
      </c>
    </row>
    <row r="49151" spans="1:18" x14ac:dyDescent="0.25">
      <c r="A49151" s="1">
        <v>44322</v>
      </c>
      <c r="B49151" s="7">
        <v>44322</v>
      </c>
      <c r="C49151" s="4">
        <v>0.60571483999999998</v>
      </c>
      <c r="D49151" s="4">
        <v>0.68880567999999998</v>
      </c>
      <c r="E49151" s="4">
        <v>0.59763778999999995</v>
      </c>
      <c r="F49151" s="4">
        <v>0.65103200999999999</v>
      </c>
      <c r="G49151" s="4">
        <v>-0.42919646747548512</v>
      </c>
      <c r="H49151" s="4">
        <v>7.8887329099640607E-2</v>
      </c>
      <c r="I49151" s="4">
        <v>1.1543834218362887E-5</v>
      </c>
      <c r="J49151" s="13">
        <v>-11.369359097444498</v>
      </c>
      <c r="K49151" s="4">
        <v>9.8543647993603573E-2</v>
      </c>
      <c r="L49151" s="7">
        <v>4880860755.7200003</v>
      </c>
      <c r="M49151" s="7">
        <v>23044010659.936676</v>
      </c>
      <c r="N49151" s="12">
        <v>0.21180604486551702</v>
      </c>
      <c r="O49151" s="4">
        <v>5.1403809101465011E-4</v>
      </c>
      <c r="P49151" s="7">
        <v>3177596588.3265109</v>
      </c>
      <c r="Q49151" s="7">
        <v>15002388578.4</v>
      </c>
      <c r="R49151" t="s">
        <v>10</v>
      </c>
    </row>
    <row r="49152" spans="1:18" x14ac:dyDescent="0.25">
      <c r="A49152" s="1">
        <v>44324</v>
      </c>
      <c r="B49152" s="7">
        <v>44324</v>
      </c>
      <c r="C49152" s="4">
        <v>0.63086136999999998</v>
      </c>
      <c r="D49152" s="4">
        <v>0.64080572000000002</v>
      </c>
      <c r="E49152" s="4">
        <v>0.60522418</v>
      </c>
      <c r="F49152" s="4">
        <v>0.61655135999999999</v>
      </c>
      <c r="G49152" s="4">
        <v>-0.48361365084530722</v>
      </c>
      <c r="H49152" s="4">
        <v>-5.2963063982061347E-2</v>
      </c>
      <c r="I49152" s="4">
        <v>1.0484894065413153E-5</v>
      </c>
      <c r="J49152" s="13">
        <v>-11.46557499710319</v>
      </c>
      <c r="K49152" s="4">
        <v>-9.1732099830857575E-2</v>
      </c>
      <c r="L49152" s="7">
        <v>1673520774.04</v>
      </c>
      <c r="M49152" s="7">
        <v>23061608969.218719</v>
      </c>
      <c r="N49152" s="12">
        <v>7.2567390084261565E-2</v>
      </c>
      <c r="O49152" s="4">
        <v>7.6368256991996269E-4</v>
      </c>
      <c r="P49152" s="7">
        <v>1031811509.2226146</v>
      </c>
      <c r="Q49152" s="7">
        <v>14218666373.76</v>
      </c>
      <c r="R49152" t="s">
        <v>10</v>
      </c>
    </row>
    <row r="49153" spans="1:18" x14ac:dyDescent="0.25">
      <c r="A49153" s="1">
        <v>44325</v>
      </c>
      <c r="B49153" s="7">
        <v>44325</v>
      </c>
      <c r="C49153" s="4">
        <v>0.61491536000000002</v>
      </c>
      <c r="D49153" s="4">
        <v>0.63306702999999998</v>
      </c>
      <c r="E49153" s="4">
        <v>0.57750911999999999</v>
      </c>
      <c r="F49153" s="4">
        <v>0.62858860000000005</v>
      </c>
      <c r="G49153" s="4">
        <v>-0.4642782903224143</v>
      </c>
      <c r="H49153" s="4">
        <v>1.9523499226406799E-2</v>
      </c>
      <c r="I49153" s="4">
        <v>1.0794497654330986E-5</v>
      </c>
      <c r="J49153" s="13">
        <v>-11.43647403011216</v>
      </c>
      <c r="K49153" s="4">
        <v>2.9528537626253404E-2</v>
      </c>
      <c r="L49153" s="7">
        <v>2060435745.0899999</v>
      </c>
      <c r="M49153" s="7">
        <v>23061608105.603569</v>
      </c>
      <c r="N49153" s="12">
        <v>8.9344842547617043E-2</v>
      </c>
      <c r="O49153" s="4">
        <v>-3.7448174219082585E-8</v>
      </c>
      <c r="P49153" s="7">
        <v>1295166420.39608</v>
      </c>
      <c r="Q49153" s="7">
        <v>14496263952.85</v>
      </c>
      <c r="R49153" t="s">
        <v>10</v>
      </c>
    </row>
    <row r="49154" spans="1:18" x14ac:dyDescent="0.25">
      <c r="A49154" s="1">
        <v>44326</v>
      </c>
      <c r="B49154" s="7">
        <v>44326</v>
      </c>
      <c r="C49154" s="4">
        <v>0.62790917000000002</v>
      </c>
      <c r="D49154" s="4">
        <v>0.77810382</v>
      </c>
      <c r="E49154" s="4">
        <v>0.61551884000000001</v>
      </c>
      <c r="F49154" s="4">
        <v>0.65957909999999997</v>
      </c>
      <c r="G49154" s="4">
        <v>-0.41615337466892544</v>
      </c>
      <c r="H49154" s="4">
        <v>4.9301721348430305E-2</v>
      </c>
      <c r="I49154" s="4">
        <v>1.1807760303357389E-5</v>
      </c>
      <c r="J49154" s="13">
        <v>-11.346753589824612</v>
      </c>
      <c r="K49154" s="4">
        <v>9.3868439409948781E-2</v>
      </c>
      <c r="L49154" s="7">
        <v>6716066185.5500002</v>
      </c>
      <c r="M49154" s="7">
        <v>23083757363.764256</v>
      </c>
      <c r="N49154" s="12">
        <v>0.29094337112087953</v>
      </c>
      <c r="O49154" s="4">
        <v>9.60438580833598E-4</v>
      </c>
      <c r="P49154" s="7">
        <v>4429776890.2055016</v>
      </c>
      <c r="Q49154" s="7">
        <v>15225563906.610001</v>
      </c>
      <c r="R49154" t="s">
        <v>10</v>
      </c>
    </row>
    <row r="49155" spans="1:18" x14ac:dyDescent="0.25">
      <c r="A49155" s="1">
        <v>44327</v>
      </c>
      <c r="B49155" s="7">
        <v>44327</v>
      </c>
      <c r="C49155" s="4">
        <v>0.65742855</v>
      </c>
      <c r="D49155" s="4">
        <v>0.73950994999999997</v>
      </c>
      <c r="E49155" s="4">
        <v>0.62057773000000005</v>
      </c>
      <c r="F49155" s="4">
        <v>0.72999559999999997</v>
      </c>
      <c r="G49155" s="4">
        <v>-0.3147167722551254</v>
      </c>
      <c r="H49155" s="4">
        <v>0.10675975027104406</v>
      </c>
      <c r="I49155" s="4">
        <v>1.2873663632858865E-5</v>
      </c>
      <c r="J49155" s="13">
        <v>-11.260326912307708</v>
      </c>
      <c r="K49155" s="4">
        <v>9.0271423378945059E-2</v>
      </c>
      <c r="L49155" s="7">
        <v>4500602884.9799995</v>
      </c>
      <c r="M49155" s="7">
        <v>23088757072.371395</v>
      </c>
      <c r="N49155" s="12">
        <v>0.19492616561701095</v>
      </c>
      <c r="O49155" s="4">
        <v>2.1658989601874276E-4</v>
      </c>
      <c r="P49155" s="7">
        <v>3285420303.3827057</v>
      </c>
      <c r="Q49155" s="7">
        <v>16854691072.299999</v>
      </c>
      <c r="R49155" t="s">
        <v>10</v>
      </c>
    </row>
    <row r="49156" spans="1:18" x14ac:dyDescent="0.25">
      <c r="A49156" s="1">
        <v>44328</v>
      </c>
      <c r="B49156" s="7">
        <v>44328</v>
      </c>
      <c r="C49156" s="4">
        <v>0.73312221</v>
      </c>
      <c r="D49156" s="4">
        <v>0.73624632999999995</v>
      </c>
      <c r="E49156" s="4">
        <v>0.58870460999999996</v>
      </c>
      <c r="F49156" s="4">
        <v>0.58870460999999996</v>
      </c>
      <c r="G49156" s="4">
        <v>-0.52983073216492493</v>
      </c>
      <c r="H49156" s="4">
        <v>-0.19355046797542344</v>
      </c>
      <c r="I49156" s="4">
        <v>1.1977583224131828E-5</v>
      </c>
      <c r="J49156" s="13">
        <v>-11.332473719840756</v>
      </c>
      <c r="K49156" s="4">
        <v>-6.9605703106912928E-2</v>
      </c>
      <c r="L49156" s="7">
        <v>2788838781.52</v>
      </c>
      <c r="M49156" s="7">
        <v>23099956852.877373</v>
      </c>
      <c r="N49156" s="12">
        <v>0.12072917708383586</v>
      </c>
      <c r="O49156" s="4">
        <v>4.8507507229046893E-4</v>
      </c>
      <c r="P49156" s="7">
        <v>1641802247.2276068</v>
      </c>
      <c r="Q49156" s="7">
        <v>13599051090.09</v>
      </c>
      <c r="R49156" t="s">
        <v>10</v>
      </c>
    </row>
    <row r="49157" spans="1:18" x14ac:dyDescent="0.25">
      <c r="A49157" s="1">
        <v>44330</v>
      </c>
      <c r="B49157" s="7">
        <v>44330</v>
      </c>
      <c r="C49157" s="4">
        <v>0.64991549999999998</v>
      </c>
      <c r="D49157" s="4">
        <v>0.70633919000000001</v>
      </c>
      <c r="E49157" s="4">
        <v>0.63772888999999999</v>
      </c>
      <c r="F49157" s="4">
        <v>0.66804180000000002</v>
      </c>
      <c r="G49157" s="4">
        <v>-0.4034045325529162</v>
      </c>
      <c r="H49157" s="4">
        <v>0.13476570193666407</v>
      </c>
      <c r="I49157" s="4">
        <v>1.3392835925989797E-5</v>
      </c>
      <c r="J49157" s="13">
        <v>-11.220790626363083</v>
      </c>
      <c r="K49157" s="4">
        <v>0.11815845278424689</v>
      </c>
      <c r="L49157" s="7">
        <v>3235407543.0799999</v>
      </c>
      <c r="M49157" s="7">
        <v>23125356619.241489</v>
      </c>
      <c r="N49157" s="12">
        <v>0.13990735781293742</v>
      </c>
      <c r="O49157" s="4">
        <v>1.0995590392608387E-3</v>
      </c>
      <c r="P49157" s="7">
        <v>2161387478.8127408</v>
      </c>
      <c r="Q49157" s="7">
        <v>15448704861.559999</v>
      </c>
      <c r="R49157" t="s">
        <v>10</v>
      </c>
    </row>
    <row r="49158" spans="1:18" x14ac:dyDescent="0.25">
      <c r="A49158" s="1">
        <v>44331</v>
      </c>
      <c r="B49158" s="7">
        <v>44331</v>
      </c>
      <c r="C49158" s="4">
        <v>0.66611284000000004</v>
      </c>
      <c r="D49158" s="4">
        <v>0.74081361999999995</v>
      </c>
      <c r="E49158" s="4">
        <v>0.65072779999999997</v>
      </c>
      <c r="F49158" s="4">
        <v>0.67624090999999997</v>
      </c>
      <c r="G49158" s="4">
        <v>-0.39120589068627898</v>
      </c>
      <c r="H49158" s="4">
        <v>1.2273348763505448E-2</v>
      </c>
      <c r="I49158" s="4">
        <v>1.4461895038036651E-5</v>
      </c>
      <c r="J49158" s="13">
        <v>-11.143993296014324</v>
      </c>
      <c r="K49158" s="4">
        <v>7.9823206821511575E-2</v>
      </c>
      <c r="L49158" s="7">
        <v>4130301427.1500001</v>
      </c>
      <c r="M49158" s="7">
        <v>23125356200.011623</v>
      </c>
      <c r="N49158" s="12">
        <v>0.17860487818768925</v>
      </c>
      <c r="O49158" s="4">
        <v>-1.8128579503894488E-8</v>
      </c>
      <c r="P49158" s="7">
        <v>2793078795.6702147</v>
      </c>
      <c r="Q49158" s="7">
        <v>15638311920.77</v>
      </c>
      <c r="R49158" t="s">
        <v>10</v>
      </c>
    </row>
    <row r="49159" spans="1:18" x14ac:dyDescent="0.25">
      <c r="A49159" s="1">
        <v>44332</v>
      </c>
      <c r="B49159" s="7">
        <v>44332</v>
      </c>
      <c r="C49159" s="4">
        <v>0.68126379999999997</v>
      </c>
      <c r="D49159" s="4">
        <v>0.79647076999999999</v>
      </c>
      <c r="E49159" s="4">
        <v>0.66351150000000003</v>
      </c>
      <c r="F49159" s="4">
        <v>0.71430190999999998</v>
      </c>
      <c r="G49159" s="4">
        <v>-0.33644956287826422</v>
      </c>
      <c r="H49159" s="4">
        <v>5.6283196472097514E-2</v>
      </c>
      <c r="I49159" s="4">
        <v>1.5375861264519288E-5</v>
      </c>
      <c r="J49159" s="13">
        <v>-11.082711728636092</v>
      </c>
      <c r="K49159" s="4">
        <v>6.3198233985158142E-2</v>
      </c>
      <c r="L49159" s="7">
        <v>5094441207.04</v>
      </c>
      <c r="M49159" s="7">
        <v>23125356153.926567</v>
      </c>
      <c r="N49159" s="12">
        <v>0.22029676745864907</v>
      </c>
      <c r="O49159" s="4">
        <v>-1.9928366035247697E-9</v>
      </c>
      <c r="P49159" s="7">
        <v>3638969084.5713773</v>
      </c>
      <c r="Q49159" s="7">
        <v>16518486070.18</v>
      </c>
      <c r="R49159" t="s">
        <v>10</v>
      </c>
    </row>
    <row r="49160" spans="1:18" x14ac:dyDescent="0.25">
      <c r="A49160" s="1">
        <v>44333</v>
      </c>
      <c r="B49160" s="7">
        <v>44333</v>
      </c>
      <c r="C49160" s="4">
        <v>0.71132074000000001</v>
      </c>
      <c r="D49160" s="4">
        <v>0.71189767999999998</v>
      </c>
      <c r="E49160" s="4">
        <v>0.62114455000000002</v>
      </c>
      <c r="F49160" s="4">
        <v>0.64560130999999998</v>
      </c>
      <c r="G49160" s="4">
        <v>-0.43757313290825844</v>
      </c>
      <c r="H49160" s="4">
        <v>-9.6178659245080275E-2</v>
      </c>
      <c r="I49160" s="4">
        <v>1.4828622247812852E-5</v>
      </c>
      <c r="J49160" s="13">
        <v>-11.118951309177199</v>
      </c>
      <c r="K49160" s="4">
        <v>-3.5590787877959246E-2</v>
      </c>
      <c r="L49160" s="7">
        <v>3497099451.5100002</v>
      </c>
      <c r="M49160" s="7">
        <v>23136887645.658588</v>
      </c>
      <c r="N49160" s="12">
        <v>0.15114822291866023</v>
      </c>
      <c r="O49160" s="4">
        <v>4.9865142206959457E-4</v>
      </c>
      <c r="P49160" s="7">
        <v>2257731987.0951376</v>
      </c>
      <c r="Q49160" s="7">
        <v>14937204973.360001</v>
      </c>
      <c r="R49160" t="s">
        <v>10</v>
      </c>
    </row>
    <row r="49161" spans="1:18" x14ac:dyDescent="0.25">
      <c r="A49161" s="1">
        <v>44334</v>
      </c>
      <c r="B49161" s="7">
        <v>44334</v>
      </c>
      <c r="C49161" s="4">
        <v>0.64265368</v>
      </c>
      <c r="D49161" s="4">
        <v>0.70061333999999997</v>
      </c>
      <c r="E49161" s="4">
        <v>0.63570506999999998</v>
      </c>
      <c r="F49161" s="4">
        <v>0.64711452000000003</v>
      </c>
      <c r="G49161" s="4">
        <v>-0.43523199859856676</v>
      </c>
      <c r="H49161" s="4">
        <v>2.3438769044629767E-3</v>
      </c>
      <c r="I49161" s="4">
        <v>1.5080949769690505E-5</v>
      </c>
      <c r="J49161" s="13">
        <v>-11.102078215292785</v>
      </c>
      <c r="K49161" s="4">
        <v>1.7016248553696194E-2</v>
      </c>
      <c r="L49161" s="7">
        <v>2692243771.8800001</v>
      </c>
      <c r="M49161" s="7">
        <v>23143625748.654194</v>
      </c>
      <c r="N49161" s="12">
        <v>0.11632765760725951</v>
      </c>
      <c r="O49161" s="4">
        <v>2.9122771821342219E-4</v>
      </c>
      <c r="P49161" s="7">
        <v>1742190036.1631157</v>
      </c>
      <c r="Q49161" s="7">
        <v>14976576267.4</v>
      </c>
      <c r="R49161" t="s">
        <v>10</v>
      </c>
    </row>
    <row r="49162" spans="1:18" x14ac:dyDescent="0.25">
      <c r="A49162" s="1">
        <v>44335</v>
      </c>
      <c r="B49162" s="7">
        <v>44335</v>
      </c>
      <c r="C49162" s="4">
        <v>0.64686778</v>
      </c>
      <c r="D49162" s="4">
        <v>0.65630838999999996</v>
      </c>
      <c r="E49162" s="4">
        <v>0.30350906</v>
      </c>
      <c r="F49162" s="4">
        <v>0.45042670000000001</v>
      </c>
      <c r="G49162" s="4">
        <v>-0.7975599232742524</v>
      </c>
      <c r="H49162" s="4">
        <v>-0.30394592289476058</v>
      </c>
      <c r="I49162" s="4">
        <v>1.2172891688457567E-5</v>
      </c>
      <c r="J49162" s="13">
        <v>-11.316299071263282</v>
      </c>
      <c r="K49162" s="4">
        <v>-0.19282990299971128</v>
      </c>
      <c r="L49162" s="7">
        <v>4216540503.0900002</v>
      </c>
      <c r="M49162" s="7">
        <v>23133625350.273418</v>
      </c>
      <c r="N49162" s="12">
        <v>0.18226890248484828</v>
      </c>
      <c r="O49162" s="4">
        <v>-4.3210162873278302E-4</v>
      </c>
      <c r="P49162" s="7">
        <v>1899242424.2231686</v>
      </c>
      <c r="Q49162" s="7">
        <v>10420002525.559999</v>
      </c>
      <c r="R49162" t="s">
        <v>10</v>
      </c>
    </row>
    <row r="49163" spans="1:18" x14ac:dyDescent="0.25">
      <c r="A49163" s="1">
        <v>44336</v>
      </c>
      <c r="B49163" s="7">
        <v>44336</v>
      </c>
      <c r="C49163" s="4">
        <v>0.44554501000000002</v>
      </c>
      <c r="D49163" s="4">
        <v>0.53417247999999995</v>
      </c>
      <c r="E49163" s="4">
        <v>0.40128729000000002</v>
      </c>
      <c r="F49163" s="4">
        <v>0.49759036000000001</v>
      </c>
      <c r="G49163" s="4">
        <v>-0.69797811073517979</v>
      </c>
      <c r="H49163" s="4">
        <v>0.10470884607861833</v>
      </c>
      <c r="I49163" s="4">
        <v>1.2201004179705797E-5</v>
      </c>
      <c r="J49163" s="13">
        <v>-11.313992299800379</v>
      </c>
      <c r="K49163" s="4">
        <v>2.3094341071716409E-3</v>
      </c>
      <c r="L49163" s="7">
        <v>2728401423.02</v>
      </c>
      <c r="M49163" s="7">
        <v>23136124864.115131</v>
      </c>
      <c r="N49163" s="12">
        <v>0.11792819407072952</v>
      </c>
      <c r="O49163" s="4">
        <v>1.0804678487988956E-4</v>
      </c>
      <c r="P49163" s="7">
        <v>1357626246.3050342</v>
      </c>
      <c r="Q49163" s="7">
        <v>11512312700.139999</v>
      </c>
      <c r="R49163" t="s">
        <v>10</v>
      </c>
    </row>
    <row r="49164" spans="1:18" x14ac:dyDescent="0.25">
      <c r="A49164" s="1">
        <v>44337</v>
      </c>
      <c r="B49164" s="7">
        <v>44337</v>
      </c>
      <c r="C49164" s="4">
        <v>0.49583723000000002</v>
      </c>
      <c r="D49164" s="4">
        <v>0.51103938999999998</v>
      </c>
      <c r="E49164" s="4">
        <v>0.37322051000000001</v>
      </c>
      <c r="F49164" s="4">
        <v>0.41935498999999998</v>
      </c>
      <c r="G49164" s="4">
        <v>-0.86903748625444388</v>
      </c>
      <c r="H49164" s="4">
        <v>-0.15722846801131762</v>
      </c>
      <c r="I49164" s="4">
        <v>1.1241347467383028E-5</v>
      </c>
      <c r="J49164" s="13">
        <v>-11.395911839244164</v>
      </c>
      <c r="K49164" s="4">
        <v>-7.8653912267236753E-2</v>
      </c>
      <c r="L49164" s="7">
        <v>2137903903.25</v>
      </c>
      <c r="M49164" s="7">
        <v>23107442367.217331</v>
      </c>
      <c r="N49164" s="12">
        <v>9.2520144344622801E-2</v>
      </c>
      <c r="O49164" s="4">
        <v>-1.2397277878754844E-3</v>
      </c>
      <c r="P49164" s="7">
        <v>896540669.96836472</v>
      </c>
      <c r="Q49164" s="7">
        <v>9690221262.8299999</v>
      </c>
      <c r="R49164" t="s">
        <v>10</v>
      </c>
    </row>
    <row r="49165" spans="1:18" x14ac:dyDescent="0.25">
      <c r="A49165" s="1">
        <v>44338</v>
      </c>
      <c r="B49165" s="7">
        <v>44338</v>
      </c>
      <c r="C49165" s="4">
        <v>0.41991535000000002</v>
      </c>
      <c r="D49165" s="4">
        <v>0.42205250999999999</v>
      </c>
      <c r="E49165" s="4">
        <v>0.36798512999999999</v>
      </c>
      <c r="F49165" s="4">
        <v>0.38995337000000002</v>
      </c>
      <c r="G49165" s="4">
        <v>-0.94172811110936605</v>
      </c>
      <c r="H49165" s="4">
        <v>-7.0111530090532517E-2</v>
      </c>
      <c r="I49165" s="4">
        <v>1.0388608632250894E-5</v>
      </c>
      <c r="J49165" s="13">
        <v>-11.474800675944508</v>
      </c>
      <c r="K49165" s="4">
        <v>-7.5857350518376152E-2</v>
      </c>
      <c r="L49165" s="7">
        <v>1654933818.21</v>
      </c>
      <c r="M49165" s="7">
        <v>23107442324.424583</v>
      </c>
      <c r="N49165" s="12">
        <v>7.1619082500564493E-2</v>
      </c>
      <c r="O49165" s="4">
        <v>-1.8519032447428681E-9</v>
      </c>
      <c r="P49165" s="7">
        <v>645347019.53795695</v>
      </c>
      <c r="Q49165" s="7">
        <v>9010825006.4899998</v>
      </c>
      <c r="R49165" t="s">
        <v>10</v>
      </c>
    </row>
    <row r="49166" spans="1:18" x14ac:dyDescent="0.25">
      <c r="A49166" s="1">
        <v>44339</v>
      </c>
      <c r="B49166" s="7">
        <v>44339</v>
      </c>
      <c r="C49166" s="4">
        <v>0.38977794999999998</v>
      </c>
      <c r="D49166" s="4">
        <v>0.40229545</v>
      </c>
      <c r="E49166" s="4">
        <v>0.27615304000000002</v>
      </c>
      <c r="F49166" s="4">
        <v>0.36780487000000001</v>
      </c>
      <c r="G49166" s="4">
        <v>-1.000202726007787</v>
      </c>
      <c r="H49166" s="4">
        <v>-5.6797816620997567E-2</v>
      </c>
      <c r="I49166" s="4">
        <v>1.0578047063827573E-5</v>
      </c>
      <c r="J49166" s="13">
        <v>-11.456729736112424</v>
      </c>
      <c r="K49166" s="4">
        <v>1.8235207262364026E-2</v>
      </c>
      <c r="L49166" s="7">
        <v>2168248423.27</v>
      </c>
      <c r="M49166" s="7">
        <v>23107442329.488457</v>
      </c>
      <c r="N49166" s="12">
        <v>9.3833336998227615E-2</v>
      </c>
      <c r="O49166" s="4">
        <v>2.1914469026557333E-10</v>
      </c>
      <c r="P49166" s="7">
        <v>797492329.44852734</v>
      </c>
      <c r="Q49166" s="7">
        <v>8499029822.0299997</v>
      </c>
      <c r="R49166" t="s">
        <v>10</v>
      </c>
    </row>
    <row r="49167" spans="1:18" x14ac:dyDescent="0.25">
      <c r="A49167" s="1">
        <v>44340</v>
      </c>
      <c r="B49167" s="7">
        <v>44340</v>
      </c>
      <c r="C49167" s="4">
        <v>0.36508337000000002</v>
      </c>
      <c r="D49167" s="4">
        <v>0.44812450999999998</v>
      </c>
      <c r="E49167" s="4">
        <v>0.36080657999999999</v>
      </c>
      <c r="F49167" s="4">
        <v>0.43970183000000002</v>
      </c>
      <c r="G49167" s="4">
        <v>-0.82165844087544571</v>
      </c>
      <c r="H49167" s="4">
        <v>0.19547582390630122</v>
      </c>
      <c r="I49167" s="4">
        <v>1.1360049415649327E-5</v>
      </c>
      <c r="J49167" s="13">
        <v>-11.385407794711599</v>
      </c>
      <c r="K49167" s="4">
        <v>7.3926911754426769E-2</v>
      </c>
      <c r="L49167" s="7">
        <v>2433154243.9699998</v>
      </c>
      <c r="M49167" s="7">
        <v>23113658926.800465</v>
      </c>
      <c r="N49167" s="12">
        <v>0.10526910739989932</v>
      </c>
      <c r="O49167" s="4">
        <v>2.6903009097093458E-4</v>
      </c>
      <c r="P49167" s="7">
        <v>1069862373.7458754</v>
      </c>
      <c r="Q49167" s="7">
        <v>10163118128.110001</v>
      </c>
      <c r="R49167" t="s">
        <v>10</v>
      </c>
    </row>
    <row r="49168" spans="1:18" x14ac:dyDescent="0.25">
      <c r="A49168" s="1">
        <v>44342</v>
      </c>
      <c r="B49168" s="7">
        <v>44342</v>
      </c>
      <c r="C49168" s="4">
        <v>0.43008126000000002</v>
      </c>
      <c r="D49168" s="4">
        <v>0.47097201</v>
      </c>
      <c r="E49168" s="4">
        <v>0.42173536</v>
      </c>
      <c r="F49168" s="4">
        <v>0.44467372999999999</v>
      </c>
      <c r="G49168" s="4">
        <v>-0.81041445674311485</v>
      </c>
      <c r="H49168" s="4">
        <v>1.1307435313607799E-2</v>
      </c>
      <c r="I49168" s="4">
        <v>1.131652405762366E-5</v>
      </c>
      <c r="J49168" s="13">
        <v>-11.389246594389821</v>
      </c>
      <c r="K49168" s="4">
        <v>-3.8314409060323019E-3</v>
      </c>
      <c r="L49168" s="7">
        <v>1739319175.0699999</v>
      </c>
      <c r="M49168" s="7">
        <v>23116938353.745342</v>
      </c>
      <c r="N49168" s="12">
        <v>7.5240031722808146E-2</v>
      </c>
      <c r="O49168" s="4">
        <v>1.4188263983921229E-4</v>
      </c>
      <c r="P49168" s="7">
        <v>773429545.23889983</v>
      </c>
      <c r="Q49168" s="7">
        <v>10279495203.940001</v>
      </c>
      <c r="R49168" t="s">
        <v>10</v>
      </c>
    </row>
    <row r="49169" spans="1:18" x14ac:dyDescent="0.25">
      <c r="A49169" s="1">
        <v>44343</v>
      </c>
      <c r="B49169" s="7">
        <v>44343</v>
      </c>
      <c r="C49169" s="4">
        <v>0.44463566999999998</v>
      </c>
      <c r="D49169" s="4">
        <v>0.44705338999999999</v>
      </c>
      <c r="E49169" s="4">
        <v>0.41157476999999998</v>
      </c>
      <c r="F49169" s="4">
        <v>0.41859093000000003</v>
      </c>
      <c r="G49169" s="4">
        <v>-0.87086113666795228</v>
      </c>
      <c r="H49169" s="4">
        <v>-5.8656039788993072E-2</v>
      </c>
      <c r="I49169" s="4">
        <v>1.0890321114119452E-5</v>
      </c>
      <c r="J49169" s="13">
        <v>-11.427636134390829</v>
      </c>
      <c r="K49169" s="4">
        <v>-3.7662001276539112E-2</v>
      </c>
      <c r="L49169" s="7">
        <v>1382884710.3699999</v>
      </c>
      <c r="M49169" s="7">
        <v>23106938213.783085</v>
      </c>
      <c r="N49169" s="12">
        <v>5.984716354783523E-2</v>
      </c>
      <c r="O49169" s="4">
        <v>-4.325892905553036E-4</v>
      </c>
      <c r="P49169" s="7">
        <v>578862996.9965589</v>
      </c>
      <c r="Q49169" s="7">
        <v>9672354756.3600006</v>
      </c>
      <c r="R49169" t="s">
        <v>10</v>
      </c>
    </row>
    <row r="49170" spans="1:18" x14ac:dyDescent="0.25">
      <c r="A49170" s="1">
        <v>44344</v>
      </c>
      <c r="B49170" s="7">
        <v>44344</v>
      </c>
      <c r="C49170" s="4">
        <v>0.42014264000000001</v>
      </c>
      <c r="D49170" s="4">
        <v>0.42585609000000002</v>
      </c>
      <c r="E49170" s="4">
        <v>0.36485361999999999</v>
      </c>
      <c r="F49170" s="4">
        <v>0.39879242999999998</v>
      </c>
      <c r="G49170" s="4">
        <v>-0.91931422302045074</v>
      </c>
      <c r="H49170" s="4">
        <v>-4.7297967015195598E-2</v>
      </c>
      <c r="I49170" s="4">
        <v>1.1171405321703388E-5</v>
      </c>
      <c r="J49170" s="13">
        <v>-11.402153140647934</v>
      </c>
      <c r="K49170" s="4">
        <v>2.581046092566602E-2</v>
      </c>
      <c r="L49170" s="7">
        <v>1567740989.1500001</v>
      </c>
      <c r="M49170" s="7">
        <v>23113746447.042641</v>
      </c>
      <c r="N49170" s="12">
        <v>6.7827212379522731E-2</v>
      </c>
      <c r="O49170" s="4">
        <v>2.9464021570347064E-4</v>
      </c>
      <c r="P49170" s="7">
        <v>625203238.67373216</v>
      </c>
      <c r="Q49170" s="7">
        <v>9217587112.0200005</v>
      </c>
      <c r="R49170" t="s">
        <v>10</v>
      </c>
    </row>
    <row r="49171" spans="1:18" x14ac:dyDescent="0.25">
      <c r="A49171" s="1">
        <v>44345</v>
      </c>
      <c r="B49171" s="7">
        <v>44345</v>
      </c>
      <c r="C49171" s="4">
        <v>0.39933972000000001</v>
      </c>
      <c r="D49171" s="4">
        <v>0.40859301999999997</v>
      </c>
      <c r="E49171" s="4">
        <v>0.34469959999999999</v>
      </c>
      <c r="F49171" s="4">
        <v>0.36715712</v>
      </c>
      <c r="G49171" s="4">
        <v>-1.0019654026537312</v>
      </c>
      <c r="H49171" s="4">
        <v>-7.9327759556519106E-2</v>
      </c>
      <c r="I49171" s="4">
        <v>1.0606551846477633E-5</v>
      </c>
      <c r="J49171" s="13">
        <v>-11.454038649066286</v>
      </c>
      <c r="K49171" s="4">
        <v>-5.0562436771350389E-2</v>
      </c>
      <c r="L49171" s="7">
        <v>1377823082.6800001</v>
      </c>
      <c r="M49171" s="7">
        <v>23113746365.861027</v>
      </c>
      <c r="N49171" s="12">
        <v>5.961054780435953E-2</v>
      </c>
      <c r="O49171" s="4">
        <v>-3.5122654870390415E-9</v>
      </c>
      <c r="P49171" s="7">
        <v>505877554.90631074</v>
      </c>
      <c r="Q49171" s="7">
        <v>8486376548.1000004</v>
      </c>
      <c r="R49171" t="s">
        <v>10</v>
      </c>
    </row>
    <row r="49172" spans="1:18" x14ac:dyDescent="0.25">
      <c r="A49172" s="1">
        <v>44346</v>
      </c>
      <c r="B49172" s="7">
        <v>44346</v>
      </c>
      <c r="C49172" s="4">
        <v>0.36725859</v>
      </c>
      <c r="D49172" s="4">
        <v>0.39860136000000002</v>
      </c>
      <c r="E49172" s="4">
        <v>0.34786664</v>
      </c>
      <c r="F49172" s="4">
        <v>0.37568755999999998</v>
      </c>
      <c r="G49172" s="4">
        <v>-0.97899743847556564</v>
      </c>
      <c r="H49172" s="4">
        <v>2.3233758887748035E-2</v>
      </c>
      <c r="I49172" s="4">
        <v>1.0529911976346619E-5</v>
      </c>
      <c r="J49172" s="13">
        <v>-11.461290591174638</v>
      </c>
      <c r="K49172" s="4">
        <v>-7.2257102251817897E-3</v>
      </c>
      <c r="L49172" s="7">
        <v>887569756.62</v>
      </c>
      <c r="M49172" s="7">
        <v>23113746220.290073</v>
      </c>
      <c r="N49172" s="12">
        <v>3.8400082278348263E-2</v>
      </c>
      <c r="O49172" s="4">
        <v>-6.2980250395127958E-9</v>
      </c>
      <c r="P49172" s="7">
        <v>333448916.19436163</v>
      </c>
      <c r="Q49172" s="7">
        <v>8683546919.9599991</v>
      </c>
      <c r="R49172" t="s">
        <v>10</v>
      </c>
    </row>
    <row r="49173" spans="1:18" x14ac:dyDescent="0.25">
      <c r="A49173" s="1">
        <v>44348</v>
      </c>
      <c r="B49173" s="7">
        <v>44348</v>
      </c>
      <c r="C49173" s="4">
        <v>0.40265287999999999</v>
      </c>
      <c r="D49173" s="4">
        <v>0.44784306000000002</v>
      </c>
      <c r="E49173" s="4">
        <v>0.38470744000000001</v>
      </c>
      <c r="F49173" s="4">
        <v>0.41770955999999998</v>
      </c>
      <c r="G49173" s="4">
        <v>-0.87296892050127062</v>
      </c>
      <c r="H49173" s="4">
        <v>0.11185358386633831</v>
      </c>
      <c r="I49173" s="4">
        <v>1.1386409144993294E-5</v>
      </c>
      <c r="J49173" s="13">
        <v>-11.38309009403978</v>
      </c>
      <c r="K49173" s="4">
        <v>8.1339442397109094E-2</v>
      </c>
      <c r="L49173" s="7">
        <v>1518957700.6900001</v>
      </c>
      <c r="M49173" s="7">
        <v>23115790579.679337</v>
      </c>
      <c r="N49173" s="12">
        <v>6.5710826348517257E-2</v>
      </c>
      <c r="O49173" s="4">
        <v>8.8447773449573541E-5</v>
      </c>
      <c r="P49173" s="7">
        <v>634483152.81383157</v>
      </c>
      <c r="Q49173" s="7">
        <v>9655686712.0900002</v>
      </c>
      <c r="R49173" t="s">
        <v>10</v>
      </c>
    </row>
    <row r="49174" spans="1:18" x14ac:dyDescent="0.25">
      <c r="A49174" s="1">
        <v>44349</v>
      </c>
      <c r="B49174" s="7">
        <v>44349</v>
      </c>
      <c r="C49174" s="4">
        <v>0.41851548</v>
      </c>
      <c r="D49174" s="4">
        <v>0.43479189000000001</v>
      </c>
      <c r="E49174" s="4">
        <v>0.40606521000000001</v>
      </c>
      <c r="F49174" s="4">
        <v>0.41901047000000002</v>
      </c>
      <c r="G49174" s="4">
        <v>-0.86985937130537005</v>
      </c>
      <c r="H49174" s="4">
        <v>3.1143888590915757E-3</v>
      </c>
      <c r="I49174" s="4">
        <v>1.1151256620245712E-5</v>
      </c>
      <c r="J49174" s="13">
        <v>-11.40395836504114</v>
      </c>
      <c r="K49174" s="4">
        <v>-2.0652035400552934E-2</v>
      </c>
      <c r="L49174" s="7">
        <v>991387652.38999999</v>
      </c>
      <c r="M49174" s="7">
        <v>23115790283.450436</v>
      </c>
      <c r="N49174" s="12">
        <v>4.2887897849626017E-2</v>
      </c>
      <c r="O49174" s="4">
        <v>-1.2815001930750886E-8</v>
      </c>
      <c r="P49174" s="7">
        <v>415401806.18013054</v>
      </c>
      <c r="Q49174" s="7">
        <v>9685758151.0900002</v>
      </c>
      <c r="R49174" t="s">
        <v>10</v>
      </c>
    </row>
    <row r="49175" spans="1:18" x14ac:dyDescent="0.25">
      <c r="A49175" s="1">
        <v>44350</v>
      </c>
      <c r="B49175" s="7">
        <v>44350</v>
      </c>
      <c r="C49175" s="4">
        <v>0.41910458</v>
      </c>
      <c r="D49175" s="4">
        <v>0.43392555999999999</v>
      </c>
      <c r="E49175" s="4">
        <v>0.41305083999999997</v>
      </c>
      <c r="F49175" s="4">
        <v>0.42534298999999998</v>
      </c>
      <c r="G49175" s="4">
        <v>-0.85485940024148266</v>
      </c>
      <c r="H49175" s="4">
        <v>1.5113035242293474E-2</v>
      </c>
      <c r="I49175" s="4">
        <v>1.0848160588768188E-5</v>
      </c>
      <c r="J49175" s="13">
        <v>-11.431515023338916</v>
      </c>
      <c r="K49175" s="4">
        <v>-2.7180437308494634E-2</v>
      </c>
      <c r="L49175" s="7">
        <v>809908090.52999997</v>
      </c>
      <c r="M49175" s="7">
        <v>23128290581.678566</v>
      </c>
      <c r="N49175" s="12">
        <v>3.5018069652392778E-2</v>
      </c>
      <c r="O49175" s="4">
        <v>5.4076880240083453E-4</v>
      </c>
      <c r="P49175" s="7">
        <v>344488728.85122085</v>
      </c>
      <c r="Q49175" s="7">
        <v>9837456269.6000004</v>
      </c>
      <c r="R49175" t="s">
        <v>10</v>
      </c>
    </row>
    <row r="49176" spans="1:18" x14ac:dyDescent="0.25">
      <c r="A49176" s="1">
        <v>44351</v>
      </c>
      <c r="B49176" s="7">
        <v>44351</v>
      </c>
      <c r="C49176" s="4">
        <v>0.42561531000000002</v>
      </c>
      <c r="D49176" s="4">
        <v>0.42561531000000002</v>
      </c>
      <c r="E49176" s="4">
        <v>0.37057293000000002</v>
      </c>
      <c r="F49176" s="4">
        <v>0.38503902000000001</v>
      </c>
      <c r="G49176" s="4">
        <v>-0.9544105991806322</v>
      </c>
      <c r="H49176" s="4">
        <v>-9.4756398830035893E-2</v>
      </c>
      <c r="I49176" s="4">
        <v>1.043624410142041E-5</v>
      </c>
      <c r="J49176" s="13">
        <v>-11.470225800639422</v>
      </c>
      <c r="K49176" s="4">
        <v>-3.7971090488304708E-2</v>
      </c>
      <c r="L49176" s="7">
        <v>978141223.78999996</v>
      </c>
      <c r="M49176" s="7">
        <v>23126290530.242882</v>
      </c>
      <c r="N49176" s="12">
        <v>4.2295638486027749E-2</v>
      </c>
      <c r="O49176" s="4">
        <v>-8.6476405535503606E-5</v>
      </c>
      <c r="P49176" s="7">
        <v>376622538.22970229</v>
      </c>
      <c r="Q49176" s="7">
        <v>8904524242</v>
      </c>
      <c r="R49176" t="s">
        <v>10</v>
      </c>
    </row>
    <row r="49177" spans="1:18" x14ac:dyDescent="0.25">
      <c r="A49177" s="1">
        <v>44352</v>
      </c>
      <c r="B49177" s="7">
        <v>44352</v>
      </c>
      <c r="C49177" s="4">
        <v>0.38522213</v>
      </c>
      <c r="D49177" s="4">
        <v>0.40581684000000001</v>
      </c>
      <c r="E49177" s="4">
        <v>0.36632842999999998</v>
      </c>
      <c r="F49177" s="4">
        <v>0.37537958999999999</v>
      </c>
      <c r="G49177" s="4">
        <v>-0.97981752498117358</v>
      </c>
      <c r="H49177" s="4">
        <v>-2.5086885999242425E-2</v>
      </c>
      <c r="I49177" s="4">
        <v>1.0558619087469375E-5</v>
      </c>
      <c r="J49177" s="13">
        <v>-11.458568056469137</v>
      </c>
      <c r="K49177" s="4">
        <v>1.1725960494955188E-2</v>
      </c>
      <c r="L49177" s="7">
        <v>872412180.53999996</v>
      </c>
      <c r="M49177" s="7">
        <v>23126290809.977173</v>
      </c>
      <c r="N49177" s="12">
        <v>3.7723826432366006E-2</v>
      </c>
      <c r="O49177" s="4">
        <v>1.2095942957684631E-8</v>
      </c>
      <c r="P49177" s="7">
        <v>327485726.64211112</v>
      </c>
      <c r="Q49177" s="7">
        <v>8681137562.4699993</v>
      </c>
      <c r="R49177" t="s">
        <v>10</v>
      </c>
    </row>
    <row r="49178" spans="1:18" x14ac:dyDescent="0.25">
      <c r="A49178" s="1">
        <v>44353</v>
      </c>
      <c r="B49178" s="7">
        <v>44353</v>
      </c>
      <c r="C49178" s="4">
        <v>0.37549464999999999</v>
      </c>
      <c r="D49178" s="4">
        <v>0.38873222000000002</v>
      </c>
      <c r="E49178" s="4">
        <v>0.37231565999999999</v>
      </c>
      <c r="F49178" s="4">
        <v>0.38125534</v>
      </c>
      <c r="G49178" s="4">
        <v>-0.96428594460122952</v>
      </c>
      <c r="H49178" s="4">
        <v>1.5652822253868447E-2</v>
      </c>
      <c r="I49178" s="4">
        <v>1.0631066988845098E-5</v>
      </c>
      <c r="J49178" s="13">
        <v>-11.451729995403547</v>
      </c>
      <c r="K49178" s="4">
        <v>6.8614939866238588E-3</v>
      </c>
      <c r="L49178" s="7">
        <v>630132228.82000005</v>
      </c>
      <c r="M49178" s="7">
        <v>23126290617.122898</v>
      </c>
      <c r="N49178" s="12">
        <v>2.724744055380178E-2</v>
      </c>
      <c r="O49178" s="4">
        <v>-8.3391788304657322E-9</v>
      </c>
      <c r="P49178" s="7">
        <v>240241277.14372692</v>
      </c>
      <c r="Q49178" s="7">
        <v>8817021792.1700001</v>
      </c>
      <c r="R49178" t="s">
        <v>10</v>
      </c>
    </row>
    <row r="49179" spans="1:18" x14ac:dyDescent="0.25">
      <c r="A49179" s="1">
        <v>44355</v>
      </c>
      <c r="B49179" s="7">
        <v>44355</v>
      </c>
      <c r="C49179" s="4">
        <v>0.34684620999999999</v>
      </c>
      <c r="D49179" s="4">
        <v>0.35622783000000002</v>
      </c>
      <c r="E49179" s="4">
        <v>0.31113879</v>
      </c>
      <c r="F49179" s="4">
        <v>0.35056711000000002</v>
      </c>
      <c r="G49179" s="4">
        <v>-1.0482031215058756</v>
      </c>
      <c r="H49179" s="4">
        <v>-8.0492590608698053E-2</v>
      </c>
      <c r="I49179" s="4">
        <v>1.0473246102619603E-5</v>
      </c>
      <c r="J49179" s="13">
        <v>-11.466686542679223</v>
      </c>
      <c r="K49179" s="4">
        <v>-1.4845253669372315E-2</v>
      </c>
      <c r="L49179" s="7">
        <v>943710872.09000003</v>
      </c>
      <c r="M49179" s="7">
        <v>23117790411.114151</v>
      </c>
      <c r="N49179" s="12">
        <v>4.0821845656853949E-2</v>
      </c>
      <c r="O49179" s="4">
        <v>-3.675559625828397E-4</v>
      </c>
      <c r="P49179" s="7">
        <v>330833993.10417098</v>
      </c>
      <c r="Q49179" s="7">
        <v>8104336974.0100002</v>
      </c>
      <c r="R49179" t="s">
        <v>10</v>
      </c>
    </row>
    <row r="49180" spans="1:18" x14ac:dyDescent="0.25">
      <c r="A49180" s="1">
        <v>44356</v>
      </c>
      <c r="B49180" s="7">
        <v>44356</v>
      </c>
      <c r="C49180" s="4">
        <v>0.34970287</v>
      </c>
      <c r="D49180" s="4">
        <v>0.36453973000000001</v>
      </c>
      <c r="E49180" s="4">
        <v>0.32529040999999997</v>
      </c>
      <c r="F49180" s="4">
        <v>0.36429074</v>
      </c>
      <c r="G49180" s="4">
        <v>-1.0098029939017121</v>
      </c>
      <c r="H49180" s="4">
        <v>3.9146941080696322E-2</v>
      </c>
      <c r="I49180" s="4">
        <v>9.7547075897105457E-6</v>
      </c>
      <c r="J49180" s="13">
        <v>-11.537760559765376</v>
      </c>
      <c r="K49180" s="4">
        <v>-6.8607049416067253E-2</v>
      </c>
      <c r="L49180" s="7">
        <v>914569104.87</v>
      </c>
      <c r="M49180" s="7">
        <v>23117790556.575775</v>
      </c>
      <c r="N49180" s="12">
        <v>3.9561267874271576E-2</v>
      </c>
      <c r="O49180" s="4">
        <v>6.2921940877003289E-9</v>
      </c>
      <c r="P49180" s="7">
        <v>333169055.99422991</v>
      </c>
      <c r="Q49180" s="7">
        <v>8421597029.0200005</v>
      </c>
      <c r="R49180" t="s">
        <v>10</v>
      </c>
    </row>
    <row r="49181" spans="1:18" x14ac:dyDescent="0.25">
      <c r="A49181" s="1">
        <v>44357</v>
      </c>
      <c r="B49181" s="7">
        <v>44357</v>
      </c>
      <c r="C49181" s="4">
        <v>0.36561284999999999</v>
      </c>
      <c r="D49181" s="4">
        <v>0.36709153</v>
      </c>
      <c r="E49181" s="4">
        <v>0.33217212000000002</v>
      </c>
      <c r="F49181" s="4">
        <v>0.33921013999999999</v>
      </c>
      <c r="G49181" s="4">
        <v>-1.0811354816432772</v>
      </c>
      <c r="H49181" s="4">
        <v>-6.884775605331063E-2</v>
      </c>
      <c r="I49181" s="4">
        <v>9.24212850804773E-6</v>
      </c>
      <c r="J49181" s="13">
        <v>-11.591738340825192</v>
      </c>
      <c r="K49181" s="4">
        <v>-5.2546842327031322E-2</v>
      </c>
      <c r="L49181" s="7">
        <v>822163706.60000002</v>
      </c>
      <c r="M49181" s="7">
        <v>23138107491.715904</v>
      </c>
      <c r="N49181" s="12">
        <v>3.5532884739789453E-2</v>
      </c>
      <c r="O49181" s="4">
        <v>8.7884415642609966E-4</v>
      </c>
      <c r="P49181" s="7">
        <v>278886266.01870495</v>
      </c>
      <c r="Q49181" s="7">
        <v>7848680681.6000004</v>
      </c>
      <c r="R49181" t="s">
        <v>10</v>
      </c>
    </row>
    <row r="49182" spans="1:18" x14ac:dyDescent="0.25">
      <c r="A49182" s="1">
        <v>44358</v>
      </c>
      <c r="B49182" s="7">
        <v>44358</v>
      </c>
      <c r="C49182" s="4">
        <v>0.33938973</v>
      </c>
      <c r="D49182" s="4">
        <v>0.34303812</v>
      </c>
      <c r="E49182" s="4">
        <v>0.31522509999999998</v>
      </c>
      <c r="F49182" s="4">
        <v>0.31866094</v>
      </c>
      <c r="G49182" s="4">
        <v>-1.1436276254716178</v>
      </c>
      <c r="H49182" s="4">
        <v>-6.0579556967253367E-2</v>
      </c>
      <c r="I49182" s="4">
        <v>8.5353171351287798E-6</v>
      </c>
      <c r="J49182" s="13">
        <v>-11.671298045392501</v>
      </c>
      <c r="K49182" s="4">
        <v>-7.6477120211375871E-2</v>
      </c>
      <c r="L49182" s="7">
        <v>748666312.11000001</v>
      </c>
      <c r="M49182" s="7">
        <v>23136435259.840755</v>
      </c>
      <c r="N49182" s="12">
        <v>3.2358758110394965E-2</v>
      </c>
      <c r="O49182" s="4">
        <v>-7.2271765344139721E-5</v>
      </c>
      <c r="P49182" s="7">
        <v>238570710.76330599</v>
      </c>
      <c r="Q49182" s="7">
        <v>7372678208.1499996</v>
      </c>
      <c r="R49182" t="s">
        <v>10</v>
      </c>
    </row>
    <row r="49183" spans="1:18" x14ac:dyDescent="0.25">
      <c r="A49183" s="1">
        <v>44359</v>
      </c>
      <c r="B49183" s="7">
        <v>44359</v>
      </c>
      <c r="C49183" s="4">
        <v>0.31860300000000003</v>
      </c>
      <c r="D49183" s="4">
        <v>0.34368616000000002</v>
      </c>
      <c r="E49183" s="4">
        <v>0.30020608999999998</v>
      </c>
      <c r="F49183" s="4">
        <v>0.32829735999999998</v>
      </c>
      <c r="G49183" s="4">
        <v>-1.1138354959324479</v>
      </c>
      <c r="H49183" s="4">
        <v>3.0240355156173137E-2</v>
      </c>
      <c r="I49183" s="4">
        <v>9.2341523563298041E-6</v>
      </c>
      <c r="J49183" s="13">
        <v>-11.592601734521352</v>
      </c>
      <c r="K49183" s="4">
        <v>8.1875718281729723E-2</v>
      </c>
      <c r="L49183" s="7">
        <v>848257044.55999994</v>
      </c>
      <c r="M49183" s="7">
        <v>23136435245.961163</v>
      </c>
      <c r="N49183" s="12">
        <v>3.6663255836184912E-2</v>
      </c>
      <c r="O49183" s="4">
        <v>-5.9990196154372242E-10</v>
      </c>
      <c r="P49183" s="7">
        <v>278480548.33045036</v>
      </c>
      <c r="Q49183" s="7">
        <v>7595630611.0600004</v>
      </c>
      <c r="R49183" t="s">
        <v>10</v>
      </c>
    </row>
    <row r="49184" spans="1:18" x14ac:dyDescent="0.25">
      <c r="A49184" s="1">
        <v>44360</v>
      </c>
      <c r="B49184" s="7">
        <v>44360</v>
      </c>
      <c r="C49184" s="4">
        <v>0.32822421000000002</v>
      </c>
      <c r="D49184" s="4">
        <v>0.34829921000000003</v>
      </c>
      <c r="E49184" s="4">
        <v>0.31154501000000001</v>
      </c>
      <c r="F49184" s="4">
        <v>0.34473023000000003</v>
      </c>
      <c r="G49184" s="4">
        <v>-1.0649931098558931</v>
      </c>
      <c r="H49184" s="4">
        <v>5.0054834434245965E-2</v>
      </c>
      <c r="I49184" s="4">
        <v>8.817112294482612E-6</v>
      </c>
      <c r="J49184" s="13">
        <v>-11.63881614580772</v>
      </c>
      <c r="K49184" s="4">
        <v>-4.5162787633812491E-2</v>
      </c>
      <c r="L49184" s="7">
        <v>783830045.17999995</v>
      </c>
      <c r="M49184" s="7">
        <v>23136435238.447174</v>
      </c>
      <c r="N49184" s="12">
        <v>3.3878600445649616E-2</v>
      </c>
      <c r="O49184" s="4">
        <v>-3.2476863505516625E-10</v>
      </c>
      <c r="P49184" s="7">
        <v>270209911.75581181</v>
      </c>
      <c r="Q49184" s="7">
        <v>7975828641.1300001</v>
      </c>
      <c r="R49184" t="s">
        <v>10</v>
      </c>
    </row>
    <row r="49185" spans="1:18" x14ac:dyDescent="0.25">
      <c r="A49185" s="1">
        <v>44361</v>
      </c>
      <c r="B49185" s="7">
        <v>44361</v>
      </c>
      <c r="C49185" s="4">
        <v>0.34497138999999999</v>
      </c>
      <c r="D49185" s="4">
        <v>0.34931982</v>
      </c>
      <c r="E49185" s="4">
        <v>0.32835876000000003</v>
      </c>
      <c r="F49185" s="4">
        <v>0.34830177000000001</v>
      </c>
      <c r="G49185" s="4">
        <v>-1.054686019797082</v>
      </c>
      <c r="H49185" s="4">
        <v>1.0360391080294826E-2</v>
      </c>
      <c r="I49185" s="4">
        <v>8.6602424690802635E-6</v>
      </c>
      <c r="J49185" s="13">
        <v>-11.656767837042826</v>
      </c>
      <c r="K49185" s="4">
        <v>-1.7791519509228804E-2</v>
      </c>
      <c r="L49185" s="7">
        <v>765281329.21000004</v>
      </c>
      <c r="M49185" s="7">
        <v>23136435477.947758</v>
      </c>
      <c r="N49185" s="12">
        <v>3.3076889909831597E-2</v>
      </c>
      <c r="O49185" s="4">
        <v>1.0351663131349183E-8</v>
      </c>
      <c r="P49185" s="7">
        <v>266548841.51179573</v>
      </c>
      <c r="Q49185" s="7">
        <v>8058461428.46</v>
      </c>
      <c r="R49185" t="s">
        <v>10</v>
      </c>
    </row>
    <row r="49186" spans="1:18" x14ac:dyDescent="0.25">
      <c r="A49186" s="1">
        <v>44362</v>
      </c>
      <c r="B49186" s="7">
        <v>44362</v>
      </c>
      <c r="C49186" s="4">
        <v>0.34402769999999999</v>
      </c>
      <c r="D49186" s="4">
        <v>0.35137618999999998</v>
      </c>
      <c r="E49186" s="4">
        <v>0.33089093000000003</v>
      </c>
      <c r="F49186" s="4">
        <v>0.34381443</v>
      </c>
      <c r="G49186" s="4">
        <v>-1.0676532148374023</v>
      </c>
      <c r="H49186" s="4">
        <v>-1.2883483193324014E-2</v>
      </c>
      <c r="I49186" s="4">
        <v>8.5089378114300437E-6</v>
      </c>
      <c r="J49186" s="13">
        <v>-11.67439343968743</v>
      </c>
      <c r="K49186" s="4">
        <v>-1.7471180303602819E-2</v>
      </c>
      <c r="L49186" s="7">
        <v>884436203.49000001</v>
      </c>
      <c r="M49186" s="7">
        <v>23136435455.45776</v>
      </c>
      <c r="N49186" s="12">
        <v>3.8226986399556476E-2</v>
      </c>
      <c r="O49186" s="4">
        <v>-9.720597576582455E-10</v>
      </c>
      <c r="P49186" s="7">
        <v>304081929.17427838</v>
      </c>
      <c r="Q49186" s="7">
        <v>7954640368.3500004</v>
      </c>
      <c r="R49186" t="s">
        <v>10</v>
      </c>
    </row>
    <row r="49187" spans="1:18" x14ac:dyDescent="0.25">
      <c r="A49187" s="1">
        <v>44363</v>
      </c>
      <c r="B49187" s="7">
        <v>44363</v>
      </c>
      <c r="C49187" s="4">
        <v>0.33417382000000001</v>
      </c>
      <c r="D49187" s="4">
        <v>0.34199017999999998</v>
      </c>
      <c r="E49187" s="4">
        <v>0.31550019000000001</v>
      </c>
      <c r="F49187" s="4">
        <v>0.31737312000000001</v>
      </c>
      <c r="G49187" s="4">
        <v>-1.1476771625668043</v>
      </c>
      <c r="H49187" s="4">
        <v>-7.6905759889135533E-2</v>
      </c>
      <c r="I49187" s="4">
        <v>8.2763344385484238E-6</v>
      </c>
      <c r="J49187" s="13">
        <v>-11.702110388246375</v>
      </c>
      <c r="K49187" s="4">
        <v>-2.7336358313626893E-2</v>
      </c>
      <c r="L49187" s="7">
        <v>814399660.09000003</v>
      </c>
      <c r="M49187" s="7">
        <v>23149058967.029091</v>
      </c>
      <c r="N49187" s="12">
        <v>3.518068104841493E-2</v>
      </c>
      <c r="O49187" s="4">
        <v>5.4561177306823236E-4</v>
      </c>
      <c r="P49187" s="7">
        <v>258468561.04970279</v>
      </c>
      <c r="Q49187" s="7">
        <v>7346889069.4300003</v>
      </c>
      <c r="R49187" t="s">
        <v>10</v>
      </c>
    </row>
    <row r="49188" spans="1:18" x14ac:dyDescent="0.25">
      <c r="A49188" s="1">
        <v>44364</v>
      </c>
      <c r="B49188" s="7">
        <v>44364</v>
      </c>
      <c r="C49188" s="4">
        <v>0.31782758</v>
      </c>
      <c r="D49188" s="4">
        <v>0.33010399000000001</v>
      </c>
      <c r="E49188" s="4">
        <v>0.31111811</v>
      </c>
      <c r="F49188" s="4">
        <v>0.31756077999999999</v>
      </c>
      <c r="G49188" s="4">
        <v>-1.1470860458994967</v>
      </c>
      <c r="H49188" s="4">
        <v>5.9129141119442755E-4</v>
      </c>
      <c r="I49188" s="4">
        <v>8.3451126750434768E-6</v>
      </c>
      <c r="J49188" s="13">
        <v>-11.693834498839355</v>
      </c>
      <c r="K49188" s="4">
        <v>8.3102292452932706E-3</v>
      </c>
      <c r="L49188" s="7">
        <v>697753372.09000003</v>
      </c>
      <c r="M49188" s="7">
        <v>23149089803.312614</v>
      </c>
      <c r="N49188" s="12">
        <v>3.0141719524115033E-2</v>
      </c>
      <c r="O49188" s="4">
        <v>1.3320750345609857E-6</v>
      </c>
      <c r="P49188" s="7">
        <v>221579105.08853063</v>
      </c>
      <c r="Q49188" s="7">
        <v>7351243014.2299995</v>
      </c>
      <c r="R49188" t="s">
        <v>10</v>
      </c>
    </row>
    <row r="49189" spans="1:18" x14ac:dyDescent="0.25">
      <c r="A49189" s="1">
        <v>44365</v>
      </c>
      <c r="B49189" s="7">
        <v>44365</v>
      </c>
      <c r="C49189" s="4">
        <v>0.31794379</v>
      </c>
      <c r="D49189" s="4">
        <v>0.31863954999999999</v>
      </c>
      <c r="E49189" s="4">
        <v>0.28591090000000002</v>
      </c>
      <c r="F49189" s="4">
        <v>0.29765582000000002</v>
      </c>
      <c r="G49189" s="4">
        <v>-1.211817426407428</v>
      </c>
      <c r="H49189" s="4">
        <v>-6.2680788225800338E-2</v>
      </c>
      <c r="I49189" s="4">
        <v>8.3173717846987119E-6</v>
      </c>
      <c r="J49189" s="13">
        <v>-11.697164244297486</v>
      </c>
      <c r="K49189" s="4">
        <v>-3.3242080035330848E-3</v>
      </c>
      <c r="L49189" s="7">
        <v>507029821.35000002</v>
      </c>
      <c r="M49189" s="7">
        <v>23170089952.113148</v>
      </c>
      <c r="N49189" s="12">
        <v>2.1882945745912312E-2</v>
      </c>
      <c r="O49189" s="4">
        <v>9.0716952497753029E-4</v>
      </c>
      <c r="P49189" s="7">
        <v>150920377.23838776</v>
      </c>
      <c r="Q49189" s="7">
        <v>6896712124.1700001</v>
      </c>
      <c r="R49189" t="s">
        <v>10</v>
      </c>
    </row>
    <row r="49190" spans="1:18" x14ac:dyDescent="0.25">
      <c r="A49190" s="1">
        <v>44366</v>
      </c>
      <c r="B49190" s="7">
        <v>44366</v>
      </c>
      <c r="C49190" s="4">
        <v>0.29774226999999998</v>
      </c>
      <c r="D49190" s="4">
        <v>0.30686967999999998</v>
      </c>
      <c r="E49190" s="4">
        <v>0.28982313999999998</v>
      </c>
      <c r="F49190" s="4">
        <v>0.29079875999999999</v>
      </c>
      <c r="G49190" s="4">
        <v>-1.2351237974309013</v>
      </c>
      <c r="H49190" s="4">
        <v>-2.30368752742682E-2</v>
      </c>
      <c r="I49190" s="4">
        <v>8.164864875129769E-6</v>
      </c>
      <c r="J49190" s="13">
        <v>-11.715670380958668</v>
      </c>
      <c r="K49190" s="4">
        <v>-1.8335949566365011E-2</v>
      </c>
      <c r="L49190" s="7">
        <v>375747047.97000003</v>
      </c>
      <c r="M49190" s="7">
        <v>23170089416.990639</v>
      </c>
      <c r="N49190" s="12">
        <v>1.6216901074816936E-2</v>
      </c>
      <c r="O49190" s="4">
        <v>-2.3095400583625336E-8</v>
      </c>
      <c r="P49190" s="7">
        <v>109266775.62333652</v>
      </c>
      <c r="Q49190" s="7">
        <v>6737833271.5500002</v>
      </c>
      <c r="R49190" t="s">
        <v>10</v>
      </c>
    </row>
    <row r="49191" spans="1:18" x14ac:dyDescent="0.25">
      <c r="A49191" s="1">
        <v>44367</v>
      </c>
      <c r="B49191" s="7">
        <v>44367</v>
      </c>
      <c r="C49191" s="4">
        <v>0.29007140999999997</v>
      </c>
      <c r="D49191" s="4">
        <v>0.29939164000000001</v>
      </c>
      <c r="E49191" s="4">
        <v>0.27067665000000002</v>
      </c>
      <c r="F49191" s="4">
        <v>0.29763035999999998</v>
      </c>
      <c r="G49191" s="4">
        <v>-1.2119029650974595</v>
      </c>
      <c r="H49191" s="4">
        <v>2.3492534837493782E-2</v>
      </c>
      <c r="I49191" s="4">
        <v>8.3373827227926498E-6</v>
      </c>
      <c r="J49191" s="13">
        <v>-11.694761213053228</v>
      </c>
      <c r="K49191" s="4">
        <v>2.1129296112219979E-2</v>
      </c>
      <c r="L49191" s="7">
        <v>468555356.67000002</v>
      </c>
      <c r="M49191" s="7">
        <v>23170089763.188137</v>
      </c>
      <c r="N49191" s="12">
        <v>2.0222423022910559E-2</v>
      </c>
      <c r="O49191" s="4">
        <v>1.4941569369502146E-8</v>
      </c>
      <c r="P49191" s="7">
        <v>139456299.4856205</v>
      </c>
      <c r="Q49191" s="7">
        <v>6896122157.4499998</v>
      </c>
      <c r="R49191" t="s">
        <v>10</v>
      </c>
    </row>
    <row r="49192" spans="1:18" x14ac:dyDescent="0.25">
      <c r="A49192" s="1">
        <v>44368</v>
      </c>
      <c r="B49192" s="7">
        <v>44368</v>
      </c>
      <c r="C49192" s="4">
        <v>0.29746198000000001</v>
      </c>
      <c r="D49192" s="4">
        <v>0.30193736999999998</v>
      </c>
      <c r="E49192" s="4">
        <v>0.23581864</v>
      </c>
      <c r="F49192" s="4">
        <v>0.23666702000000001</v>
      </c>
      <c r="G49192" s="4">
        <v>-1.4411011046582536</v>
      </c>
      <c r="H49192" s="4">
        <v>-0.20482903693023782</v>
      </c>
      <c r="I49192" s="4">
        <v>7.4713296153405982E-6</v>
      </c>
      <c r="J49192" s="13">
        <v>-11.804437580637105</v>
      </c>
      <c r="K49192" s="4">
        <v>-0.10387589681884755</v>
      </c>
      <c r="L49192" s="7">
        <v>646879152.25999999</v>
      </c>
      <c r="M49192" s="7">
        <v>23170089333.359585</v>
      </c>
      <c r="N49192" s="12">
        <v>2.7918716365441163E-2</v>
      </c>
      <c r="O49192" s="4">
        <v>-1.8551009367645652E-8</v>
      </c>
      <c r="P49192" s="7">
        <v>153094961.26550046</v>
      </c>
      <c r="Q49192" s="7">
        <v>5483595995.6599998</v>
      </c>
      <c r="R49192" t="s">
        <v>10</v>
      </c>
    </row>
    <row r="49193" spans="1:18" x14ac:dyDescent="0.25">
      <c r="A49193" s="1">
        <v>44369</v>
      </c>
      <c r="B49193" s="7">
        <v>44369</v>
      </c>
      <c r="C49193" s="4">
        <v>0.2362185</v>
      </c>
      <c r="D49193" s="4">
        <v>0.25868850999999998</v>
      </c>
      <c r="E49193" s="4">
        <v>0.20015569</v>
      </c>
      <c r="F49193" s="4">
        <v>0.23463027</v>
      </c>
      <c r="G49193" s="4">
        <v>-1.4497443229531832</v>
      </c>
      <c r="H49193" s="4">
        <v>-8.6059730671388165E-3</v>
      </c>
      <c r="I49193" s="4">
        <v>7.2181358959265209E-6</v>
      </c>
      <c r="J49193" s="13">
        <v>-11.838913824555085</v>
      </c>
      <c r="K49193" s="4">
        <v>-3.3888709567063434E-2</v>
      </c>
      <c r="L49193" s="7">
        <v>883152929.14999998</v>
      </c>
      <c r="M49193" s="7">
        <v>23189089760.967331</v>
      </c>
      <c r="N49193" s="12">
        <v>3.8084846721174591E-2</v>
      </c>
      <c r="O49193" s="4">
        <v>8.2004118906826525E-4</v>
      </c>
      <c r="P49193" s="7">
        <v>207214410.21775538</v>
      </c>
      <c r="Q49193" s="7">
        <v>5440862391.6700001</v>
      </c>
      <c r="R49193" t="s">
        <v>10</v>
      </c>
    </row>
    <row r="49194" spans="1:18" x14ac:dyDescent="0.25">
      <c r="A49194" s="1">
        <v>44370</v>
      </c>
      <c r="B49194" s="7">
        <v>44370</v>
      </c>
      <c r="C49194" s="4">
        <v>0.23497029999999999</v>
      </c>
      <c r="D49194" s="4">
        <v>0.26910620000000002</v>
      </c>
      <c r="E49194" s="4">
        <v>0.22533822000000001</v>
      </c>
      <c r="F49194" s="4">
        <v>0.25717496000000001</v>
      </c>
      <c r="G49194" s="4">
        <v>-1.3579986475011689</v>
      </c>
      <c r="H49194" s="4">
        <v>9.6086025046981383E-2</v>
      </c>
      <c r="I49194" s="4">
        <v>7.6260931414853458E-6</v>
      </c>
      <c r="J49194" s="13">
        <v>-11.783934882928515</v>
      </c>
      <c r="K49194" s="4">
        <v>5.6518365882949263E-2</v>
      </c>
      <c r="L49194" s="7">
        <v>673254530.13999999</v>
      </c>
      <c r="M49194" s="7">
        <v>23189088938.246555</v>
      </c>
      <c r="N49194" s="12">
        <v>2.9033246279442152E-2</v>
      </c>
      <c r="O49194" s="4">
        <v>-3.547878696770064E-8</v>
      </c>
      <c r="P49194" s="7">
        <v>173144206.85857329</v>
      </c>
      <c r="Q49194" s="7">
        <v>5963653020.1300001</v>
      </c>
      <c r="R49194" t="s">
        <v>10</v>
      </c>
    </row>
    <row r="49195" spans="1:18" x14ac:dyDescent="0.25">
      <c r="A49195" s="1">
        <v>44371</v>
      </c>
      <c r="B49195" s="7">
        <v>44371</v>
      </c>
      <c r="C49195" s="4">
        <v>0.25592617000000001</v>
      </c>
      <c r="D49195" s="4">
        <v>0.27318990999999998</v>
      </c>
      <c r="E49195" s="4">
        <v>0.24378147999999999</v>
      </c>
      <c r="F49195" s="4">
        <v>0.26776887999999999</v>
      </c>
      <c r="G49195" s="4">
        <v>-1.3176310586014928</v>
      </c>
      <c r="H49195" s="4">
        <v>4.1193435006269576E-2</v>
      </c>
      <c r="I49195" s="4">
        <v>7.7250450840240805E-6</v>
      </c>
      <c r="J49195" s="13">
        <v>-11.771042899077873</v>
      </c>
      <c r="K49195" s="4">
        <v>1.2975443743329592E-2</v>
      </c>
      <c r="L49195" s="7">
        <v>495390034.56</v>
      </c>
      <c r="M49195" s="7">
        <v>23189089547.859333</v>
      </c>
      <c r="N49195" s="12">
        <v>2.1363065313003252E-2</v>
      </c>
      <c r="O49195" s="4">
        <v>2.62887765592423E-8</v>
      </c>
      <c r="P49195" s="7">
        <v>132650034.71729249</v>
      </c>
      <c r="Q49195" s="7">
        <v>6209316536.4499998</v>
      </c>
      <c r="R49195" t="s">
        <v>10</v>
      </c>
    </row>
    <row r="49196" spans="1:18" x14ac:dyDescent="0.25">
      <c r="A49196" s="1">
        <v>44372</v>
      </c>
      <c r="B49196" s="7">
        <v>44372</v>
      </c>
      <c r="C49196" s="4">
        <v>0.26857935999999999</v>
      </c>
      <c r="D49196" s="4">
        <v>0.27396992999999997</v>
      </c>
      <c r="E49196" s="4">
        <v>0.24120427</v>
      </c>
      <c r="F49196" s="4">
        <v>0.24259401999999999</v>
      </c>
      <c r="G49196" s="4">
        <v>-1.4163659324050133</v>
      </c>
      <c r="H49196" s="4">
        <v>-9.4017124021282816E-2</v>
      </c>
      <c r="I49196" s="4">
        <v>7.6678584772738143E-6</v>
      </c>
      <c r="J49196" s="13">
        <v>-11.778473189227432</v>
      </c>
      <c r="K49196" s="4">
        <v>-7.4027537869690851E-3</v>
      </c>
      <c r="L49196" s="7">
        <v>459649223.92000002</v>
      </c>
      <c r="M49196" s="7">
        <v>23196088849.469582</v>
      </c>
      <c r="N49196" s="12">
        <v>1.9815807177791127E-2</v>
      </c>
      <c r="O49196" s="4">
        <v>3.0183598177940091E-4</v>
      </c>
      <c r="P49196" s="7">
        <v>111508153.02063295</v>
      </c>
      <c r="Q49196" s="7">
        <v>5627232442.2700005</v>
      </c>
      <c r="R49196" t="s">
        <v>10</v>
      </c>
    </row>
    <row r="49197" spans="1:18" x14ac:dyDescent="0.25">
      <c r="A49197" s="1">
        <v>44373</v>
      </c>
      <c r="B49197" s="7">
        <v>44373</v>
      </c>
      <c r="C49197" s="4">
        <v>0.24171100000000001</v>
      </c>
      <c r="D49197" s="4">
        <v>0.24930914000000001</v>
      </c>
      <c r="E49197" s="4">
        <v>0.22914399999999999</v>
      </c>
      <c r="F49197" s="4">
        <v>0.24930914000000001</v>
      </c>
      <c r="G49197" s="4">
        <v>-1.3890616264692484</v>
      </c>
      <c r="H49197" s="4">
        <v>2.7680484457119015E-2</v>
      </c>
      <c r="I49197" s="4">
        <v>7.7458208292651074E-6</v>
      </c>
      <c r="J49197" s="13">
        <v>-11.768357107882183</v>
      </c>
      <c r="K49197" s="4">
        <v>1.0167421871746825E-2</v>
      </c>
      <c r="L49197" s="7">
        <v>435631053.85000002</v>
      </c>
      <c r="M49197" s="7">
        <v>23196089249.91679</v>
      </c>
      <c r="N49197" s="12">
        <v>1.8780366343501751E-2</v>
      </c>
      <c r="O49197" s="4">
        <v>1.7263565896959301E-8</v>
      </c>
      <c r="P49197" s="7">
        <v>108606803.39263719</v>
      </c>
      <c r="Q49197" s="7">
        <v>5782997062.2600002</v>
      </c>
      <c r="R49197" t="s">
        <v>10</v>
      </c>
    </row>
    <row r="49198" spans="1:18" x14ac:dyDescent="0.25">
      <c r="A49198" s="1">
        <v>44374</v>
      </c>
      <c r="B49198" s="7">
        <v>44374</v>
      </c>
      <c r="C49198" s="4">
        <v>0.24942019000000001</v>
      </c>
      <c r="D49198" s="4">
        <v>0.25906658999999999</v>
      </c>
      <c r="E49198" s="4">
        <v>0.23987395</v>
      </c>
      <c r="F49198" s="4">
        <v>0.25864756999999999</v>
      </c>
      <c r="G49198" s="4">
        <v>-1.3522888775119863</v>
      </c>
      <c r="H49198" s="4">
        <v>3.7457230809909259E-2</v>
      </c>
      <c r="I49198" s="4">
        <v>7.4646529013196355E-6</v>
      </c>
      <c r="J49198" s="13">
        <v>-11.805331624863289</v>
      </c>
      <c r="K49198" s="4">
        <v>-3.6299306960879962E-2</v>
      </c>
      <c r="L49198" s="7">
        <v>430864933.92000002</v>
      </c>
      <c r="M49198" s="7">
        <v>23196089129.737427</v>
      </c>
      <c r="N49198" s="12">
        <v>1.8574895600294551E-2</v>
      </c>
      <c r="O49198" s="4">
        <v>-5.1810183154543405E-9</v>
      </c>
      <c r="P49198" s="7">
        <v>111442168.15661858</v>
      </c>
      <c r="Q49198" s="7">
        <v>5999612086.9099998</v>
      </c>
      <c r="R49198" t="s">
        <v>10</v>
      </c>
    </row>
    <row r="49199" spans="1:18" x14ac:dyDescent="0.25">
      <c r="A49199" s="1">
        <v>44375</v>
      </c>
      <c r="B49199" s="7">
        <v>44375</v>
      </c>
      <c r="C49199" s="4">
        <v>0.25941101</v>
      </c>
      <c r="D49199" s="4">
        <v>0.26889655000000001</v>
      </c>
      <c r="E49199" s="4">
        <v>0.25617575999999997</v>
      </c>
      <c r="F49199" s="4">
        <v>0.26350836999999999</v>
      </c>
      <c r="G49199" s="4">
        <v>-1.3336701467993253</v>
      </c>
      <c r="H49199" s="4">
        <v>1.8793140024474225E-2</v>
      </c>
      <c r="I49199" s="4">
        <v>7.6524889356793384E-6</v>
      </c>
      <c r="J49199" s="13">
        <v>-11.780479611971817</v>
      </c>
      <c r="K49199" s="4">
        <v>2.5163398331152997E-2</v>
      </c>
      <c r="L49199" s="7">
        <v>410516522.48000002</v>
      </c>
      <c r="M49199" s="7">
        <v>23207245853.139313</v>
      </c>
      <c r="N49199" s="12">
        <v>1.7689152994622506E-2</v>
      </c>
      <c r="O49199" s="4">
        <v>4.8097432888301192E-4</v>
      </c>
      <c r="P49199" s="7">
        <v>108174539.69677316</v>
      </c>
      <c r="Q49199" s="7">
        <v>6115303526.9499998</v>
      </c>
      <c r="R49199" t="s">
        <v>10</v>
      </c>
    </row>
    <row r="49200" spans="1:18" x14ac:dyDescent="0.25">
      <c r="A49200" s="1">
        <v>44376</v>
      </c>
      <c r="B49200" s="7">
        <v>44376</v>
      </c>
      <c r="C49200" s="4">
        <v>0.26373531</v>
      </c>
      <c r="D49200" s="4">
        <v>0.29346575000000003</v>
      </c>
      <c r="E49200" s="4">
        <v>0.26285301</v>
      </c>
      <c r="F49200" s="4">
        <v>0.28081798000000002</v>
      </c>
      <c r="G49200" s="4">
        <v>-1.2700485775413684</v>
      </c>
      <c r="H49200" s="4">
        <v>6.5689032951780746E-2</v>
      </c>
      <c r="I49200" s="4">
        <v>7.8292550508959956E-6</v>
      </c>
      <c r="J49200" s="13">
        <v>-11.757643192858577</v>
      </c>
      <c r="K49200" s="4">
        <v>2.3099166389185386E-2</v>
      </c>
      <c r="L49200" s="7">
        <v>529269669.06999999</v>
      </c>
      <c r="M49200" s="7">
        <v>23207246529.905243</v>
      </c>
      <c r="N49200" s="12">
        <v>2.2806224270853256E-2</v>
      </c>
      <c r="O49200" s="4">
        <v>2.9161837404511881E-8</v>
      </c>
      <c r="P49200" s="7">
        <v>148628439.34350589</v>
      </c>
      <c r="Q49200" s="7">
        <v>6517012091.8900003</v>
      </c>
      <c r="R49200" t="s">
        <v>10</v>
      </c>
    </row>
    <row r="49201" spans="1:18" x14ac:dyDescent="0.25">
      <c r="A49201" s="1">
        <v>44377</v>
      </c>
      <c r="B49201" s="7">
        <v>44377</v>
      </c>
      <c r="C49201" s="4">
        <v>0.28264876</v>
      </c>
      <c r="D49201" s="4">
        <v>0.28571920000000001</v>
      </c>
      <c r="E49201" s="4">
        <v>0.26652550000000003</v>
      </c>
      <c r="F49201" s="4">
        <v>0.28297797000000002</v>
      </c>
      <c r="G49201" s="4">
        <v>-1.2623862288919097</v>
      </c>
      <c r="H49201" s="4">
        <v>7.6917795648270108E-3</v>
      </c>
      <c r="I49201" s="4">
        <v>8.0756623476216751E-6</v>
      </c>
      <c r="J49201" s="13">
        <v>-11.726655667746105</v>
      </c>
      <c r="K49201" s="4">
        <v>3.1472636301135719E-2</v>
      </c>
      <c r="L49201" s="7">
        <v>437817934</v>
      </c>
      <c r="M49201" s="7">
        <v>23207246109.652985</v>
      </c>
      <c r="N49201" s="12">
        <v>1.8865570345198819E-2</v>
      </c>
      <c r="O49201" s="4">
        <v>-1.8108665229166123E-8</v>
      </c>
      <c r="P49201" s="7">
        <v>123892830.19291399</v>
      </c>
      <c r="Q49201" s="7">
        <v>6567139393.3999996</v>
      </c>
      <c r="R49201" t="s">
        <v>10</v>
      </c>
    </row>
    <row r="49202" spans="1:18" x14ac:dyDescent="0.25">
      <c r="A49202" s="1">
        <v>44378</v>
      </c>
      <c r="B49202" s="7">
        <v>44378</v>
      </c>
      <c r="C49202" s="4">
        <v>0.28318157999999999</v>
      </c>
      <c r="D49202" s="4">
        <v>0.28318157999999999</v>
      </c>
      <c r="E49202" s="4">
        <v>0.26018611000000003</v>
      </c>
      <c r="F49202" s="4">
        <v>0.26974563000000001</v>
      </c>
      <c r="G49202" s="4">
        <v>-1.3102758751604742</v>
      </c>
      <c r="H49202" s="4">
        <v>-4.6761025248714616E-2</v>
      </c>
      <c r="I49202" s="4">
        <v>8.034811291675309E-6</v>
      </c>
      <c r="J49202" s="13">
        <v>-11.731727044840847</v>
      </c>
      <c r="K49202" s="4">
        <v>-5.0585393727360277E-3</v>
      </c>
      <c r="L49202" s="7">
        <v>371285152.60000002</v>
      </c>
      <c r="M49202" s="7">
        <v>23227017655.522354</v>
      </c>
      <c r="N49202" s="12">
        <v>1.598505490917922E-2</v>
      </c>
      <c r="O49202" s="4">
        <v>8.5195571141659897E-4</v>
      </c>
      <c r="P49202" s="7">
        <v>100152547.39773315</v>
      </c>
      <c r="Q49202" s="7">
        <v>6265386510.5100002</v>
      </c>
      <c r="R49202" t="s">
        <v>10</v>
      </c>
    </row>
    <row r="49203" spans="1:18" x14ac:dyDescent="0.25">
      <c r="A49203" s="1">
        <v>44379</v>
      </c>
      <c r="B49203" s="7">
        <v>44379</v>
      </c>
      <c r="C49203" s="4">
        <v>0.26914756000000001</v>
      </c>
      <c r="D49203" s="4">
        <v>0.27335913000000001</v>
      </c>
      <c r="E49203" s="4">
        <v>0.25287354000000001</v>
      </c>
      <c r="F49203" s="4">
        <v>0.26342728999999998</v>
      </c>
      <c r="G49203" s="4">
        <v>-1.3339778883579054</v>
      </c>
      <c r="H49203" s="4">
        <v>-2.3423326635541912E-2</v>
      </c>
      <c r="I49203" s="4">
        <v>7.7713931141659728E-6</v>
      </c>
      <c r="J49203" s="13">
        <v>-11.765061115683507</v>
      </c>
      <c r="K49203" s="4">
        <v>-3.2784612848625085E-2</v>
      </c>
      <c r="L49203" s="7">
        <v>348779260.12</v>
      </c>
      <c r="M49203" s="7">
        <v>23227018842.239166</v>
      </c>
      <c r="N49203" s="12">
        <v>1.5016100967969787E-2</v>
      </c>
      <c r="O49203" s="4">
        <v>5.1092087229358109E-8</v>
      </c>
      <c r="P49203" s="7">
        <v>91877975.301616669</v>
      </c>
      <c r="Q49203" s="7">
        <v>6118630628.3900003</v>
      </c>
      <c r="R49203" t="s">
        <v>10</v>
      </c>
    </row>
    <row r="49204" spans="1:18" x14ac:dyDescent="0.25">
      <c r="A49204" s="1">
        <v>44380</v>
      </c>
      <c r="B49204" s="7">
        <v>44380</v>
      </c>
      <c r="C49204" s="4">
        <v>0.26330383000000002</v>
      </c>
      <c r="D49204" s="4">
        <v>0.27033089999999999</v>
      </c>
      <c r="E49204" s="4">
        <v>0.25970979</v>
      </c>
      <c r="F49204" s="4">
        <v>0.26432422</v>
      </c>
      <c r="G49204" s="4">
        <v>-1.3305788232806031</v>
      </c>
      <c r="H49204" s="4">
        <v>3.4048484498322784E-3</v>
      </c>
      <c r="I49204" s="4">
        <v>7.624323260852875E-6</v>
      </c>
      <c r="J49204" s="13">
        <v>-11.784166992084582</v>
      </c>
      <c r="K49204" s="4">
        <v>-1.8924515997654726E-2</v>
      </c>
      <c r="L49204" s="7">
        <v>331006888.19999999</v>
      </c>
      <c r="M49204" s="7">
        <v>23227018723.142361</v>
      </c>
      <c r="N49204" s="12">
        <v>1.4250941635923321E-2</v>
      </c>
      <c r="O49204" s="4">
        <v>-5.1275114719383596E-9</v>
      </c>
      <c r="P49204" s="7">
        <v>87493137.538092196</v>
      </c>
      <c r="Q49204" s="7">
        <v>6139463606.9200001</v>
      </c>
      <c r="R49204" t="s">
        <v>10</v>
      </c>
    </row>
    <row r="49205" spans="1:18" x14ac:dyDescent="0.25">
      <c r="A49205" s="1">
        <v>44381</v>
      </c>
      <c r="B49205" s="7">
        <v>44381</v>
      </c>
      <c r="C49205" s="4">
        <v>0.26425449000000001</v>
      </c>
      <c r="D49205" s="4">
        <v>0.27231393999999998</v>
      </c>
      <c r="E49205" s="4">
        <v>0.2591176</v>
      </c>
      <c r="F49205" s="4">
        <v>0.26812823000000002</v>
      </c>
      <c r="G49205" s="4">
        <v>-1.3162899427523689</v>
      </c>
      <c r="H49205" s="4">
        <v>1.4391454555318556E-2</v>
      </c>
      <c r="I49205" s="4">
        <v>7.5983309739743828E-6</v>
      </c>
      <c r="J49205" s="13">
        <v>-11.787581943477088</v>
      </c>
      <c r="K49205" s="4">
        <v>-3.4091270778023952E-3</v>
      </c>
      <c r="L49205" s="7">
        <v>337619568.80000001</v>
      </c>
      <c r="M49205" s="7">
        <v>23227018401.307461</v>
      </c>
      <c r="N49205" s="12">
        <v>1.4535639614467057E-2</v>
      </c>
      <c r="O49205" s="4">
        <v>-1.3856057195221609E-8</v>
      </c>
      <c r="P49205" s="7">
        <v>90525337.395707235</v>
      </c>
      <c r="Q49205" s="7">
        <v>6227819332.1199999</v>
      </c>
      <c r="R49205" t="s">
        <v>10</v>
      </c>
    </row>
    <row r="49206" spans="1:18" x14ac:dyDescent="0.25">
      <c r="A49206" s="1">
        <v>44382</v>
      </c>
      <c r="B49206" s="7">
        <v>44382</v>
      </c>
      <c r="C49206" s="4">
        <v>0.26827224</v>
      </c>
      <c r="D49206" s="4">
        <v>0.26827224</v>
      </c>
      <c r="E49206" s="4">
        <v>0.25229984999999999</v>
      </c>
      <c r="F49206" s="4">
        <v>0.25445643000000001</v>
      </c>
      <c r="G49206" s="4">
        <v>-1.368625656075974</v>
      </c>
      <c r="H49206" s="4">
        <v>-5.0989782015866104E-2</v>
      </c>
      <c r="I49206" s="4">
        <v>7.5403428993025012E-6</v>
      </c>
      <c r="J49206" s="13">
        <v>-11.795242899617399</v>
      </c>
      <c r="K49206" s="4">
        <v>-7.6316858097522948E-3</v>
      </c>
      <c r="L49206" s="7">
        <v>335924211.02999997</v>
      </c>
      <c r="M49206" s="7">
        <v>23227018224.966843</v>
      </c>
      <c r="N49206" s="12">
        <v>1.4462648962358556E-2</v>
      </c>
      <c r="O49206" s="4">
        <v>-7.5920471188681978E-9</v>
      </c>
      <c r="P49206" s="7">
        <v>85478075.48926042</v>
      </c>
      <c r="Q49206" s="7">
        <v>5910264137.0699997</v>
      </c>
      <c r="R49206" t="s">
        <v>10</v>
      </c>
    </row>
    <row r="49207" spans="1:18" x14ac:dyDescent="0.25">
      <c r="A49207" s="1">
        <v>44383</v>
      </c>
      <c r="B49207" s="7">
        <v>44383</v>
      </c>
      <c r="C49207" s="4">
        <v>0.25393094999999999</v>
      </c>
      <c r="D49207" s="4">
        <v>0.26775672</v>
      </c>
      <c r="E49207" s="4">
        <v>0.25354676999999998</v>
      </c>
      <c r="F49207" s="4">
        <v>0.26018954</v>
      </c>
      <c r="G49207" s="4">
        <v>-1.3463449135580396</v>
      </c>
      <c r="H49207" s="4">
        <v>2.2530812052971055E-2</v>
      </c>
      <c r="I49207" s="4">
        <v>7.6000604574116685E-6</v>
      </c>
      <c r="J49207" s="13">
        <v>-11.787354355781041</v>
      </c>
      <c r="K49207" s="4">
        <v>7.9197403760897008E-3</v>
      </c>
      <c r="L49207" s="7">
        <v>360426095.38</v>
      </c>
      <c r="M49207" s="7">
        <v>23252223284.533268</v>
      </c>
      <c r="N49207" s="12">
        <v>1.5500715392654319E-2</v>
      </c>
      <c r="O49207" s="4">
        <v>1.0851612257027582E-3</v>
      </c>
      <c r="P49207" s="7">
        <v>93779099.960918322</v>
      </c>
      <c r="Q49207" s="7">
        <v>6049985280.3800001</v>
      </c>
      <c r="R49207" t="s">
        <v>10</v>
      </c>
    </row>
    <row r="49208" spans="1:18" x14ac:dyDescent="0.25">
      <c r="A49208" s="1">
        <v>44384</v>
      </c>
      <c r="B49208" s="7">
        <v>44384</v>
      </c>
      <c r="C49208" s="4">
        <v>0.26059367</v>
      </c>
      <c r="D49208" s="4">
        <v>0.26570820000000001</v>
      </c>
      <c r="E49208" s="4">
        <v>0.25614460999999999</v>
      </c>
      <c r="F49208" s="4">
        <v>0.25694009000000001</v>
      </c>
      <c r="G49208" s="4">
        <v>-1.3589123341024056</v>
      </c>
      <c r="H49208" s="4">
        <v>-1.2488780294549839E-2</v>
      </c>
      <c r="I49208" s="4">
        <v>7.5893548701361916E-6</v>
      </c>
      <c r="J49208" s="13">
        <v>-11.788763967516225</v>
      </c>
      <c r="K49208" s="4">
        <v>-1.4086186992153084E-3</v>
      </c>
      <c r="L49208" s="7">
        <v>341283702.29000002</v>
      </c>
      <c r="M49208" s="7">
        <v>23252223083.832497</v>
      </c>
      <c r="N49208" s="12">
        <v>1.4677465507687219E-2</v>
      </c>
      <c r="O49208" s="4">
        <v>-8.6314658549355866E-9</v>
      </c>
      <c r="P49208" s="7">
        <v>87689465.181925818</v>
      </c>
      <c r="Q49208" s="7">
        <v>5974428291.8599997</v>
      </c>
      <c r="R49208" t="s">
        <v>10</v>
      </c>
    </row>
    <row r="49209" spans="1:18" x14ac:dyDescent="0.25">
      <c r="A49209" s="1">
        <v>44385</v>
      </c>
      <c r="B49209" s="7">
        <v>44385</v>
      </c>
      <c r="C49209" s="4">
        <v>0.25706410000000002</v>
      </c>
      <c r="D49209" s="4">
        <v>0.25764344</v>
      </c>
      <c r="E49209" s="4">
        <v>0.23974671</v>
      </c>
      <c r="F49209" s="4">
        <v>0.24342131</v>
      </c>
      <c r="G49209" s="4">
        <v>-1.4129615509053135</v>
      </c>
      <c r="H49209" s="4">
        <v>-5.261452192999546E-2</v>
      </c>
      <c r="I49209" s="4">
        <v>7.4039161447341655E-6</v>
      </c>
      <c r="J49209" s="13">
        <v>-11.813501488987855</v>
      </c>
      <c r="K49209" s="4">
        <v>-2.4434056461336402E-2</v>
      </c>
      <c r="L49209" s="7">
        <v>398257784.81</v>
      </c>
      <c r="M49209" s="7">
        <v>23252222988.200993</v>
      </c>
      <c r="N49209" s="12">
        <v>1.7127729465354354E-2</v>
      </c>
      <c r="O49209" s="4">
        <v>-4.1127897196776608E-9</v>
      </c>
      <c r="P49209" s="7">
        <v>96944431.696148306</v>
      </c>
      <c r="Q49209" s="7">
        <v>5660086580.1999998</v>
      </c>
      <c r="R49209" t="s">
        <v>10</v>
      </c>
    </row>
    <row r="49210" spans="1:18" x14ac:dyDescent="0.25">
      <c r="A49210" s="1">
        <v>44386</v>
      </c>
      <c r="B49210" s="7">
        <v>44386</v>
      </c>
      <c r="C49210" s="4">
        <v>0.24295359999999999</v>
      </c>
      <c r="D49210" s="4">
        <v>0.24965244</v>
      </c>
      <c r="E49210" s="4">
        <v>0.23332760999999999</v>
      </c>
      <c r="F49210" s="4">
        <v>0.24580236999999999</v>
      </c>
      <c r="G49210" s="4">
        <v>-1.4032274399113323</v>
      </c>
      <c r="H49210" s="4">
        <v>9.7816415497886788E-3</v>
      </c>
      <c r="I49210" s="4">
        <v>7.2726876076875285E-6</v>
      </c>
      <c r="J49210" s="13">
        <v>-11.831384650046601</v>
      </c>
      <c r="K49210" s="4">
        <v>-1.7724206282369866E-2</v>
      </c>
      <c r="L49210" s="7">
        <v>413022585.83999997</v>
      </c>
      <c r="M49210" s="7">
        <v>23270823457.357227</v>
      </c>
      <c r="N49210" s="12">
        <v>1.7748516144984981E-2</v>
      </c>
      <c r="O49210" s="4">
        <v>7.9994369422972092E-4</v>
      </c>
      <c r="P49210" s="7">
        <v>101521930.46300043</v>
      </c>
      <c r="Q49210" s="7">
        <v>5720023557.6700001</v>
      </c>
      <c r="R49210" t="s">
        <v>10</v>
      </c>
    </row>
    <row r="49211" spans="1:18" x14ac:dyDescent="0.25">
      <c r="A49211" s="1">
        <v>44388</v>
      </c>
      <c r="B49211" s="7">
        <v>44388</v>
      </c>
      <c r="C49211" s="4">
        <v>0.24525433999999999</v>
      </c>
      <c r="D49211" s="4">
        <v>0.24848898999999999</v>
      </c>
      <c r="E49211" s="4">
        <v>0.24098908999999999</v>
      </c>
      <c r="F49211" s="4">
        <v>0.24615741999999999</v>
      </c>
      <c r="G49211" s="4">
        <v>-1.401784029011252</v>
      </c>
      <c r="H49211" s="4">
        <v>1.4444531189833347E-3</v>
      </c>
      <c r="I49211" s="4">
        <v>7.1891377206201771E-6</v>
      </c>
      <c r="J49211" s="13">
        <v>-11.842939321014281</v>
      </c>
      <c r="K49211" s="4">
        <v>-1.1488172127596364E-2</v>
      </c>
      <c r="L49211" s="7">
        <v>272218462.13999999</v>
      </c>
      <c r="M49211" s="7">
        <v>23270822881.065296</v>
      </c>
      <c r="N49211" s="12">
        <v>1.1697844271828272E-2</v>
      </c>
      <c r="O49211" s="4">
        <v>-2.4764569771601492E-8</v>
      </c>
      <c r="P49211" s="7">
        <v>67008594.316750072</v>
      </c>
      <c r="Q49211" s="7">
        <v>5728285721.6800003</v>
      </c>
      <c r="R49211" t="s">
        <v>10</v>
      </c>
    </row>
    <row r="49212" spans="1:18" x14ac:dyDescent="0.25">
      <c r="A49212" s="1">
        <v>44389</v>
      </c>
      <c r="B49212" s="7">
        <v>44389</v>
      </c>
      <c r="C49212" s="4">
        <v>0.24640968999999999</v>
      </c>
      <c r="D49212" s="4">
        <v>0.25246544999999998</v>
      </c>
      <c r="E49212" s="4">
        <v>0.23659268</v>
      </c>
      <c r="F49212" s="4">
        <v>0.23925419000000001</v>
      </c>
      <c r="G49212" s="4">
        <v>-1.4302287357407744</v>
      </c>
      <c r="H49212" s="4">
        <v>-2.8043964711687273E-2</v>
      </c>
      <c r="I49212" s="4">
        <v>7.2160479519564739E-6</v>
      </c>
      <c r="J49212" s="13">
        <v>-11.839203129999246</v>
      </c>
      <c r="K49212" s="4">
        <v>3.7431792771352381E-3</v>
      </c>
      <c r="L49212" s="7">
        <v>303323692.80000001</v>
      </c>
      <c r="M49212" s="7">
        <v>23270822887.992054</v>
      </c>
      <c r="N49212" s="12">
        <v>1.30345065260463E-2</v>
      </c>
      <c r="O49212" s="4">
        <v>2.9765848194977563E-10</v>
      </c>
      <c r="P49212" s="7">
        <v>72571464.428672835</v>
      </c>
      <c r="Q49212" s="7">
        <v>5567641880.6999998</v>
      </c>
      <c r="R49212" t="s">
        <v>10</v>
      </c>
    </row>
    <row r="49213" spans="1:18" x14ac:dyDescent="0.25">
      <c r="A49213" s="1">
        <v>44390</v>
      </c>
      <c r="B49213" s="7">
        <v>44390</v>
      </c>
      <c r="C49213" s="4">
        <v>0.23893764000000001</v>
      </c>
      <c r="D49213" s="4">
        <v>0.24264579999999999</v>
      </c>
      <c r="E49213" s="4">
        <v>0.22814872999999999</v>
      </c>
      <c r="F49213" s="4">
        <v>0.23273986999999999</v>
      </c>
      <c r="G49213" s="4">
        <v>-1.4578338868655658</v>
      </c>
      <c r="H49213" s="4">
        <v>-2.7227610935465822E-2</v>
      </c>
      <c r="I49213" s="4">
        <v>7.1169862853195931E-6</v>
      </c>
      <c r="J49213" s="13">
        <v>-11.853026196680107</v>
      </c>
      <c r="K49213" s="4">
        <v>-1.37279667896362E-2</v>
      </c>
      <c r="L49213" s="7">
        <v>310476443.17000002</v>
      </c>
      <c r="M49213" s="7">
        <v>23270840781.21209</v>
      </c>
      <c r="N49213" s="12">
        <v>1.3341866161564124E-2</v>
      </c>
      <c r="O49213" s="4">
        <v>7.6891221774482393E-7</v>
      </c>
      <c r="P49213" s="7">
        <v>72260247.021448195</v>
      </c>
      <c r="Q49213" s="7">
        <v>5416052458.21</v>
      </c>
      <c r="R49213" t="s">
        <v>10</v>
      </c>
    </row>
    <row r="49214" spans="1:18" x14ac:dyDescent="0.25">
      <c r="A49214" s="1">
        <v>44391</v>
      </c>
      <c r="B49214" s="7">
        <v>44391</v>
      </c>
      <c r="C49214" s="4">
        <v>0.23274569000000001</v>
      </c>
      <c r="D49214" s="4">
        <v>0.24488344000000001</v>
      </c>
      <c r="E49214" s="4">
        <v>0.21979676000000001</v>
      </c>
      <c r="F49214" s="4">
        <v>0.24011558999999999</v>
      </c>
      <c r="G49214" s="4">
        <v>-1.4266348465842398</v>
      </c>
      <c r="H49214" s="4">
        <v>3.169083148495358E-2</v>
      </c>
      <c r="I49214" s="4">
        <v>7.3156126615317986E-6</v>
      </c>
      <c r="J49214" s="13">
        <v>-11.825499772859683</v>
      </c>
      <c r="K49214" s="4">
        <v>2.790877602531253E-2</v>
      </c>
      <c r="L49214" s="7">
        <v>416234872.04000002</v>
      </c>
      <c r="M49214" s="7">
        <v>23293340205.523518</v>
      </c>
      <c r="N49214" s="12">
        <v>1.7869265136191109E-2</v>
      </c>
      <c r="O49214" s="4">
        <v>9.6685051146038392E-4</v>
      </c>
      <c r="P49214" s="7">
        <v>99944481.878459111</v>
      </c>
      <c r="Q49214" s="7">
        <v>5593094126.5200005</v>
      </c>
      <c r="R49214" t="s">
        <v>10</v>
      </c>
    </row>
    <row r="49215" spans="1:18" x14ac:dyDescent="0.25">
      <c r="A49215" s="1">
        <v>44392</v>
      </c>
      <c r="B49215" s="7">
        <v>44392</v>
      </c>
      <c r="C49215" s="4">
        <v>0.24027971000000001</v>
      </c>
      <c r="D49215" s="4">
        <v>0.24350234000000001</v>
      </c>
      <c r="E49215" s="4">
        <v>0.22683782999999999</v>
      </c>
      <c r="F49215" s="4">
        <v>0.24098251000000001</v>
      </c>
      <c r="G49215" s="4">
        <v>-1.4230309207391094</v>
      </c>
      <c r="H49215" s="4">
        <v>3.6104277943802858E-3</v>
      </c>
      <c r="I49215" s="4">
        <v>7.582660926326129E-6</v>
      </c>
      <c r="J49215" s="13">
        <v>-11.789646374222652</v>
      </c>
      <c r="K49215" s="4">
        <v>3.6503882470236448E-2</v>
      </c>
      <c r="L49215" s="7">
        <v>372008307.5</v>
      </c>
      <c r="M49215" s="7">
        <v>23293340143.606274</v>
      </c>
      <c r="N49215" s="12">
        <v>1.5970586665824803E-2</v>
      </c>
      <c r="O49215" s="4">
        <v>-2.6581522190981088E-9</v>
      </c>
      <c r="P49215" s="7">
        <v>89647495.682201833</v>
      </c>
      <c r="Q49215" s="7">
        <v>5613287574.0900002</v>
      </c>
      <c r="R49215" t="s">
        <v>10</v>
      </c>
    </row>
    <row r="49216" spans="1:18" x14ac:dyDescent="0.25">
      <c r="A49216" s="1">
        <v>44393</v>
      </c>
      <c r="B49216" s="7">
        <v>44393</v>
      </c>
      <c r="C49216" s="4">
        <v>0.24073596</v>
      </c>
      <c r="D49216" s="4">
        <v>0.25750856</v>
      </c>
      <c r="E49216" s="4">
        <v>0.23360708999999999</v>
      </c>
      <c r="F49216" s="4">
        <v>0.23642295999999999</v>
      </c>
      <c r="G49216" s="4">
        <v>-1.4421328746469191</v>
      </c>
      <c r="H49216" s="4">
        <v>-1.8920667728126922E-2</v>
      </c>
      <c r="I49216" s="4">
        <v>7.5242324734119929E-6</v>
      </c>
      <c r="J49216" s="13">
        <v>-11.797381749420143</v>
      </c>
      <c r="K49216" s="4">
        <v>-7.7055341761728133E-3</v>
      </c>
      <c r="L49216" s="7">
        <v>734377356.63</v>
      </c>
      <c r="M49216" s="7">
        <v>23293339852.22924</v>
      </c>
      <c r="N49216" s="12">
        <v>3.1527353367478472E-2</v>
      </c>
      <c r="O49216" s="4">
        <v>-1.2509027534791822E-8</v>
      </c>
      <c r="P49216" s="7">
        <v>173623668.41144022</v>
      </c>
      <c r="Q49216" s="7">
        <v>5507080356.1499996</v>
      </c>
      <c r="R49216" t="s">
        <v>10</v>
      </c>
    </row>
    <row r="49217" spans="1:18" x14ac:dyDescent="0.25">
      <c r="A49217" s="1">
        <v>44395</v>
      </c>
      <c r="B49217" s="7">
        <v>44395</v>
      </c>
      <c r="C49217" s="4">
        <v>0.23304925000000001</v>
      </c>
      <c r="D49217" s="4">
        <v>0.24059024000000001</v>
      </c>
      <c r="E49217" s="4">
        <v>0.22810353</v>
      </c>
      <c r="F49217" s="4">
        <v>0.23073842</v>
      </c>
      <c r="G49217" s="4">
        <v>-1.466470591040459</v>
      </c>
      <c r="H49217" s="4">
        <v>-2.4043942263475546E-2</v>
      </c>
      <c r="I49217" s="4">
        <v>7.2566530729581903E-6</v>
      </c>
      <c r="J49217" s="13">
        <v>-11.833591844659406</v>
      </c>
      <c r="K49217" s="4">
        <v>-3.5562351562014413E-2</v>
      </c>
      <c r="L49217" s="7">
        <v>327137781.57999998</v>
      </c>
      <c r="M49217" s="7">
        <v>23293339837.292809</v>
      </c>
      <c r="N49217" s="12">
        <v>1.4044262603177668E-2</v>
      </c>
      <c r="O49217" s="4">
        <v>-6.4123187054844631E-10</v>
      </c>
      <c r="P49217" s="7">
        <v>75483254.844074294</v>
      </c>
      <c r="Q49217" s="7">
        <v>5374668430.5799999</v>
      </c>
      <c r="R49217" t="s">
        <v>10</v>
      </c>
    </row>
    <row r="49218" spans="1:18" x14ac:dyDescent="0.25">
      <c r="A49218" s="1">
        <v>44397</v>
      </c>
      <c r="B49218" s="7">
        <v>44397</v>
      </c>
      <c r="C49218" s="4">
        <v>0.21164332</v>
      </c>
      <c r="D49218" s="4">
        <v>0.21556574000000001</v>
      </c>
      <c r="E49218" s="4">
        <v>0.19943712</v>
      </c>
      <c r="F49218" s="4">
        <v>0.21239432999999999</v>
      </c>
      <c r="G49218" s="4">
        <v>-1.5493106848859231</v>
      </c>
      <c r="H49218" s="4">
        <v>-7.9501671199794149E-2</v>
      </c>
      <c r="I49218" s="4">
        <v>7.1255695854635465E-6</v>
      </c>
      <c r="J49218" s="13">
        <v>-11.851820893185291</v>
      </c>
      <c r="K49218" s="4">
        <v>-1.806390441664139E-2</v>
      </c>
      <c r="L49218" s="7">
        <v>400269220.38</v>
      </c>
      <c r="M49218" s="7">
        <v>23306947149.813274</v>
      </c>
      <c r="N49218" s="12">
        <v>1.7173815935958254E-2</v>
      </c>
      <c r="O49218" s="4">
        <v>5.8417181114923001E-4</v>
      </c>
      <c r="P49218" s="7">
        <v>85014912.882232442</v>
      </c>
      <c r="Q49218" s="7">
        <v>4950263424.2299995</v>
      </c>
      <c r="R49218" t="s">
        <v>10</v>
      </c>
    </row>
    <row r="49219" spans="1:18" x14ac:dyDescent="0.25">
      <c r="A49219" s="1">
        <v>44398</v>
      </c>
      <c r="B49219" s="7">
        <v>44398</v>
      </c>
      <c r="C49219" s="4">
        <v>0.21223771</v>
      </c>
      <c r="D49219" s="4">
        <v>0.23004021999999999</v>
      </c>
      <c r="E49219" s="4">
        <v>0.20736318000000001</v>
      </c>
      <c r="F49219" s="4">
        <v>0.22783612</v>
      </c>
      <c r="G49219" s="4">
        <v>-1.4791286803979116</v>
      </c>
      <c r="H49219" s="4">
        <v>7.2703400321468145E-2</v>
      </c>
      <c r="I49219" s="4">
        <v>7.095334819704888E-6</v>
      </c>
      <c r="J49219" s="13">
        <v>-11.856073057527757</v>
      </c>
      <c r="K49219" s="4">
        <v>-4.2431366918847749E-3</v>
      </c>
      <c r="L49219" s="7">
        <v>409219916.30000001</v>
      </c>
      <c r="M49219" s="7">
        <v>23306947097.194248</v>
      </c>
      <c r="N49219" s="12">
        <v>1.7557851510688116E-2</v>
      </c>
      <c r="O49219" s="4">
        <v>-2.2576541597599835E-9</v>
      </c>
      <c r="P49219" s="7">
        <v>93235077.956516758</v>
      </c>
      <c r="Q49219" s="7">
        <v>5310164395.6700001</v>
      </c>
      <c r="R49219" t="s">
        <v>10</v>
      </c>
    </row>
    <row r="49220" spans="1:18" x14ac:dyDescent="0.25">
      <c r="A49220" s="1">
        <v>44399</v>
      </c>
      <c r="B49220" s="7">
        <v>44399</v>
      </c>
      <c r="C49220" s="4">
        <v>0.22836841999999999</v>
      </c>
      <c r="D49220" s="4">
        <v>0.26775866999999998</v>
      </c>
      <c r="E49220" s="4">
        <v>0.22427486999999999</v>
      </c>
      <c r="F49220" s="4">
        <v>0.26360043</v>
      </c>
      <c r="G49220" s="4">
        <v>-1.3333208450956313</v>
      </c>
      <c r="H49220" s="4">
        <v>0.1569738371597971</v>
      </c>
      <c r="I49220" s="4">
        <v>8.1576938889943215E-6</v>
      </c>
      <c r="J49220" s="13">
        <v>-11.716549040573307</v>
      </c>
      <c r="K49220" s="4">
        <v>0.14972641831349398</v>
      </c>
      <c r="L49220" s="7">
        <v>967644367.48000002</v>
      </c>
      <c r="M49220" s="7">
        <v>23344746818.394794</v>
      </c>
      <c r="N49220" s="12">
        <v>4.1450197554403635E-2</v>
      </c>
      <c r="O49220" s="4">
        <v>1.6218220706004304E-3</v>
      </c>
      <c r="P49220" s="7">
        <v>255071471.35480601</v>
      </c>
      <c r="Q49220" s="7">
        <v>6153685299.5699997</v>
      </c>
      <c r="R49220" t="s">
        <v>10</v>
      </c>
    </row>
    <row r="49221" spans="1:18" x14ac:dyDescent="0.25">
      <c r="A49221" s="1">
        <v>44400</v>
      </c>
      <c r="B49221" s="7">
        <v>44400</v>
      </c>
      <c r="C49221" s="4">
        <v>0.26380692</v>
      </c>
      <c r="D49221" s="4">
        <v>0.27700332999999999</v>
      </c>
      <c r="E49221" s="4">
        <v>0.24925439999999999</v>
      </c>
      <c r="F49221" s="4">
        <v>0.26945921</v>
      </c>
      <c r="G49221" s="4">
        <v>-1.3113382544482379</v>
      </c>
      <c r="H49221" s="4">
        <v>2.2225988022857201E-2</v>
      </c>
      <c r="I49221" s="4">
        <v>8.0240252494914521E-6</v>
      </c>
      <c r="J49221" s="13">
        <v>-11.733070360563397</v>
      </c>
      <c r="K49221" s="4">
        <v>-1.6385591482318794E-2</v>
      </c>
      <c r="L49221" s="7">
        <v>833096764.19000006</v>
      </c>
      <c r="M49221" s="7">
        <v>23344746459.658958</v>
      </c>
      <c r="N49221" s="12">
        <v>3.5686691463093778E-2</v>
      </c>
      <c r="O49221" s="4">
        <v>-1.5366876274982012E-8</v>
      </c>
      <c r="P49221" s="7">
        <v>224485595.9321937</v>
      </c>
      <c r="Q49221" s="7">
        <v>6290456938.6700001</v>
      </c>
      <c r="R49221" t="s">
        <v>10</v>
      </c>
    </row>
    <row r="49222" spans="1:18" x14ac:dyDescent="0.25">
      <c r="A49222" s="1">
        <v>44401</v>
      </c>
      <c r="B49222" s="7">
        <v>44401</v>
      </c>
      <c r="C49222" s="4">
        <v>0.26891756</v>
      </c>
      <c r="D49222" s="4">
        <v>0.27196259</v>
      </c>
      <c r="E49222" s="4">
        <v>0.26145552</v>
      </c>
      <c r="F49222" s="4">
        <v>0.26768610999999998</v>
      </c>
      <c r="G49222" s="4">
        <v>-1.3179402162420231</v>
      </c>
      <c r="H49222" s="4">
        <v>-6.5802167237112713E-3</v>
      </c>
      <c r="I49222" s="4">
        <v>7.805978924128808E-6</v>
      </c>
      <c r="J49222" s="13">
        <v>-11.760620589167374</v>
      </c>
      <c r="K49222" s="4">
        <v>-2.7174182356475448E-2</v>
      </c>
      <c r="L49222" s="7">
        <v>464576174.25999999</v>
      </c>
      <c r="M49222" s="7">
        <v>23344747020.269375</v>
      </c>
      <c r="N49222" s="12">
        <v>1.9900672894704142E-2</v>
      </c>
      <c r="O49222" s="4">
        <v>2.4014414437146275E-8</v>
      </c>
      <c r="P49222" s="7">
        <v>124360588.88634151</v>
      </c>
      <c r="Q49222" s="7">
        <v>6249064518.79</v>
      </c>
      <c r="R49222" t="s">
        <v>10</v>
      </c>
    </row>
    <row r="49223" spans="1:18" x14ac:dyDescent="0.25">
      <c r="A49223" s="1">
        <v>44402</v>
      </c>
      <c r="B49223" s="7">
        <v>44402</v>
      </c>
      <c r="C49223" s="4">
        <v>0.26746982000000002</v>
      </c>
      <c r="D49223" s="4">
        <v>0.26756455000000001</v>
      </c>
      <c r="E49223" s="4">
        <v>0.25409053999999998</v>
      </c>
      <c r="F49223" s="4">
        <v>0.26174176999999998</v>
      </c>
      <c r="G49223" s="4">
        <v>-1.3403968719416626</v>
      </c>
      <c r="H49223" s="4">
        <v>-2.2206381944883107E-2</v>
      </c>
      <c r="I49223" s="4">
        <v>7.4042541895461712E-6</v>
      </c>
      <c r="J49223" s="13">
        <v>-11.813455832461162</v>
      </c>
      <c r="K49223" s="4">
        <v>-5.1463722678122853E-2</v>
      </c>
      <c r="L49223" s="7">
        <v>348760885.92000002</v>
      </c>
      <c r="M49223" s="7">
        <v>23344746317.104832</v>
      </c>
      <c r="N49223" s="12">
        <v>1.4939587742037739E-2</v>
      </c>
      <c r="O49223" s="4">
        <v>-3.0120889403570055E-8</v>
      </c>
      <c r="P49223" s="7">
        <v>91285291.587468877</v>
      </c>
      <c r="Q49223" s="7">
        <v>6110295221.2399998</v>
      </c>
      <c r="R49223" t="s">
        <v>10</v>
      </c>
    </row>
    <row r="49224" spans="1:18" x14ac:dyDescent="0.25">
      <c r="A49224" s="1">
        <v>44403</v>
      </c>
      <c r="B49224" s="7">
        <v>44403</v>
      </c>
      <c r="C49224" s="4">
        <v>0.26177476999999999</v>
      </c>
      <c r="D49224" s="4">
        <v>0.28411386999999999</v>
      </c>
      <c r="E49224" s="4">
        <v>0.25728416999999998</v>
      </c>
      <c r="F49224" s="4">
        <v>0.26147928999999998</v>
      </c>
      <c r="G49224" s="4">
        <v>-1.3414001955541295</v>
      </c>
      <c r="H49224" s="4">
        <v>-1.0028204516230228E-3</v>
      </c>
      <c r="I49224" s="4">
        <v>7.0031217061186554E-6</v>
      </c>
      <c r="J49224" s="13">
        <v>-11.869154550301733</v>
      </c>
      <c r="K49224" s="4">
        <v>-5.417594711886875E-2</v>
      </c>
      <c r="L49224" s="7">
        <v>710940974.09000003</v>
      </c>
      <c r="M49224" s="7">
        <v>23359746582.224545</v>
      </c>
      <c r="N49224" s="12">
        <v>3.0434447205475515E-2</v>
      </c>
      <c r="O49224" s="4">
        <v>6.4255421395271485E-4</v>
      </c>
      <c r="P49224" s="7">
        <v>185896341.13696158</v>
      </c>
      <c r="Q49224" s="7">
        <v>6108089950.8999996</v>
      </c>
      <c r="R49224" t="s">
        <v>10</v>
      </c>
    </row>
    <row r="49225" spans="1:18" x14ac:dyDescent="0.25">
      <c r="A49225" s="1">
        <v>44404</v>
      </c>
      <c r="B49225" s="7">
        <v>44404</v>
      </c>
      <c r="C49225" s="4">
        <v>0.26075935</v>
      </c>
      <c r="D49225" s="4">
        <v>0.27002490000000001</v>
      </c>
      <c r="E49225" s="4">
        <v>0.25132832999999999</v>
      </c>
      <c r="F49225" s="4">
        <v>0.26312418999999998</v>
      </c>
      <c r="G49225" s="4">
        <v>-1.3351291529350275</v>
      </c>
      <c r="H49225" s="4">
        <v>6.2907467738649771E-3</v>
      </c>
      <c r="I49225" s="4">
        <v>6.677102648206994E-6</v>
      </c>
      <c r="J49225" s="13">
        <v>-11.916826399804437</v>
      </c>
      <c r="K49225" s="4">
        <v>-4.6553390272629037E-2</v>
      </c>
      <c r="L49225" s="7">
        <v>466181631.56999999</v>
      </c>
      <c r="M49225" s="7">
        <v>23366946713.109123</v>
      </c>
      <c r="N49225" s="12">
        <v>1.9950472660960311E-2</v>
      </c>
      <c r="O49225" s="4">
        <v>3.082281247887167E-4</v>
      </c>
      <c r="P49225" s="7">
        <v>122663664.19973467</v>
      </c>
      <c r="Q49225" s="7">
        <v>6148408926.6599998</v>
      </c>
      <c r="R49225" t="s">
        <v>10</v>
      </c>
    </row>
    <row r="49226" spans="1:18" x14ac:dyDescent="0.25">
      <c r="A49226" s="1">
        <v>44405</v>
      </c>
      <c r="B49226" s="7">
        <v>44405</v>
      </c>
      <c r="C49226" s="4">
        <v>0.26322556000000003</v>
      </c>
      <c r="D49226" s="4">
        <v>0.28110039999999997</v>
      </c>
      <c r="E49226" s="4">
        <v>0.25849664</v>
      </c>
      <c r="F49226" s="4">
        <v>0.26893389000000001</v>
      </c>
      <c r="G49226" s="4">
        <v>-1.3132896916665315</v>
      </c>
      <c r="H49226" s="4">
        <v>2.207968792226982E-2</v>
      </c>
      <c r="I49226" s="4">
        <v>6.7240353762453227E-6</v>
      </c>
      <c r="J49226" s="13">
        <v>-11.909822081241185</v>
      </c>
      <c r="K49226" s="4">
        <v>7.0289061754849006E-3</v>
      </c>
      <c r="L49226" s="7">
        <v>693920024.47000003</v>
      </c>
      <c r="M49226" s="7">
        <v>23374154163.947132</v>
      </c>
      <c r="N49226" s="12">
        <v>2.9687492415888968E-2</v>
      </c>
      <c r="O49226" s="4">
        <v>3.0844641050023958E-4</v>
      </c>
      <c r="P49226" s="7">
        <v>186618611.5296123</v>
      </c>
      <c r="Q49226" s="7">
        <v>6286102204.7700005</v>
      </c>
      <c r="R49226" t="s">
        <v>10</v>
      </c>
    </row>
    <row r="49227" spans="1:18" x14ac:dyDescent="0.25">
      <c r="A49227" s="1">
        <v>44407</v>
      </c>
      <c r="B49227" s="7">
        <v>44407</v>
      </c>
      <c r="C49227" s="4">
        <v>0.27249192999999999</v>
      </c>
      <c r="D49227" s="4">
        <v>0.28503499999999998</v>
      </c>
      <c r="E49227" s="4">
        <v>0.26306457</v>
      </c>
      <c r="F49227" s="4">
        <v>0.27942095</v>
      </c>
      <c r="G49227" s="4">
        <v>-1.2750358528657835</v>
      </c>
      <c r="H49227" s="4">
        <v>3.8994936636658151E-2</v>
      </c>
      <c r="I49227" s="4">
        <v>6.6157766421525091E-6</v>
      </c>
      <c r="J49227" s="13">
        <v>-11.926053361067837</v>
      </c>
      <c r="K49227" s="4">
        <v>-1.6100262422067271E-2</v>
      </c>
      <c r="L49227" s="7">
        <v>544526611.41999996</v>
      </c>
      <c r="M49227" s="7">
        <v>23393654429.347549</v>
      </c>
      <c r="N49227" s="12">
        <v>2.3276680138391993E-2</v>
      </c>
      <c r="O49227" s="4">
        <v>8.3426614129614217E-4</v>
      </c>
      <c r="P49227" s="7">
        <v>152152143.06325725</v>
      </c>
      <c r="Q49227" s="7">
        <v>6536677144.6199999</v>
      </c>
      <c r="R49227" t="s">
        <v>10</v>
      </c>
    </row>
    <row r="49228" spans="1:18" x14ac:dyDescent="0.25">
      <c r="A49228" s="1">
        <v>44408</v>
      </c>
      <c r="B49228" s="7">
        <v>44408</v>
      </c>
      <c r="C49228" s="4">
        <v>0.27930572999999997</v>
      </c>
      <c r="D49228" s="4">
        <v>0.28967601999999998</v>
      </c>
      <c r="E49228" s="4">
        <v>0.27374807000000001</v>
      </c>
      <c r="F49228" s="4">
        <v>0.28569739</v>
      </c>
      <c r="G49228" s="4">
        <v>-1.252822105243911</v>
      </c>
      <c r="H49228" s="4">
        <v>2.246231000216696E-2</v>
      </c>
      <c r="I49228" s="4">
        <v>6.8634038099973296E-6</v>
      </c>
      <c r="J49228" s="13">
        <v>-11.889307057068818</v>
      </c>
      <c r="K49228" s="4">
        <v>3.7429795659524027E-2</v>
      </c>
      <c r="L49228" s="7">
        <v>542423429.25999999</v>
      </c>
      <c r="M49228" s="7">
        <v>23393654393.622566</v>
      </c>
      <c r="N49228" s="12">
        <v>2.3186776214316994E-2</v>
      </c>
      <c r="O49228" s="4">
        <v>-1.5271228068802589E-9</v>
      </c>
      <c r="P49228" s="7">
        <v>154968958.01443163</v>
      </c>
      <c r="Q49228" s="7">
        <v>6683506002.8199997</v>
      </c>
      <c r="R49228" t="s">
        <v>10</v>
      </c>
    </row>
    <row r="49229" spans="1:18" x14ac:dyDescent="0.25">
      <c r="A49229" s="1">
        <v>44409</v>
      </c>
      <c r="B49229" s="7">
        <v>44409</v>
      </c>
      <c r="C49229" s="4">
        <v>0.28465548000000002</v>
      </c>
      <c r="D49229" s="4">
        <v>0.30041328</v>
      </c>
      <c r="E49229" s="4">
        <v>0.27369022999999998</v>
      </c>
      <c r="F49229" s="4">
        <v>0.27617662999999998</v>
      </c>
      <c r="G49229" s="4">
        <v>-1.2867146541863588</v>
      </c>
      <c r="H49229" s="4">
        <v>-3.3324630652033671E-2</v>
      </c>
      <c r="I49229" s="4">
        <v>6.9087516780728331E-6</v>
      </c>
      <c r="J49229" s="13">
        <v>-11.882721590908021</v>
      </c>
      <c r="K49229" s="4">
        <v>6.607198021694299E-3</v>
      </c>
      <c r="L49229" s="7">
        <v>629418983.37</v>
      </c>
      <c r="M49229" s="7">
        <v>23393654100.674633</v>
      </c>
      <c r="N49229" s="12">
        <v>2.6905543728281793E-2</v>
      </c>
      <c r="O49229" s="4">
        <v>-1.2522538303245308E-8</v>
      </c>
      <c r="P49229" s="7">
        <v>173830813.68515262</v>
      </c>
      <c r="Q49229" s="7">
        <v>6460780552.9099998</v>
      </c>
      <c r="R49229" t="s">
        <v>10</v>
      </c>
    </row>
    <row r="49230" spans="1:18" x14ac:dyDescent="0.25">
      <c r="A49230" s="1">
        <v>44410</v>
      </c>
      <c r="B49230" s="7">
        <v>44410</v>
      </c>
      <c r="C49230" s="4">
        <v>0.27558558</v>
      </c>
      <c r="D49230" s="4">
        <v>0.28576789000000002</v>
      </c>
      <c r="E49230" s="4">
        <v>0.26912409999999998</v>
      </c>
      <c r="F49230" s="4">
        <v>0.27460892999999997</v>
      </c>
      <c r="G49230" s="4">
        <v>-1.2924072661478978</v>
      </c>
      <c r="H49230" s="4">
        <v>-5.6764397479975234E-3</v>
      </c>
      <c r="I49230" s="4">
        <v>7.0049822445304267E-6</v>
      </c>
      <c r="J49230" s="13">
        <v>-11.86888891286368</v>
      </c>
      <c r="K49230" s="4">
        <v>1.3928792195992882E-2</v>
      </c>
      <c r="L49230" s="7">
        <v>551800678.27999997</v>
      </c>
      <c r="M49230" s="7">
        <v>23404279047.225452</v>
      </c>
      <c r="N49230" s="12">
        <v>2.3576914168839364E-2</v>
      </c>
      <c r="O49230" s="4">
        <v>4.5418071520998471E-4</v>
      </c>
      <c r="P49230" s="7">
        <v>151529393.83574501</v>
      </c>
      <c r="Q49230" s="7">
        <v>6427024026.5799999</v>
      </c>
      <c r="R49230" t="s">
        <v>10</v>
      </c>
    </row>
    <row r="49231" spans="1:18" x14ac:dyDescent="0.25">
      <c r="A49231" s="1">
        <v>44411</v>
      </c>
      <c r="B49231" s="7">
        <v>44411</v>
      </c>
      <c r="C49231" s="4">
        <v>0.27462661999999999</v>
      </c>
      <c r="D49231" s="4">
        <v>0.27886295</v>
      </c>
      <c r="E49231" s="4">
        <v>0.26527348000000001</v>
      </c>
      <c r="F49231" s="4">
        <v>0.27416824000000001</v>
      </c>
      <c r="G49231" s="4">
        <v>-1.2940133464253618</v>
      </c>
      <c r="H49231" s="4">
        <v>-1.6047912207369434E-3</v>
      </c>
      <c r="I49231" s="4">
        <v>7.1860238697644925E-6</v>
      </c>
      <c r="J49231" s="13">
        <v>-11.843372547574527</v>
      </c>
      <c r="K49231" s="4">
        <v>2.5844694378122843E-2</v>
      </c>
      <c r="L49231" s="7">
        <v>489501768.95999998</v>
      </c>
      <c r="M49231" s="7">
        <v>23404278843.93174</v>
      </c>
      <c r="N49231" s="12">
        <v>2.091505456007323E-2</v>
      </c>
      <c r="O49231" s="4">
        <v>-8.6861770963232047E-9</v>
      </c>
      <c r="P49231" s="7">
        <v>134205838.47264983</v>
      </c>
      <c r="Q49231" s="7">
        <v>6416709939.1099997</v>
      </c>
      <c r="R49231" t="s">
        <v>10</v>
      </c>
    </row>
    <row r="49232" spans="1:18" x14ac:dyDescent="0.25">
      <c r="A49232" s="1">
        <v>44413</v>
      </c>
      <c r="B49232" s="7">
        <v>44413</v>
      </c>
      <c r="C49232" s="4">
        <v>0.28059244</v>
      </c>
      <c r="D49232" s="4">
        <v>0.2822964</v>
      </c>
      <c r="E49232" s="4">
        <v>0.26639527000000002</v>
      </c>
      <c r="F49232" s="4">
        <v>0.28041829000000001</v>
      </c>
      <c r="G49232" s="4">
        <v>-1.2714728977036076</v>
      </c>
      <c r="H49232" s="4">
        <v>2.2796404134920976E-2</v>
      </c>
      <c r="I49232" s="4">
        <v>6.8613004133461557E-6</v>
      </c>
      <c r="J49232" s="13">
        <v>-11.889613569563865</v>
      </c>
      <c r="K49232" s="4">
        <v>-4.5188196185184534E-2</v>
      </c>
      <c r="L49232" s="7">
        <v>586814221.89999998</v>
      </c>
      <c r="M49232" s="7">
        <v>23421507193.378864</v>
      </c>
      <c r="N49232" s="12">
        <v>2.5054502985439351E-2</v>
      </c>
      <c r="O49232" s="4">
        <v>7.3611964555752359E-4</v>
      </c>
      <c r="P49232" s="7">
        <v>164553440.65287855</v>
      </c>
      <c r="Q49232" s="7">
        <v>6567818996.3900003</v>
      </c>
      <c r="R49232" t="s">
        <v>10</v>
      </c>
    </row>
    <row r="49233" spans="1:18" x14ac:dyDescent="0.25">
      <c r="A49233" s="1">
        <v>44414</v>
      </c>
      <c r="B49233" s="7">
        <v>44414</v>
      </c>
      <c r="C49233" s="4">
        <v>0.28038489999999999</v>
      </c>
      <c r="D49233" s="4">
        <v>0.28610658999999999</v>
      </c>
      <c r="E49233" s="4">
        <v>0.27472183</v>
      </c>
      <c r="F49233" s="4">
        <v>0.28474884</v>
      </c>
      <c r="G49233" s="4">
        <v>-1.2561477504120457</v>
      </c>
      <c r="H49233" s="4">
        <v>1.5443179544387025E-2</v>
      </c>
      <c r="I49233" s="4">
        <v>6.6504466003214257E-6</v>
      </c>
      <c r="J49233" s="13">
        <v>-11.920826547608433</v>
      </c>
      <c r="K49233" s="4">
        <v>-3.0730881949810981E-2</v>
      </c>
      <c r="L49233" s="7">
        <v>530329061.99000001</v>
      </c>
      <c r="M49233" s="7">
        <v>23437306982.532394</v>
      </c>
      <c r="N49233" s="12">
        <v>2.2627559658848575E-2</v>
      </c>
      <c r="O49233" s="4">
        <v>6.7458464662755087E-4</v>
      </c>
      <c r="P49233" s="7">
        <v>151010585.2199406</v>
      </c>
      <c r="Q49233" s="7">
        <v>6673745976</v>
      </c>
      <c r="R49233" t="s">
        <v>10</v>
      </c>
    </row>
    <row r="49234" spans="1:18" x14ac:dyDescent="0.25">
      <c r="A49234" s="1">
        <v>44416</v>
      </c>
      <c r="B49234" s="7">
        <v>44416</v>
      </c>
      <c r="C49234" s="4">
        <v>0.30723051000000001</v>
      </c>
      <c r="D49234" s="4">
        <v>0.31294632999999999</v>
      </c>
      <c r="E49234" s="4">
        <v>0.28584219999999999</v>
      </c>
      <c r="F49234" s="4">
        <v>0.28733603000000002</v>
      </c>
      <c r="G49234" s="4">
        <v>-1.2471029118797818</v>
      </c>
      <c r="H49234" s="4">
        <v>9.0858666886931543E-3</v>
      </c>
      <c r="I49234" s="4">
        <v>6.5604652718806839E-6</v>
      </c>
      <c r="J49234" s="13">
        <v>-11.934449031931809</v>
      </c>
      <c r="K49234" s="4">
        <v>-1.353011817828788E-2</v>
      </c>
      <c r="L49234" s="7">
        <v>602492916.92999995</v>
      </c>
      <c r="M49234" s="7">
        <v>23437306842.72348</v>
      </c>
      <c r="N49234" s="12">
        <v>2.5706576313270155E-2</v>
      </c>
      <c r="O49234" s="4">
        <v>-5.9652294646636916E-9</v>
      </c>
      <c r="P49234" s="7">
        <v>173117922.85378599</v>
      </c>
      <c r="Q49234" s="7">
        <v>6734382702.0799999</v>
      </c>
      <c r="R49234" t="s">
        <v>10</v>
      </c>
    </row>
    <row r="49235" spans="1:18" x14ac:dyDescent="0.25">
      <c r="A49235" s="1">
        <v>44417</v>
      </c>
      <c r="B49235" s="7">
        <v>44417</v>
      </c>
      <c r="C49235" s="4">
        <v>0.28715658999999999</v>
      </c>
      <c r="D49235" s="4">
        <v>0.30533453999999999</v>
      </c>
      <c r="E49235" s="4">
        <v>0.28021532999999998</v>
      </c>
      <c r="F49235" s="4">
        <v>0.29918837999999998</v>
      </c>
      <c r="G49235" s="4">
        <v>-1.2066818705343825</v>
      </c>
      <c r="H49235" s="4">
        <v>4.1249090829298209E-2</v>
      </c>
      <c r="I49235" s="4">
        <v>6.4528371545030852E-6</v>
      </c>
      <c r="J49235" s="13">
        <v>-11.950990654955357</v>
      </c>
      <c r="K49235" s="4">
        <v>-1.6405561635835775E-2</v>
      </c>
      <c r="L49235" s="7">
        <v>621594087.83000004</v>
      </c>
      <c r="M49235" s="7">
        <v>23447306624.575462</v>
      </c>
      <c r="N49235" s="12">
        <v>2.6510255432856338E-2</v>
      </c>
      <c r="O49235" s="4">
        <v>4.2666087529108417E-4</v>
      </c>
      <c r="P49235" s="7">
        <v>185973728.15543541</v>
      </c>
      <c r="Q49235" s="7">
        <v>7015161684.3699999</v>
      </c>
      <c r="R49235" t="s">
        <v>10</v>
      </c>
    </row>
    <row r="49236" spans="1:18" x14ac:dyDescent="0.25">
      <c r="A49236" s="1">
        <v>44418</v>
      </c>
      <c r="B49236" s="7">
        <v>44418</v>
      </c>
      <c r="C49236" s="4">
        <v>0.29899028999999999</v>
      </c>
      <c r="D49236" s="4">
        <v>0.31440108999999999</v>
      </c>
      <c r="E49236" s="4">
        <v>0.29558500999999998</v>
      </c>
      <c r="F49236" s="4">
        <v>0.31001676</v>
      </c>
      <c r="G49236" s="4">
        <v>-1.1711289184482494</v>
      </c>
      <c r="H49236" s="4">
        <v>3.6192515230705241E-2</v>
      </c>
      <c r="I49236" s="4">
        <v>6.8008456887631503E-6</v>
      </c>
      <c r="J49236" s="13">
        <v>-11.898463587520441</v>
      </c>
      <c r="K49236" s="4">
        <v>5.393108890361642E-2</v>
      </c>
      <c r="L49236" s="7">
        <v>685222151.73000002</v>
      </c>
      <c r="M49236" s="7">
        <v>23447306925.406227</v>
      </c>
      <c r="N49236" s="12">
        <v>2.9223917011447081E-2</v>
      </c>
      <c r="O49236" s="4">
        <v>1.2830077654002388E-8</v>
      </c>
      <c r="P49236" s="7">
        <v>212430351.35956299</v>
      </c>
      <c r="Q49236" s="7">
        <v>7269058123.7399998</v>
      </c>
      <c r="R49236" t="s">
        <v>10</v>
      </c>
    </row>
    <row r="49237" spans="1:18" x14ac:dyDescent="0.25">
      <c r="A49237" s="1">
        <v>44420</v>
      </c>
      <c r="B49237" s="7">
        <v>44420</v>
      </c>
      <c r="C49237" s="4">
        <v>0.33793510999999998</v>
      </c>
      <c r="D49237" s="4">
        <v>0.35292820000000003</v>
      </c>
      <c r="E49237" s="4">
        <v>0.31603091</v>
      </c>
      <c r="F49237" s="4">
        <v>0.32733926000000002</v>
      </c>
      <c r="G49237" s="4">
        <v>-1.116758153553377</v>
      </c>
      <c r="H49237" s="4">
        <v>5.5876011348547798E-2</v>
      </c>
      <c r="I49237" s="4">
        <v>7.3678116194941352E-6</v>
      </c>
      <c r="J49237" s="13">
        <v>-11.818389826724909</v>
      </c>
      <c r="K49237" s="4">
        <v>8.3366974737828128E-2</v>
      </c>
      <c r="L49237" s="7">
        <v>1084259364.1600001</v>
      </c>
      <c r="M49237" s="7">
        <v>23494031838.893997</v>
      </c>
      <c r="N49237" s="12">
        <v>4.6150416905668186E-2</v>
      </c>
      <c r="O49237" s="4">
        <v>1.9927624795639753E-3</v>
      </c>
      <c r="P49237" s="7">
        <v>354920657.91220498</v>
      </c>
      <c r="Q49237" s="7">
        <v>7690518996.5600004</v>
      </c>
      <c r="R49237" t="s">
        <v>10</v>
      </c>
    </row>
    <row r="49238" spans="1:18" x14ac:dyDescent="0.25">
      <c r="A49238" s="1">
        <v>44421</v>
      </c>
      <c r="B49238" s="7">
        <v>44421</v>
      </c>
      <c r="C49238" s="4">
        <v>0.32892959999999999</v>
      </c>
      <c r="D49238" s="4">
        <v>0.36489684999999999</v>
      </c>
      <c r="E49238" s="4">
        <v>0.32453484999999999</v>
      </c>
      <c r="F49238" s="4">
        <v>0.36008541999999999</v>
      </c>
      <c r="G49238" s="4">
        <v>-1.0214139979001233</v>
      </c>
      <c r="H49238" s="4">
        <v>0.10003737406872602</v>
      </c>
      <c r="I49238" s="4">
        <v>7.5342204960139053E-6</v>
      </c>
      <c r="J49238" s="13">
        <v>-11.796055182330294</v>
      </c>
      <c r="K49238" s="4">
        <v>2.2585929868168313E-2</v>
      </c>
      <c r="L49238" s="7">
        <v>1043317676.2</v>
      </c>
      <c r="M49238" s="7">
        <v>23514031474.254082</v>
      </c>
      <c r="N49238" s="12">
        <v>4.4370004239483417E-2</v>
      </c>
      <c r="O49238" s="4">
        <v>8.5126450399098611E-4</v>
      </c>
      <c r="P49238" s="7">
        <v>375683483.62790102</v>
      </c>
      <c r="Q49238" s="7">
        <v>8467059899.3000002</v>
      </c>
      <c r="R49238" t="s">
        <v>10</v>
      </c>
    </row>
    <row r="49239" spans="1:18" x14ac:dyDescent="0.25">
      <c r="A49239" s="1">
        <v>44422</v>
      </c>
      <c r="B49239" s="7">
        <v>44422</v>
      </c>
      <c r="C49239" s="4">
        <v>0.36004962000000001</v>
      </c>
      <c r="D49239" s="4">
        <v>0.39931441000000001</v>
      </c>
      <c r="E49239" s="4">
        <v>0.35281574999999998</v>
      </c>
      <c r="F49239" s="4">
        <v>0.39504899999999998</v>
      </c>
      <c r="G49239" s="4">
        <v>-0.92874547114174733</v>
      </c>
      <c r="H49239" s="4">
        <v>9.7098016354008429E-2</v>
      </c>
      <c r="I49239" s="4">
        <v>8.38799617358014E-6</v>
      </c>
      <c r="J49239" s="13">
        <v>-11.688708901102562</v>
      </c>
      <c r="K49239" s="4">
        <v>0.11331970945341165</v>
      </c>
      <c r="L49239" s="7">
        <v>1425323552.0799999</v>
      </c>
      <c r="M49239" s="7">
        <v>23514031513.989403</v>
      </c>
      <c r="N49239" s="12">
        <v>6.0615873174790127E-2</v>
      </c>
      <c r="O49239" s="4">
        <v>1.6898557394732061E-9</v>
      </c>
      <c r="P49239" s="7">
        <v>563072643.92565191</v>
      </c>
      <c r="Q49239" s="7">
        <v>9289194635.5699997</v>
      </c>
      <c r="R49239" t="s">
        <v>10</v>
      </c>
    </row>
    <row r="49240" spans="1:18" x14ac:dyDescent="0.25">
      <c r="A49240" s="1">
        <v>44423</v>
      </c>
      <c r="B49240" s="7">
        <v>44423</v>
      </c>
      <c r="C49240" s="4">
        <v>0.39543935000000002</v>
      </c>
      <c r="D49240" s="4">
        <v>0.40298758000000001</v>
      </c>
      <c r="E49240" s="4">
        <v>0.37091391000000001</v>
      </c>
      <c r="F49240" s="4">
        <v>0.39160869999999998</v>
      </c>
      <c r="G49240" s="4">
        <v>-0.93749215202506819</v>
      </c>
      <c r="H49240" s="4">
        <v>-8.7085399532716382E-3</v>
      </c>
      <c r="I49240" s="4">
        <v>8.3237754201931718E-6</v>
      </c>
      <c r="J49240" s="13">
        <v>-11.696394629591037</v>
      </c>
      <c r="K49240" s="4">
        <v>-7.6562687986489282E-3</v>
      </c>
      <c r="L49240" s="7">
        <v>1219537031.1600001</v>
      </c>
      <c r="M49240" s="7">
        <v>23514031202.677574</v>
      </c>
      <c r="N49240" s="12">
        <v>5.1864226114539211E-2</v>
      </c>
      <c r="O49240" s="4">
        <v>-1.32394067953881E-8</v>
      </c>
      <c r="P49240" s="7">
        <v>477581311.37442708</v>
      </c>
      <c r="Q49240" s="7">
        <v>9208299191.0400009</v>
      </c>
      <c r="R49240" t="s">
        <v>10</v>
      </c>
    </row>
    <row r="49241" spans="1:18" x14ac:dyDescent="0.25">
      <c r="A49241" s="1">
        <v>44424</v>
      </c>
      <c r="B49241" s="7">
        <v>44424</v>
      </c>
      <c r="C49241" s="4">
        <v>0.39102662999999999</v>
      </c>
      <c r="D49241" s="4">
        <v>0.40977243000000002</v>
      </c>
      <c r="E49241" s="4">
        <v>0.37198407</v>
      </c>
      <c r="F49241" s="4">
        <v>0.37321464999999998</v>
      </c>
      <c r="G49241" s="4">
        <v>-0.98560155568830532</v>
      </c>
      <c r="H49241" s="4">
        <v>-4.6970483546458483E-2</v>
      </c>
      <c r="I49241" s="4">
        <v>8.1125711433335905E-6</v>
      </c>
      <c r="J49241" s="13">
        <v>-11.722095706378239</v>
      </c>
      <c r="K49241" s="4">
        <v>-2.5373615480687714E-2</v>
      </c>
      <c r="L49241" s="7">
        <v>1062173832.59</v>
      </c>
      <c r="M49241" s="7">
        <v>23527063024.508816</v>
      </c>
      <c r="N49241" s="12">
        <v>4.5146894513926498E-2</v>
      </c>
      <c r="O49241" s="4">
        <v>5.5421470350680048E-4</v>
      </c>
      <c r="P49241" s="7">
        <v>396418835.16923541</v>
      </c>
      <c r="Q49241" s="7">
        <v>8780644592.2199993</v>
      </c>
      <c r="R49241" t="s">
        <v>10</v>
      </c>
    </row>
    <row r="49242" spans="1:18" x14ac:dyDescent="0.25">
      <c r="A49242" s="1">
        <v>44426</v>
      </c>
      <c r="B49242" s="7">
        <v>44426</v>
      </c>
      <c r="C49242" s="4">
        <v>0.34118952000000002</v>
      </c>
      <c r="D49242" s="4">
        <v>0.35922655999999997</v>
      </c>
      <c r="E49242" s="4">
        <v>0.32734613000000001</v>
      </c>
      <c r="F49242" s="4">
        <v>0.34285752000000003</v>
      </c>
      <c r="G49242" s="4">
        <v>-1.0704403117020183</v>
      </c>
      <c r="H49242" s="4">
        <v>-8.1339599075223756E-2</v>
      </c>
      <c r="I49242" s="4">
        <v>7.6528665827304238E-6</v>
      </c>
      <c r="J49242" s="13">
        <v>-11.780430263617811</v>
      </c>
      <c r="K49242" s="4">
        <v>-5.6665704679942745E-2</v>
      </c>
      <c r="L49242" s="7">
        <v>710374213.70000005</v>
      </c>
      <c r="M49242" s="7">
        <v>23528668411.064747</v>
      </c>
      <c r="N49242" s="12">
        <v>3.0191857919419477E-2</v>
      </c>
      <c r="O49242" s="4">
        <v>6.8235740018153309E-5</v>
      </c>
      <c r="P49242" s="7">
        <v>243557141.18113205</v>
      </c>
      <c r="Q49242" s="7">
        <v>8066980900.3199997</v>
      </c>
      <c r="R49242" t="s">
        <v>10</v>
      </c>
    </row>
    <row r="49243" spans="1:18" x14ac:dyDescent="0.25">
      <c r="A49243" s="1">
        <v>44427</v>
      </c>
      <c r="B49243" s="7">
        <v>44427</v>
      </c>
      <c r="C49243" s="4">
        <v>0.34248108999999999</v>
      </c>
      <c r="D49243" s="4">
        <v>0.36805811999999999</v>
      </c>
      <c r="E49243" s="4">
        <v>0.33230997000000001</v>
      </c>
      <c r="F49243" s="4">
        <v>0.36709614000000002</v>
      </c>
      <c r="G49243" s="4">
        <v>-1.0021315033807208</v>
      </c>
      <c r="H49243" s="4">
        <v>7.0695897234513E-2</v>
      </c>
      <c r="I49243" s="4">
        <v>7.8577732378246871E-6</v>
      </c>
      <c r="J49243" s="13">
        <v>-11.754007294736796</v>
      </c>
      <c r="K49243" s="4">
        <v>2.6775150576472728E-2</v>
      </c>
      <c r="L49243" s="7">
        <v>734464027.30999994</v>
      </c>
      <c r="M49243" s="7">
        <v>23560956563.395081</v>
      </c>
      <c r="N49243" s="12">
        <v>3.1172929050388494E-2</v>
      </c>
      <c r="O49243" s="4">
        <v>1.3722898281464016E-3</v>
      </c>
      <c r="P49243" s="7">
        <v>269618909.3943556</v>
      </c>
      <c r="Q49243" s="7">
        <v>8649136209.1299992</v>
      </c>
      <c r="R49243" t="s">
        <v>10</v>
      </c>
    </row>
    <row r="49244" spans="1:18" x14ac:dyDescent="0.25">
      <c r="A49244" s="1">
        <v>44428</v>
      </c>
      <c r="B49244" s="7">
        <v>44428</v>
      </c>
      <c r="C49244" s="4">
        <v>0.36695661000000002</v>
      </c>
      <c r="D49244" s="4">
        <v>0.38731071</v>
      </c>
      <c r="E49244" s="4">
        <v>0.36075939000000001</v>
      </c>
      <c r="F49244" s="4">
        <v>0.38529032000000002</v>
      </c>
      <c r="G49244" s="4">
        <v>-0.95375815094618055</v>
      </c>
      <c r="H49244" s="4">
        <v>4.956243887500425E-2</v>
      </c>
      <c r="I49244" s="4">
        <v>7.8090140725496417E-6</v>
      </c>
      <c r="J49244" s="13">
        <v>-11.760231841191668</v>
      </c>
      <c r="K49244" s="4">
        <v>-6.2052140981029005E-3</v>
      </c>
      <c r="L49244" s="7">
        <v>780181593.82000005</v>
      </c>
      <c r="M49244" s="7">
        <v>23560956529.611225</v>
      </c>
      <c r="N49244" s="12">
        <v>3.3113324276095243E-2</v>
      </c>
      <c r="O49244" s="4">
        <v>-1.4338915038245903E-9</v>
      </c>
      <c r="P49244" s="7">
        <v>300596415.94101787</v>
      </c>
      <c r="Q49244" s="7">
        <v>9077808480.7999992</v>
      </c>
      <c r="R49244" t="s">
        <v>10</v>
      </c>
    </row>
    <row r="49245" spans="1:18" x14ac:dyDescent="0.25">
      <c r="A49245" s="1">
        <v>44429</v>
      </c>
      <c r="B49245" s="7">
        <v>44429</v>
      </c>
      <c r="C49245" s="4">
        <v>0.38505725000000002</v>
      </c>
      <c r="D49245" s="4">
        <v>0.38505725000000002</v>
      </c>
      <c r="E49245" s="4">
        <v>0.36930961000000001</v>
      </c>
      <c r="F49245" s="4">
        <v>0.37177934000000001</v>
      </c>
      <c r="G49245" s="4">
        <v>-0.98945477274813831</v>
      </c>
      <c r="H49245" s="4">
        <v>-3.5067011286450192E-2</v>
      </c>
      <c r="I49245" s="4">
        <v>7.6019959221071366E-6</v>
      </c>
      <c r="J49245" s="13">
        <v>-11.787099723821047</v>
      </c>
      <c r="K49245" s="4">
        <v>-2.6510152052384987E-2</v>
      </c>
      <c r="L49245" s="7">
        <v>495958274.88999999</v>
      </c>
      <c r="M49245" s="7">
        <v>23560956291.116123</v>
      </c>
      <c r="N49245" s="12">
        <v>2.1050006152636754E-2</v>
      </c>
      <c r="O49245" s="4">
        <v>-1.0122471115676996E-8</v>
      </c>
      <c r="P49245" s="7">
        <v>184387040.10614276</v>
      </c>
      <c r="Q49245" s="7">
        <v>8759476779.6800003</v>
      </c>
      <c r="R49245" t="s">
        <v>10</v>
      </c>
    </row>
    <row r="49246" spans="1:18" x14ac:dyDescent="0.25">
      <c r="A49246" s="1">
        <v>44430</v>
      </c>
      <c r="B49246" s="7">
        <v>44430</v>
      </c>
      <c r="C49246" s="4">
        <v>0.37175999999999998</v>
      </c>
      <c r="D49246" s="4">
        <v>0.38902394000000001</v>
      </c>
      <c r="E49246" s="4">
        <v>0.36214284000000002</v>
      </c>
      <c r="F49246" s="4">
        <v>0.37310898999999997</v>
      </c>
      <c r="G49246" s="4">
        <v>-0.98588470362853653</v>
      </c>
      <c r="H49246" s="4">
        <v>3.5764494067904904E-3</v>
      </c>
      <c r="I49246" s="4">
        <v>7.5648109778764253E-6</v>
      </c>
      <c r="J49246" s="13">
        <v>-11.792003197437122</v>
      </c>
      <c r="K49246" s="4">
        <v>-4.8914712151548086E-3</v>
      </c>
      <c r="L49246" s="7">
        <v>599795231.72000003</v>
      </c>
      <c r="M49246" s="7">
        <v>23560955779.167908</v>
      </c>
      <c r="N49246" s="12">
        <v>2.5457168942625244E-2</v>
      </c>
      <c r="O49246" s="4">
        <v>-2.1728668784027836E-8</v>
      </c>
      <c r="P49246" s="7">
        <v>223788993.11386517</v>
      </c>
      <c r="Q49246" s="7">
        <v>8790804414.2000008</v>
      </c>
      <c r="R49246" t="s">
        <v>10</v>
      </c>
    </row>
    <row r="49247" spans="1:18" x14ac:dyDescent="0.25">
      <c r="A49247" s="1">
        <v>44431</v>
      </c>
      <c r="B49247" s="7">
        <v>44431</v>
      </c>
      <c r="C49247" s="4">
        <v>0.37264641999999998</v>
      </c>
      <c r="D49247" s="4">
        <v>0.38706614</v>
      </c>
      <c r="E49247" s="4">
        <v>0.37085381000000001</v>
      </c>
      <c r="F49247" s="4">
        <v>0.37870430999999999</v>
      </c>
      <c r="G49247" s="4">
        <v>-0.97099956309875013</v>
      </c>
      <c r="H49247" s="4">
        <v>1.4996475962693944E-2</v>
      </c>
      <c r="I49247" s="4">
        <v>7.643466294035996E-6</v>
      </c>
      <c r="J49247" s="13">
        <v>-11.781659354270262</v>
      </c>
      <c r="K49247" s="4">
        <v>1.0397525647316393E-2</v>
      </c>
      <c r="L49247" s="7">
        <v>792003502.63</v>
      </c>
      <c r="M49247" s="7">
        <v>23575955672.276344</v>
      </c>
      <c r="N49247" s="12">
        <v>3.3593696630560776E-2</v>
      </c>
      <c r="O49247" s="4">
        <v>6.3664196177046304E-4</v>
      </c>
      <c r="P49247" s="7">
        <v>299935139.98107731</v>
      </c>
      <c r="Q49247" s="7">
        <v>8928316025.4599991</v>
      </c>
      <c r="R49247" t="s">
        <v>10</v>
      </c>
    </row>
    <row r="49248" spans="1:18" x14ac:dyDescent="0.25">
      <c r="A49248" s="1">
        <v>44432</v>
      </c>
      <c r="B49248" s="7">
        <v>44432</v>
      </c>
      <c r="C49248" s="4">
        <v>0.37935427999999999</v>
      </c>
      <c r="D49248" s="4">
        <v>0.38047457000000001</v>
      </c>
      <c r="E49248" s="4">
        <v>0.35075383999999998</v>
      </c>
      <c r="F49248" s="4">
        <v>0.35075383999999998</v>
      </c>
      <c r="G49248" s="4">
        <v>-1.0476706120908568</v>
      </c>
      <c r="H49248" s="4">
        <v>-7.3805523892770078E-2</v>
      </c>
      <c r="I49248" s="4">
        <v>7.3523868766595578E-6</v>
      </c>
      <c r="J49248" s="13">
        <v>-11.820485552334064</v>
      </c>
      <c r="K49248" s="4">
        <v>-3.8082122191545498E-2</v>
      </c>
      <c r="L49248" s="7">
        <v>629936533.14999998</v>
      </c>
      <c r="M49248" s="7">
        <v>23580955177.140755</v>
      </c>
      <c r="N49248" s="12">
        <v>2.6713783577378448E-2</v>
      </c>
      <c r="O49248" s="4">
        <v>2.1205947847490503E-4</v>
      </c>
      <c r="P49248" s="7">
        <v>220952657.95864978</v>
      </c>
      <c r="Q49248" s="7">
        <v>8271110579.25</v>
      </c>
      <c r="R49248" t="s">
        <v>10</v>
      </c>
    </row>
    <row r="49249" spans="1:18" x14ac:dyDescent="0.25">
      <c r="A49249" s="1">
        <v>44433</v>
      </c>
      <c r="B49249" s="7">
        <v>44433</v>
      </c>
      <c r="C49249" s="4">
        <v>0.35094312999999999</v>
      </c>
      <c r="D49249" s="4">
        <v>0.35970523999999998</v>
      </c>
      <c r="E49249" s="4">
        <v>0.34201294999999998</v>
      </c>
      <c r="F49249" s="4">
        <v>0.35850383000000002</v>
      </c>
      <c r="G49249" s="4">
        <v>-1.0258159355964607</v>
      </c>
      <c r="H49249" s="4">
        <v>2.2095239213917203E-2</v>
      </c>
      <c r="I49249" s="4">
        <v>7.3222644061651918E-6</v>
      </c>
      <c r="J49249" s="13">
        <v>-11.824590932723851</v>
      </c>
      <c r="K49249" s="4">
        <v>-4.0969648360032586E-3</v>
      </c>
      <c r="L49249" s="7">
        <v>651572702.13999999</v>
      </c>
      <c r="M49249" s="7">
        <v>23601896255.250607</v>
      </c>
      <c r="N49249" s="12">
        <v>2.7606794602151832E-2</v>
      </c>
      <c r="O49249" s="4">
        <v>8.8805046074435525E-4</v>
      </c>
      <c r="P49249" s="7">
        <v>233591309.24063921</v>
      </c>
      <c r="Q49249" s="7">
        <v>8461370202.7700005</v>
      </c>
      <c r="R49249" t="s">
        <v>10</v>
      </c>
    </row>
    <row r="49250" spans="1:18" x14ac:dyDescent="0.25">
      <c r="A49250" s="1">
        <v>44434</v>
      </c>
      <c r="B49250" s="7">
        <v>44434</v>
      </c>
      <c r="C49250" s="4">
        <v>0.35908651000000003</v>
      </c>
      <c r="D49250" s="4">
        <v>0.36313498</v>
      </c>
      <c r="E49250" s="4">
        <v>0.33190784000000001</v>
      </c>
      <c r="F49250" s="4">
        <v>0.33631448000000003</v>
      </c>
      <c r="G49250" s="4">
        <v>-1.0897086043683015</v>
      </c>
      <c r="H49250" s="4">
        <v>-6.1894317837552795E-2</v>
      </c>
      <c r="I49250" s="4">
        <v>7.1644352413335512E-6</v>
      </c>
      <c r="J49250" s="13">
        <v>-11.846381321656265</v>
      </c>
      <c r="K49250" s="4">
        <v>-2.1554693476891078E-2</v>
      </c>
      <c r="L49250" s="7">
        <v>604899155.07000005</v>
      </c>
      <c r="M49250" s="7">
        <v>23586896204.379898</v>
      </c>
      <c r="N49250" s="12">
        <v>2.5645559713688617E-2</v>
      </c>
      <c r="O49250" s="4">
        <v>-6.3554431002006771E-4</v>
      </c>
      <c r="P49250" s="7">
        <v>203436344.78980646</v>
      </c>
      <c r="Q49250" s="7">
        <v>7932614731.79</v>
      </c>
      <c r="R49250" t="s">
        <v>10</v>
      </c>
    </row>
    <row r="49251" spans="1:18" x14ac:dyDescent="0.25">
      <c r="A49251" s="1">
        <v>44435</v>
      </c>
      <c r="B49251" s="7">
        <v>44435</v>
      </c>
      <c r="C49251" s="4">
        <v>0.33575179999999999</v>
      </c>
      <c r="D49251" s="4">
        <v>0.35721886000000003</v>
      </c>
      <c r="E49251" s="4">
        <v>0.32976982999999999</v>
      </c>
      <c r="F49251" s="4">
        <v>0.35721886000000003</v>
      </c>
      <c r="G49251" s="4">
        <v>-1.0294066318215687</v>
      </c>
      <c r="H49251" s="4">
        <v>6.215724044947455E-2</v>
      </c>
      <c r="I49251" s="4">
        <v>7.2814624196722356E-6</v>
      </c>
      <c r="J49251" s="13">
        <v>-11.830178834106622</v>
      </c>
      <c r="K49251" s="4">
        <v>1.6334459646382624E-2</v>
      </c>
      <c r="L49251" s="7">
        <v>620642618.30999994</v>
      </c>
      <c r="M49251" s="7">
        <v>23607320706.135166</v>
      </c>
      <c r="N49251" s="12">
        <v>2.6290260806627871E-2</v>
      </c>
      <c r="O49251" s="4">
        <v>8.6592579109562664E-4</v>
      </c>
      <c r="P49251" s="7">
        <v>221705248.58011332</v>
      </c>
      <c r="Q49251" s="7">
        <v>8432980190.3000002</v>
      </c>
      <c r="R49251" t="s">
        <v>10</v>
      </c>
    </row>
    <row r="49252" spans="1:18" x14ac:dyDescent="0.25">
      <c r="A49252" s="1">
        <v>44436</v>
      </c>
      <c r="B49252" s="7">
        <v>44436</v>
      </c>
      <c r="C49252" s="4">
        <v>0.35734445999999997</v>
      </c>
      <c r="D49252" s="4">
        <v>0.35983263999999998</v>
      </c>
      <c r="E49252" s="4">
        <v>0.34322253000000003</v>
      </c>
      <c r="F49252" s="4">
        <v>0.34785379999999999</v>
      </c>
      <c r="G49252" s="4">
        <v>-1.0559730024231979</v>
      </c>
      <c r="H49252" s="4">
        <v>-2.6216588900149437E-2</v>
      </c>
      <c r="I49252" s="4">
        <v>7.1132252058331609E-6</v>
      </c>
      <c r="J49252" s="13">
        <v>-11.853554801553807</v>
      </c>
      <c r="K49252" s="4">
        <v>-2.3104866047862917E-2</v>
      </c>
      <c r="L49252" s="7">
        <v>470959441.79000002</v>
      </c>
      <c r="M49252" s="7">
        <v>23607320307.008289</v>
      </c>
      <c r="N49252" s="12">
        <v>1.9949720496238898E-2</v>
      </c>
      <c r="O49252" s="4">
        <v>-1.6906911283978448E-8</v>
      </c>
      <c r="P49252" s="7">
        <v>163825031.47253031</v>
      </c>
      <c r="Q49252" s="7">
        <v>8211896076.6099997</v>
      </c>
      <c r="R49252" t="s">
        <v>10</v>
      </c>
    </row>
    <row r="49253" spans="1:18" x14ac:dyDescent="0.25">
      <c r="A49253" s="1">
        <v>44437</v>
      </c>
      <c r="B49253" s="7">
        <v>44437</v>
      </c>
      <c r="C49253" s="4">
        <v>0.34778029999999999</v>
      </c>
      <c r="D49253" s="4">
        <v>0.35338828</v>
      </c>
      <c r="E49253" s="4">
        <v>0.34174818000000001</v>
      </c>
      <c r="F49253" s="4">
        <v>0.34374096999999998</v>
      </c>
      <c r="G49253" s="4">
        <v>-1.0678668994373037</v>
      </c>
      <c r="H49253" s="4">
        <v>-1.1823444217082039E-2</v>
      </c>
      <c r="I49253" s="4">
        <v>7.0395688802750469E-6</v>
      </c>
      <c r="J49253" s="13">
        <v>-11.863963628266777</v>
      </c>
      <c r="K49253" s="4">
        <v>-1.0354842343204945E-2</v>
      </c>
      <c r="L49253" s="7">
        <v>451759624.80000001</v>
      </c>
      <c r="M49253" s="7">
        <v>23607319967.765263</v>
      </c>
      <c r="N49253" s="12">
        <v>1.9136421475070341E-2</v>
      </c>
      <c r="O49253" s="4">
        <v>-1.4370247123418221E-8</v>
      </c>
      <c r="P49253" s="7">
        <v>155288291.63558805</v>
      </c>
      <c r="Q49253" s="7">
        <v>8114803064.8199997</v>
      </c>
      <c r="R49253" t="s">
        <v>10</v>
      </c>
    </row>
    <row r="49254" spans="1:18" x14ac:dyDescent="0.25">
      <c r="A49254" s="1">
        <v>44438</v>
      </c>
      <c r="B49254" s="7">
        <v>44438</v>
      </c>
      <c r="C49254" s="4">
        <v>0.34374081000000001</v>
      </c>
      <c r="D49254" s="4">
        <v>0.34604942</v>
      </c>
      <c r="E49254" s="4">
        <v>0.32931465999999998</v>
      </c>
      <c r="F49254" s="4">
        <v>0.32931465999999998</v>
      </c>
      <c r="G49254" s="4">
        <v>-1.110741571914766</v>
      </c>
      <c r="H49254" s="4">
        <v>-4.1968549748375931E-2</v>
      </c>
      <c r="I49254" s="4">
        <v>6.9985074152031264E-6</v>
      </c>
      <c r="J49254" s="13">
        <v>-11.869813658044494</v>
      </c>
      <c r="K49254" s="4">
        <v>-5.8329516722217464E-3</v>
      </c>
      <c r="L49254" s="7">
        <v>522192911.13</v>
      </c>
      <c r="M49254" s="7">
        <v>23607532296.740147</v>
      </c>
      <c r="N49254" s="12">
        <v>2.2119758412958188E-2</v>
      </c>
      <c r="O49254" s="4">
        <v>8.9942007468005225E-6</v>
      </c>
      <c r="P49254" s="7">
        <v>171965780.98318616</v>
      </c>
      <c r="Q49254" s="7">
        <v>7774306471.7399998</v>
      </c>
      <c r="R49254" t="s">
        <v>10</v>
      </c>
    </row>
    <row r="49255" spans="1:18" x14ac:dyDescent="0.25">
      <c r="A49255" s="1">
        <v>44439</v>
      </c>
      <c r="B49255" s="7">
        <v>44439</v>
      </c>
      <c r="C49255" s="4">
        <v>0.32993247999999997</v>
      </c>
      <c r="D49255" s="4">
        <v>0.35615794000000001</v>
      </c>
      <c r="E49255" s="4">
        <v>0.32756733999999998</v>
      </c>
      <c r="F49255" s="4">
        <v>0.34076826999999998</v>
      </c>
      <c r="G49255" s="4">
        <v>-1.0765525928215596</v>
      </c>
      <c r="H49255" s="4">
        <v>3.4780140064217015E-2</v>
      </c>
      <c r="I49255" s="4">
        <v>7.2247657158821697E-6</v>
      </c>
      <c r="J49255" s="13">
        <v>-11.83799575135906</v>
      </c>
      <c r="K49255" s="4">
        <v>3.2329507887286599E-2</v>
      </c>
      <c r="L49255" s="7">
        <v>767428067.74000001</v>
      </c>
      <c r="M49255" s="7">
        <v>23607534844.749485</v>
      </c>
      <c r="N49255" s="12">
        <v>3.2507759610939747E-2</v>
      </c>
      <c r="O49255" s="4">
        <v>1.07932049243908E-7</v>
      </c>
      <c r="P49255" s="7">
        <v>261515134.9932026</v>
      </c>
      <c r="Q49255" s="7">
        <v>8044698808.0100002</v>
      </c>
      <c r="R49255" t="s">
        <v>10</v>
      </c>
    </row>
    <row r="49256" spans="1:18" x14ac:dyDescent="0.25">
      <c r="A49256" s="1">
        <v>44440</v>
      </c>
      <c r="B49256" s="7">
        <v>44440</v>
      </c>
      <c r="C49256" s="4">
        <v>0.34025560999999999</v>
      </c>
      <c r="D49256" s="4">
        <v>0.35611329000000003</v>
      </c>
      <c r="E49256" s="4">
        <v>0.33610204999999999</v>
      </c>
      <c r="F49256" s="4">
        <v>0.35384355000000001</v>
      </c>
      <c r="G49256" s="4">
        <v>-1.038900412689215</v>
      </c>
      <c r="H49256" s="4">
        <v>3.8370004343420888E-2</v>
      </c>
      <c r="I49256" s="4">
        <v>7.2439113843079194E-6</v>
      </c>
      <c r="J49256" s="13">
        <v>-11.835349250995854</v>
      </c>
      <c r="K49256" s="4">
        <v>2.6500054366692971E-3</v>
      </c>
      <c r="L49256" s="7">
        <v>726573171.86000001</v>
      </c>
      <c r="M49256" s="7">
        <v>23627059162.53101</v>
      </c>
      <c r="N49256" s="12">
        <v>3.0751739641480081E-2</v>
      </c>
      <c r="O49256" s="4">
        <v>8.2703755008401618E-4</v>
      </c>
      <c r="P49256" s="7">
        <v>257093230.4657025</v>
      </c>
      <c r="Q49256" s="7">
        <v>8360282490.1300001</v>
      </c>
      <c r="R49256" t="s">
        <v>10</v>
      </c>
    </row>
    <row r="49257" spans="1:18" x14ac:dyDescent="0.25">
      <c r="A49257" s="1">
        <v>44441</v>
      </c>
      <c r="B49257" s="7">
        <v>44441</v>
      </c>
      <c r="C49257" s="4">
        <v>0.35345716999999999</v>
      </c>
      <c r="D49257" s="4">
        <v>0.36734960999999999</v>
      </c>
      <c r="E49257" s="4">
        <v>0.35226701999999999</v>
      </c>
      <c r="F49257" s="4">
        <v>0.36059293999999997</v>
      </c>
      <c r="G49257" s="4">
        <v>-1.0200055468848919</v>
      </c>
      <c r="H49257" s="4">
        <v>1.9074503406943454E-2</v>
      </c>
      <c r="I49257" s="4">
        <v>7.3101476558137296E-6</v>
      </c>
      <c r="J49257" s="13">
        <v>-11.826247085252863</v>
      </c>
      <c r="K49257" s="4">
        <v>9.1437164249819746E-3</v>
      </c>
      <c r="L49257" s="7">
        <v>804429507.88</v>
      </c>
      <c r="M49257" s="7">
        <v>23637058815.072754</v>
      </c>
      <c r="N49257" s="12">
        <v>3.4032555157286981E-2</v>
      </c>
      <c r="O49257" s="4">
        <v>4.2322882729316517E-4</v>
      </c>
      <c r="P49257" s="7">
        <v>290071601.26920235</v>
      </c>
      <c r="Q49257" s="7">
        <v>8523356531.0799999</v>
      </c>
      <c r="R49257" t="s">
        <v>10</v>
      </c>
    </row>
    <row r="49258" spans="1:18" x14ac:dyDescent="0.25">
      <c r="A49258" s="1">
        <v>44442</v>
      </c>
      <c r="B49258" s="7">
        <v>44442</v>
      </c>
      <c r="C49258" s="4">
        <v>0.35930985999999998</v>
      </c>
      <c r="D49258" s="4">
        <v>0.37741941000000001</v>
      </c>
      <c r="E49258" s="4">
        <v>0.35190844999999998</v>
      </c>
      <c r="F49258" s="4">
        <v>0.36890286</v>
      </c>
      <c r="G49258" s="4">
        <v>-0.99722192163102896</v>
      </c>
      <c r="H49258" s="4">
        <v>2.3045154461426857E-2</v>
      </c>
      <c r="I49258" s="4">
        <v>7.3743147934315773E-6</v>
      </c>
      <c r="J49258" s="13">
        <v>-11.817507569419943</v>
      </c>
      <c r="K49258" s="4">
        <v>8.7778168976950632E-3</v>
      </c>
      <c r="L49258" s="7">
        <v>802448021</v>
      </c>
      <c r="M49258" s="7">
        <v>23657457126.653885</v>
      </c>
      <c r="N49258" s="12">
        <v>3.3919453671794456E-2</v>
      </c>
      <c r="O49258" s="4">
        <v>8.6298010851178718E-4</v>
      </c>
      <c r="P49258" s="7">
        <v>296025369.94824004</v>
      </c>
      <c r="Q49258" s="7">
        <v>8727303594.3500004</v>
      </c>
      <c r="R49258" t="s">
        <v>10</v>
      </c>
    </row>
    <row r="49259" spans="1:18" x14ac:dyDescent="0.25">
      <c r="A49259" s="1">
        <v>44443</v>
      </c>
      <c r="B49259" s="7">
        <v>44443</v>
      </c>
      <c r="C49259" s="4">
        <v>0.36864899000000001</v>
      </c>
      <c r="D49259" s="4">
        <v>0.38388501000000003</v>
      </c>
      <c r="E49259" s="4">
        <v>0.36539400999999999</v>
      </c>
      <c r="F49259" s="4">
        <v>0.37030084000000002</v>
      </c>
      <c r="G49259" s="4">
        <v>-0.99343952263414104</v>
      </c>
      <c r="H49259" s="4">
        <v>3.7895612953502741E-3</v>
      </c>
      <c r="I49259" s="4">
        <v>7.4142277746775436E-6</v>
      </c>
      <c r="J49259" s="13">
        <v>-11.812109731468976</v>
      </c>
      <c r="K49259" s="4">
        <v>5.412432526140252E-3</v>
      </c>
      <c r="L49259" s="7">
        <v>768620012.10000002</v>
      </c>
      <c r="M49259" s="7">
        <v>23659956028.914223</v>
      </c>
      <c r="N49259" s="12">
        <v>3.2486113294576256E-2</v>
      </c>
      <c r="O49259" s="4">
        <v>1.0562852325841981E-4</v>
      </c>
      <c r="P49259" s="7">
        <v>284620636.12144017</v>
      </c>
      <c r="Q49259" s="7">
        <v>8761301591.8700008</v>
      </c>
      <c r="R49259" t="s">
        <v>10</v>
      </c>
    </row>
    <row r="49260" spans="1:18" x14ac:dyDescent="0.25">
      <c r="A49260" s="1">
        <v>44444</v>
      </c>
      <c r="B49260" s="7">
        <v>44444</v>
      </c>
      <c r="C49260" s="4">
        <v>0.37012553999999998</v>
      </c>
      <c r="D49260" s="4">
        <v>0.39758310000000002</v>
      </c>
      <c r="E49260" s="4">
        <v>0.36838198999999999</v>
      </c>
      <c r="F49260" s="4">
        <v>0.39739099</v>
      </c>
      <c r="G49260" s="4">
        <v>-0.92283462149185025</v>
      </c>
      <c r="H49260" s="4">
        <v>7.3157138936006672E-2</v>
      </c>
      <c r="I49260" s="4">
        <v>7.6785466930489527E-6</v>
      </c>
      <c r="J49260" s="13">
        <v>-11.777080261387372</v>
      </c>
      <c r="K49260" s="4">
        <v>3.565022904666626E-2</v>
      </c>
      <c r="L49260" s="7">
        <v>889265975.42999995</v>
      </c>
      <c r="M49260" s="7">
        <v>23659954667.366768</v>
      </c>
      <c r="N49260" s="12">
        <v>3.75852780756393E-2</v>
      </c>
      <c r="O49260" s="4">
        <v>-5.7546491344703782E-8</v>
      </c>
      <c r="P49260" s="7">
        <v>353386286.34944338</v>
      </c>
      <c r="Q49260" s="7">
        <v>9402252808.6200008</v>
      </c>
      <c r="R49260" t="s">
        <v>10</v>
      </c>
    </row>
    <row r="49261" spans="1:18" x14ac:dyDescent="0.25">
      <c r="A49261" s="1">
        <v>44445</v>
      </c>
      <c r="B49261" s="7">
        <v>44445</v>
      </c>
      <c r="C49261" s="4">
        <v>0.39758111000000002</v>
      </c>
      <c r="D49261" s="4">
        <v>0.43112873000000002</v>
      </c>
      <c r="E49261" s="4">
        <v>0.38968704999999998</v>
      </c>
      <c r="F49261" s="4">
        <v>0.42343248</v>
      </c>
      <c r="G49261" s="4">
        <v>-0.85936121089484541</v>
      </c>
      <c r="H49261" s="4">
        <v>6.5531153587553653E-2</v>
      </c>
      <c r="I49261" s="4">
        <v>8.0449179468411718E-6</v>
      </c>
      <c r="J49261" s="13">
        <v>-11.730469976845878</v>
      </c>
      <c r="K49261" s="4">
        <v>4.7713619313388918E-2</v>
      </c>
      <c r="L49261" s="7">
        <v>1749823010.79</v>
      </c>
      <c r="M49261" s="7">
        <v>23659954343.795261</v>
      </c>
      <c r="N49261" s="12">
        <v>7.3957159230481975E-2</v>
      </c>
      <c r="O49261" s="4">
        <v>-1.3675914051793744E-8</v>
      </c>
      <c r="P49261" s="7">
        <v>740931897.01987648</v>
      </c>
      <c r="Q49261" s="7">
        <v>10018393144.48</v>
      </c>
      <c r="R49261" t="s">
        <v>10</v>
      </c>
    </row>
    <row r="49262" spans="1:18" x14ac:dyDescent="0.25">
      <c r="A49262" s="1">
        <v>44447</v>
      </c>
      <c r="B49262" s="7">
        <v>44447</v>
      </c>
      <c r="C49262" s="4">
        <v>0.33448147</v>
      </c>
      <c r="D49262" s="4">
        <v>0.34295717999999997</v>
      </c>
      <c r="E49262" s="4">
        <v>0.30629363999999998</v>
      </c>
      <c r="F49262" s="4">
        <v>0.32953914000000001</v>
      </c>
      <c r="G49262" s="4">
        <v>-1.1100601460546244</v>
      </c>
      <c r="H49262" s="4">
        <v>-0.22174335799653344</v>
      </c>
      <c r="I49262" s="4">
        <v>7.1496898876570127E-6</v>
      </c>
      <c r="J49262" s="13">
        <v>-11.848441574554629</v>
      </c>
      <c r="K49262" s="4">
        <v>-0.11127870602280902</v>
      </c>
      <c r="L49262" s="7">
        <v>1406502024.6300001</v>
      </c>
      <c r="M49262" s="7">
        <v>23677839217.186764</v>
      </c>
      <c r="N49262" s="12">
        <v>5.9401620719219957E-2</v>
      </c>
      <c r="O49262" s="4">
        <v>7.5591326727105987E-4</v>
      </c>
      <c r="P49262" s="7">
        <v>463497467.60482907</v>
      </c>
      <c r="Q49262" s="7">
        <v>7802774772.6899996</v>
      </c>
      <c r="R49262" t="s">
        <v>10</v>
      </c>
    </row>
    <row r="49263" spans="1:18" x14ac:dyDescent="0.25">
      <c r="A49263" s="1">
        <v>44448</v>
      </c>
      <c r="B49263" s="7">
        <v>44448</v>
      </c>
      <c r="C49263" s="4">
        <v>0.32956960000000002</v>
      </c>
      <c r="D49263" s="4">
        <v>0.34174979</v>
      </c>
      <c r="E49263" s="4">
        <v>0.32547144</v>
      </c>
      <c r="F49263" s="4">
        <v>0.33229891</v>
      </c>
      <c r="G49263" s="4">
        <v>-1.1017203837954905</v>
      </c>
      <c r="H49263" s="4">
        <v>8.3746349523155118E-3</v>
      </c>
      <c r="I49263" s="4">
        <v>7.1629385064761767E-6</v>
      </c>
      <c r="J49263" s="13">
        <v>-11.846590255252773</v>
      </c>
      <c r="K49263" s="4">
        <v>1.8530340514538899E-3</v>
      </c>
      <c r="L49263" s="7">
        <v>885354438.47000003</v>
      </c>
      <c r="M49263" s="7">
        <v>23669663354.056744</v>
      </c>
      <c r="N49263" s="12">
        <v>3.7404606277100225E-2</v>
      </c>
      <c r="O49263" s="4">
        <v>-3.4529599829724415E-4</v>
      </c>
      <c r="P49263" s="7">
        <v>294202314.86724305</v>
      </c>
      <c r="Q49263" s="7">
        <v>7865403332.6199999</v>
      </c>
      <c r="R49263" t="s">
        <v>10</v>
      </c>
    </row>
    <row r="49264" spans="1:18" x14ac:dyDescent="0.25">
      <c r="A49264" s="1">
        <v>44449</v>
      </c>
      <c r="B49264" s="7">
        <v>44449</v>
      </c>
      <c r="C49264" s="4">
        <v>0.33193157000000001</v>
      </c>
      <c r="D49264" s="4">
        <v>0.35853502999999998</v>
      </c>
      <c r="E49264" s="4">
        <v>0.31211483000000001</v>
      </c>
      <c r="F49264" s="4">
        <v>0.31745192999999999</v>
      </c>
      <c r="G49264" s="4">
        <v>-1.1474288736865692</v>
      </c>
      <c r="H49264" s="4">
        <v>-4.4679592840072842E-2</v>
      </c>
      <c r="I49264" s="4">
        <v>7.0727333969300579E-6</v>
      </c>
      <c r="J49264" s="13">
        <v>-11.85926353368882</v>
      </c>
      <c r="K49264" s="4">
        <v>-1.2593310617501781E-2</v>
      </c>
      <c r="L49264" s="7">
        <v>1068237829.71</v>
      </c>
      <c r="M49264" s="7">
        <v>23689964966.034386</v>
      </c>
      <c r="N49264" s="12">
        <v>4.5092419142096316E-2</v>
      </c>
      <c r="O49264" s="4">
        <v>8.5770598736304229E-4</v>
      </c>
      <c r="P49264" s="7">
        <v>339114160.74045086</v>
      </c>
      <c r="Q49264" s="7">
        <v>7520425100.1000004</v>
      </c>
      <c r="R49264" t="s">
        <v>10</v>
      </c>
    </row>
    <row r="49265" spans="1:18" x14ac:dyDescent="0.25">
      <c r="A49265" s="1">
        <v>44450</v>
      </c>
      <c r="B49265" s="7">
        <v>44450</v>
      </c>
      <c r="C49265" s="4">
        <v>0.31733057999999997</v>
      </c>
      <c r="D49265" s="4">
        <v>0.33255836999999999</v>
      </c>
      <c r="E49265" s="4">
        <v>0.31638068000000003</v>
      </c>
      <c r="F49265" s="4">
        <v>0.32527875000000001</v>
      </c>
      <c r="G49265" s="4">
        <v>-1.1230727719525733</v>
      </c>
      <c r="H49265" s="4">
        <v>2.4655134400978478E-2</v>
      </c>
      <c r="I49265" s="4">
        <v>7.1962002403641063E-6</v>
      </c>
      <c r="J49265" s="13">
        <v>-11.841957415642225</v>
      </c>
      <c r="K49265" s="4">
        <v>1.7456736526735125E-2</v>
      </c>
      <c r="L49265" s="7">
        <v>596034944.97000003</v>
      </c>
      <c r="M49265" s="7">
        <v>23689964210.726955</v>
      </c>
      <c r="N49265" s="12">
        <v>2.515980774255927E-2</v>
      </c>
      <c r="O49265" s="4">
        <v>-3.1883011703489644E-8</v>
      </c>
      <c r="P49265" s="7">
        <v>193877501.8561604</v>
      </c>
      <c r="Q49265" s="7">
        <v>7705841946.0100002</v>
      </c>
      <c r="R49265" t="s">
        <v>10</v>
      </c>
    </row>
    <row r="49266" spans="1:18" x14ac:dyDescent="0.25">
      <c r="A49266" s="1">
        <v>44451</v>
      </c>
      <c r="B49266" s="7">
        <v>44451</v>
      </c>
      <c r="C49266" s="4">
        <v>0.32542632999999999</v>
      </c>
      <c r="D49266" s="4">
        <v>0.33858365000000001</v>
      </c>
      <c r="E49266" s="4">
        <v>0.31780044000000002</v>
      </c>
      <c r="F49266" s="4">
        <v>0.33315613999999999</v>
      </c>
      <c r="G49266" s="4">
        <v>-1.0991440100068488</v>
      </c>
      <c r="H49266" s="4">
        <v>2.421735204036533E-2</v>
      </c>
      <c r="I49266" s="4">
        <v>7.2325767887802834E-6</v>
      </c>
      <c r="J49266" s="13">
        <v>-11.836915182968896</v>
      </c>
      <c r="K49266" s="4">
        <v>5.0549661211673896E-3</v>
      </c>
      <c r="L49266" s="7">
        <v>555343786.20000005</v>
      </c>
      <c r="M49266" s="7">
        <v>23689964452.073433</v>
      </c>
      <c r="N49266" s="12">
        <v>2.3442153631066099E-2</v>
      </c>
      <c r="O49266" s="4">
        <v>1.0187709671560492E-8</v>
      </c>
      <c r="P49266" s="7">
        <v>185016192.18337727</v>
      </c>
      <c r="Q49266" s="7">
        <v>7892457113.5900002</v>
      </c>
      <c r="R49266" t="s">
        <v>10</v>
      </c>
    </row>
    <row r="49267" spans="1:18" x14ac:dyDescent="0.25">
      <c r="A49267" s="1">
        <v>44452</v>
      </c>
      <c r="B49267" s="7">
        <v>44452</v>
      </c>
      <c r="C49267" s="4">
        <v>0.33326402999999999</v>
      </c>
      <c r="D49267" s="4">
        <v>0.33640213000000002</v>
      </c>
      <c r="E49267" s="4">
        <v>0.31095301359999999</v>
      </c>
      <c r="F49267" s="4">
        <v>0.31927945670000002</v>
      </c>
      <c r="G49267" s="4">
        <v>-1.141688519884299</v>
      </c>
      <c r="H49267" s="4">
        <v>-4.1652191371889379E-2</v>
      </c>
      <c r="I49267" s="4">
        <v>7.1009261156872131E-6</v>
      </c>
      <c r="J49267" s="13">
        <v>-11.855285343594224</v>
      </c>
      <c r="K49267" s="4">
        <v>-1.820245770460353E-2</v>
      </c>
      <c r="L49267" s="7">
        <v>690888122.88999999</v>
      </c>
      <c r="M49267" s="7">
        <v>23679964014.671913</v>
      </c>
      <c r="N49267" s="12">
        <v>2.9176063040549021E-2</v>
      </c>
      <c r="O49267" s="4">
        <v>-4.2213813455699382E-4</v>
      </c>
      <c r="P49267" s="7">
        <v>220586384.51680204</v>
      </c>
      <c r="Q49267" s="7">
        <v>7560526045.2799997</v>
      </c>
      <c r="R49267" t="s">
        <v>10</v>
      </c>
    </row>
    <row r="49268" spans="1:18" x14ac:dyDescent="0.25">
      <c r="A49268" s="1">
        <v>44454</v>
      </c>
      <c r="B49268" s="7">
        <v>44454</v>
      </c>
      <c r="C49268" s="4">
        <v>0.3313256832</v>
      </c>
      <c r="D49268" s="4">
        <v>0.34195567799999999</v>
      </c>
      <c r="E49268" s="4">
        <v>0.3278134915</v>
      </c>
      <c r="F49268" s="4">
        <v>0.34147484560000002</v>
      </c>
      <c r="G49268" s="4">
        <v>-1.0744812612493713</v>
      </c>
      <c r="H49268" s="4">
        <v>6.9517121863731865E-2</v>
      </c>
      <c r="I49268" s="4">
        <v>7.0880187305243334E-6</v>
      </c>
      <c r="J49268" s="13">
        <v>-11.857104702096654</v>
      </c>
      <c r="K49268" s="4">
        <v>-1.8177044729933145E-3</v>
      </c>
      <c r="L49268" s="7">
        <v>535007933.81</v>
      </c>
      <c r="M49268" s="7">
        <v>23704555407.433502</v>
      </c>
      <c r="N49268" s="12">
        <v>2.2569836245155944E-2</v>
      </c>
      <c r="O49268" s="4">
        <v>1.0384894481407329E-3</v>
      </c>
      <c r="P49268" s="7">
        <v>182691751.59254479</v>
      </c>
      <c r="Q49268" s="7">
        <v>8094509397.7700005</v>
      </c>
      <c r="R49268" t="s">
        <v>10</v>
      </c>
    </row>
    <row r="49269" spans="1:18" x14ac:dyDescent="0.25">
      <c r="A49269" s="1">
        <v>44455</v>
      </c>
      <c r="B49269" s="7">
        <v>44455</v>
      </c>
      <c r="C49269" s="4">
        <v>0.3410661337</v>
      </c>
      <c r="D49269" s="4">
        <v>0.34181387899999999</v>
      </c>
      <c r="E49269" s="4">
        <v>0.3240273172</v>
      </c>
      <c r="F49269" s="4">
        <v>0.33061224379999998</v>
      </c>
      <c r="G49269" s="4">
        <v>-1.106809059193276</v>
      </c>
      <c r="H49269" s="4">
        <v>-3.1810840359012486E-2</v>
      </c>
      <c r="I49269" s="4">
        <v>6.9189830725514419E-6</v>
      </c>
      <c r="J49269" s="13">
        <v>-11.881241753967222</v>
      </c>
      <c r="K49269" s="4">
        <v>-2.3848082856348089E-2</v>
      </c>
      <c r="L49269" s="7">
        <v>635824152.40999997</v>
      </c>
      <c r="M49269" s="7">
        <v>23704555042.555866</v>
      </c>
      <c r="N49269" s="12">
        <v>2.6822868063481029E-2</v>
      </c>
      <c r="O49269" s="4">
        <v>-1.5392722187119728E-8</v>
      </c>
      <c r="P49269" s="7">
        <v>210211249.69050327</v>
      </c>
      <c r="Q49269" s="7">
        <v>7837016130.8999996</v>
      </c>
      <c r="R49269" t="s">
        <v>10</v>
      </c>
    </row>
    <row r="49270" spans="1:18" x14ac:dyDescent="0.25">
      <c r="A49270" s="1">
        <v>44456</v>
      </c>
      <c r="B49270" s="7">
        <v>44456</v>
      </c>
      <c r="C49270" s="4">
        <v>0.33113731969999999</v>
      </c>
      <c r="D49270" s="4">
        <v>0.33309158280000001</v>
      </c>
      <c r="E49270" s="4">
        <v>0.31602009619999999</v>
      </c>
      <c r="F49270" s="4">
        <v>0.31955116849999998</v>
      </c>
      <c r="G49270" s="4">
        <v>-1.1408378661877909</v>
      </c>
      <c r="H49270" s="4">
        <v>-3.3456338981478463E-2</v>
      </c>
      <c r="I49270" s="4">
        <v>6.7604809464097505E-6</v>
      </c>
      <c r="J49270" s="13">
        <v>-11.904416524521549</v>
      </c>
      <c r="K49270" s="4">
        <v>-2.2908298008487857E-2</v>
      </c>
      <c r="L49270" s="7">
        <v>603626050.72000003</v>
      </c>
      <c r="M49270" s="7">
        <v>23730654690.877777</v>
      </c>
      <c r="N49270" s="12">
        <v>2.5436552787228325E-2</v>
      </c>
      <c r="O49270" s="4">
        <v>1.1010393688071838E-3</v>
      </c>
      <c r="P49270" s="7">
        <v>192889409.84461626</v>
      </c>
      <c r="Q49270" s="7">
        <v>7583158435.7399998</v>
      </c>
      <c r="R49270" t="s">
        <v>10</v>
      </c>
    </row>
    <row r="49271" spans="1:18" x14ac:dyDescent="0.25">
      <c r="A49271" s="1">
        <v>44457</v>
      </c>
      <c r="B49271" s="7">
        <v>44457</v>
      </c>
      <c r="C49271" s="4">
        <v>0.31938996159999999</v>
      </c>
      <c r="D49271" s="4">
        <v>0.32789207949999999</v>
      </c>
      <c r="E49271" s="4">
        <v>0.31570820799999999</v>
      </c>
      <c r="F49271" s="4">
        <v>0.32250165310000001</v>
      </c>
      <c r="G49271" s="4">
        <v>-1.1316470168679744</v>
      </c>
      <c r="H49271" s="4">
        <v>9.2332148677466818E-3</v>
      </c>
      <c r="I49271" s="4">
        <v>6.6800452545910389E-6</v>
      </c>
      <c r="J49271" s="13">
        <v>-11.91638579579929</v>
      </c>
      <c r="K49271" s="4">
        <v>-1.1897924490332033E-2</v>
      </c>
      <c r="L49271" s="7">
        <v>427858425.50999999</v>
      </c>
      <c r="M49271" s="7">
        <v>23730654282.497379</v>
      </c>
      <c r="N49271" s="12">
        <v>1.8029777873658052E-2</v>
      </c>
      <c r="O49271" s="4">
        <v>-1.7208981510047215E-8</v>
      </c>
      <c r="P49271" s="7">
        <v>137985049.5197382</v>
      </c>
      <c r="Q49271" s="7">
        <v>7653175235.25</v>
      </c>
      <c r="R49271" t="s">
        <v>10</v>
      </c>
    </row>
    <row r="49272" spans="1:18" x14ac:dyDescent="0.25">
      <c r="A49272" s="1">
        <v>44458</v>
      </c>
      <c r="B49272" s="7">
        <v>44458</v>
      </c>
      <c r="C49272" s="4">
        <v>0.32232859110000001</v>
      </c>
      <c r="D49272" s="4">
        <v>0.3248539003</v>
      </c>
      <c r="E49272" s="4">
        <v>0.31173968829999998</v>
      </c>
      <c r="F49272" s="4">
        <v>0.31418325889999998</v>
      </c>
      <c r="G49272" s="4">
        <v>-1.1577788362478623</v>
      </c>
      <c r="H49272" s="4">
        <v>-2.5793338173744768E-2</v>
      </c>
      <c r="I49272" s="4">
        <v>6.6479435906191763E-6</v>
      </c>
      <c r="J49272" s="13">
        <v>-11.921202985612714</v>
      </c>
      <c r="K49272" s="4">
        <v>-4.8056057628950762E-3</v>
      </c>
      <c r="L49272" s="7">
        <v>389059258.55000001</v>
      </c>
      <c r="M49272" s="7">
        <v>23730654113.028557</v>
      </c>
      <c r="N49272" s="12">
        <v>1.6394797071202494E-2</v>
      </c>
      <c r="O49272" s="4">
        <v>-7.1413463978631357E-9</v>
      </c>
      <c r="P49272" s="7">
        <v>122235905.75645669</v>
      </c>
      <c r="Q49272" s="7">
        <v>7455774245.0600004</v>
      </c>
      <c r="R49272" t="s">
        <v>10</v>
      </c>
    </row>
    <row r="49273" spans="1:18" x14ac:dyDescent="0.25">
      <c r="A49273" s="1">
        <v>44460</v>
      </c>
      <c r="B49273" s="7">
        <v>44460</v>
      </c>
      <c r="C49273" s="4">
        <v>0.2822682165</v>
      </c>
      <c r="D49273" s="4">
        <v>0.28731752890000001</v>
      </c>
      <c r="E49273" s="4">
        <v>0.26188016260000002</v>
      </c>
      <c r="F49273" s="4">
        <v>0.26632249569999999</v>
      </c>
      <c r="G49273" s="4">
        <v>-1.3230473147019011</v>
      </c>
      <c r="H49273" s="4">
        <v>-0.15233390654730392</v>
      </c>
      <c r="I49273" s="4">
        <v>6.5445669715746353E-6</v>
      </c>
      <c r="J49273" s="13">
        <v>-11.9368753225063</v>
      </c>
      <c r="K49273" s="4">
        <v>-1.5550164894662207E-2</v>
      </c>
      <c r="L49273" s="7">
        <v>669120682.80999994</v>
      </c>
      <c r="M49273" s="7">
        <v>23744669557.630615</v>
      </c>
      <c r="N49273" s="12">
        <v>2.8179827105446937E-2</v>
      </c>
      <c r="O49273" s="4">
        <v>5.9060506867207162E-4</v>
      </c>
      <c r="P49273" s="7">
        <v>178201890.17044726</v>
      </c>
      <c r="Q49273" s="7">
        <v>6323739656.1599998</v>
      </c>
      <c r="R49273" t="s">
        <v>10</v>
      </c>
    </row>
    <row r="49274" spans="1:18" x14ac:dyDescent="0.25">
      <c r="A49274" s="1">
        <v>44461</v>
      </c>
      <c r="B49274" s="7">
        <v>44461</v>
      </c>
      <c r="C49274" s="4">
        <v>0.26601244530000001</v>
      </c>
      <c r="D49274" s="4">
        <v>0.2936503037</v>
      </c>
      <c r="E49274" s="4">
        <v>0.26117077950000001</v>
      </c>
      <c r="F49274" s="4">
        <v>0.2933062703</v>
      </c>
      <c r="G49274" s="4">
        <v>-1.2265379247751507</v>
      </c>
      <c r="H49274" s="4">
        <v>0.10131992240864245</v>
      </c>
      <c r="I49274" s="4">
        <v>6.7311433706963994E-6</v>
      </c>
      <c r="J49274" s="13">
        <v>-11.908765537103649</v>
      </c>
      <c r="K49274" s="4">
        <v>2.8508593453490688E-2</v>
      </c>
      <c r="L49274" s="7">
        <v>593808408.65999997</v>
      </c>
      <c r="M49274" s="7">
        <v>23749669221.169731</v>
      </c>
      <c r="N49274" s="12">
        <v>2.5002807539344474E-2</v>
      </c>
      <c r="O49274" s="4">
        <v>2.1055940690104099E-4</v>
      </c>
      <c r="P49274" s="7">
        <v>174167729.61684281</v>
      </c>
      <c r="Q49274" s="7">
        <v>6965926900.1199999</v>
      </c>
      <c r="R49274" t="s">
        <v>10</v>
      </c>
    </row>
    <row r="49275" spans="1:18" x14ac:dyDescent="0.25">
      <c r="A49275" s="1">
        <v>44462</v>
      </c>
      <c r="B49275" s="7">
        <v>44462</v>
      </c>
      <c r="C49275" s="4">
        <v>0.29306659509999999</v>
      </c>
      <c r="D49275" s="4">
        <v>0.30322080759999998</v>
      </c>
      <c r="E49275" s="4">
        <v>0.28918646479999999</v>
      </c>
      <c r="F49275" s="4">
        <v>0.30322080759999998</v>
      </c>
      <c r="G49275" s="4">
        <v>-1.1932940009195447</v>
      </c>
      <c r="H49275" s="4">
        <v>3.3802677623833842E-2</v>
      </c>
      <c r="I49275" s="4">
        <v>6.7539849683582328E-6</v>
      </c>
      <c r="J49275" s="13">
        <v>-11.905377861594397</v>
      </c>
      <c r="K49275" s="4">
        <v>3.3934201671105228E-3</v>
      </c>
      <c r="L49275" s="7">
        <v>528205737.16000003</v>
      </c>
      <c r="M49275" s="7">
        <v>23724678676.14109</v>
      </c>
      <c r="N49275" s="12">
        <v>2.2263978550368914E-2</v>
      </c>
      <c r="O49275" s="4">
        <v>-1.0522481301072158E-3</v>
      </c>
      <c r="P49275" s="7">
        <v>160162970.20060852</v>
      </c>
      <c r="Q49275" s="7">
        <v>7193816228.2299995</v>
      </c>
      <c r="R49275" t="s">
        <v>10</v>
      </c>
    </row>
    <row r="49276" spans="1:18" x14ac:dyDescent="0.25">
      <c r="A49276" s="1">
        <v>44463</v>
      </c>
      <c r="B49276" s="7">
        <v>44463</v>
      </c>
      <c r="C49276" s="4">
        <v>0.3033304611</v>
      </c>
      <c r="D49276" s="4">
        <v>0.3057846843</v>
      </c>
      <c r="E49276" s="4">
        <v>0.27058707389999997</v>
      </c>
      <c r="F49276" s="4">
        <v>0.28174239610000001</v>
      </c>
      <c r="G49276" s="4">
        <v>-1.2667621145364636</v>
      </c>
      <c r="H49276" s="4">
        <v>-7.0834226945050732E-2</v>
      </c>
      <c r="I49276" s="4">
        <v>6.5766580091205367E-6</v>
      </c>
      <c r="J49276" s="13">
        <v>-11.931983843002092</v>
      </c>
      <c r="K49276" s="4">
        <v>-2.6255160482064412E-2</v>
      </c>
      <c r="L49276" s="7">
        <v>578996814.10000002</v>
      </c>
      <c r="M49276" s="7">
        <v>23745078143.033512</v>
      </c>
      <c r="N49276" s="12">
        <v>2.4383866442228151E-2</v>
      </c>
      <c r="O49276" s="4">
        <v>8.5984165142504571E-4</v>
      </c>
      <c r="P49276" s="7">
        <v>163127949.73880029</v>
      </c>
      <c r="Q49276" s="7">
        <v>6689995211.6000004</v>
      </c>
      <c r="R49276" t="s">
        <v>10</v>
      </c>
    </row>
    <row r="49277" spans="1:18" x14ac:dyDescent="0.25">
      <c r="A49277" s="1">
        <v>44464</v>
      </c>
      <c r="B49277" s="7">
        <v>44464</v>
      </c>
      <c r="C49277" s="4">
        <v>0.28156135339999999</v>
      </c>
      <c r="D49277" s="4">
        <v>0.2859022933</v>
      </c>
      <c r="E49277" s="4">
        <v>0.27142712070000002</v>
      </c>
      <c r="F49277" s="4">
        <v>0.2775783054</v>
      </c>
      <c r="G49277" s="4">
        <v>-1.281652203979772</v>
      </c>
      <c r="H49277" s="4">
        <v>-1.4779780244795083E-2</v>
      </c>
      <c r="I49277" s="4">
        <v>6.4981377247604464E-6</v>
      </c>
      <c r="J49277" s="13">
        <v>-11.943994925995769</v>
      </c>
      <c r="K49277" s="4">
        <v>-1.1939237869933032E-2</v>
      </c>
      <c r="L49277" s="7">
        <v>390119406.83999997</v>
      </c>
      <c r="M49277" s="7">
        <v>23745077556.194347</v>
      </c>
      <c r="N49277" s="12">
        <v>1.6429485476168935E-2</v>
      </c>
      <c r="O49277" s="4">
        <v>-2.4714139123861231E-8</v>
      </c>
      <c r="P49277" s="7">
        <v>108288683.85430036</v>
      </c>
      <c r="Q49277" s="7">
        <v>6591118389.6400003</v>
      </c>
      <c r="R49277" t="s">
        <v>10</v>
      </c>
    </row>
    <row r="49278" spans="1:18" x14ac:dyDescent="0.25">
      <c r="A49278" s="1">
        <v>44465</v>
      </c>
      <c r="B49278" s="7">
        <v>44465</v>
      </c>
      <c r="C49278" s="4">
        <v>0.27760015989999998</v>
      </c>
      <c r="D49278" s="4">
        <v>0.28149627700000002</v>
      </c>
      <c r="E49278" s="4">
        <v>0.26173511760000001</v>
      </c>
      <c r="F49278" s="4">
        <v>0.2761651671</v>
      </c>
      <c r="G49278" s="4">
        <v>-1.2867561607319862</v>
      </c>
      <c r="H49278" s="4">
        <v>-5.0909536967005536E-3</v>
      </c>
      <c r="I49278" s="4">
        <v>6.3914488391256956E-6</v>
      </c>
      <c r="J49278" s="13">
        <v>-11.960549579887982</v>
      </c>
      <c r="K49278" s="4">
        <v>-1.6418378642272295E-2</v>
      </c>
      <c r="L49278" s="7">
        <v>434181440.10000002</v>
      </c>
      <c r="M49278" s="7">
        <v>23745077145.393547</v>
      </c>
      <c r="N49278" s="12">
        <v>1.828511389714434E-2</v>
      </c>
      <c r="O49278" s="4">
        <v>-1.7300461510445616E-8</v>
      </c>
      <c r="P49278" s="7">
        <v>119905789.95693515</v>
      </c>
      <c r="Q49278" s="7">
        <v>6557563197.6599998</v>
      </c>
      <c r="R49278" t="s">
        <v>10</v>
      </c>
    </row>
    <row r="49279" spans="1:18" x14ac:dyDescent="0.25">
      <c r="A49279" s="1">
        <v>44467</v>
      </c>
      <c r="B49279" s="7">
        <v>44467</v>
      </c>
      <c r="C49279" s="4">
        <v>0.26553080299999998</v>
      </c>
      <c r="D49279" s="4">
        <v>0.270298659</v>
      </c>
      <c r="E49279" s="4">
        <v>0.25534350810000001</v>
      </c>
      <c r="F49279" s="4">
        <v>0.25674022089999998</v>
      </c>
      <c r="G49279" s="4">
        <v>-1.3596905189222057</v>
      </c>
      <c r="H49279" s="4">
        <v>-7.0338147290553127E-2</v>
      </c>
      <c r="I49279" s="4">
        <v>6.2566850197694207E-6</v>
      </c>
      <c r="J49279" s="13">
        <v>-11.981860062670753</v>
      </c>
      <c r="K49279" s="4">
        <v>-2.1085018866349808E-2</v>
      </c>
      <c r="L49279" s="7">
        <v>378922620.94999999</v>
      </c>
      <c r="M49279" s="7">
        <v>23753039277.415379</v>
      </c>
      <c r="N49279" s="12">
        <v>1.5952595224741756E-2</v>
      </c>
      <c r="O49279" s="4">
        <v>3.3531716797880081E-4</v>
      </c>
      <c r="P49279" s="7">
        <v>97284677.406709954</v>
      </c>
      <c r="Q49279" s="7">
        <v>6098360551.1300001</v>
      </c>
      <c r="R49279" t="s">
        <v>10</v>
      </c>
    </row>
    <row r="49280" spans="1:18" x14ac:dyDescent="0.25">
      <c r="A49280" s="1">
        <v>44468</v>
      </c>
      <c r="B49280" s="7">
        <v>44468</v>
      </c>
      <c r="C49280" s="4">
        <v>0.256986622</v>
      </c>
      <c r="D49280" s="4">
        <v>0.27871833350000003</v>
      </c>
      <c r="E49280" s="4">
        <v>0.25549930389999997</v>
      </c>
      <c r="F49280" s="4">
        <v>0.27025363660000001</v>
      </c>
      <c r="G49280" s="4">
        <v>-1.3083943661241242</v>
      </c>
      <c r="H49280" s="4">
        <v>5.2634587804859335E-2</v>
      </c>
      <c r="I49280" s="4">
        <v>6.5020516125634194E-6</v>
      </c>
      <c r="J49280" s="13">
        <v>-11.94339279816214</v>
      </c>
      <c r="K49280" s="4">
        <v>3.9216708531547788E-2</v>
      </c>
      <c r="L49280" s="7">
        <v>476652882.29000002</v>
      </c>
      <c r="M49280" s="7">
        <v>23755248923.151768</v>
      </c>
      <c r="N49280" s="12">
        <v>2.0065160497032556E-2</v>
      </c>
      <c r="O49280" s="4">
        <v>9.3025810742885137E-5</v>
      </c>
      <c r="P49280" s="7">
        <v>128817174.83474424</v>
      </c>
      <c r="Q49280" s="7">
        <v>6419942409.8199997</v>
      </c>
      <c r="R49280" t="s">
        <v>10</v>
      </c>
    </row>
    <row r="49281" spans="1:18" x14ac:dyDescent="0.25">
      <c r="A49281" s="1">
        <v>44469</v>
      </c>
      <c r="B49281" s="7">
        <v>44469</v>
      </c>
      <c r="C49281" s="4">
        <v>0.27018353620000002</v>
      </c>
      <c r="D49281" s="4">
        <v>0.28059226669999998</v>
      </c>
      <c r="E49281" s="4">
        <v>0.26898758680000001</v>
      </c>
      <c r="F49281" s="4">
        <v>0.27881098879999999</v>
      </c>
      <c r="G49281" s="4">
        <v>-1.2772211862383582</v>
      </c>
      <c r="H49281" s="4">
        <v>3.1664151896929477E-2</v>
      </c>
      <c r="I49281" s="4">
        <v>6.3668711228125901E-6</v>
      </c>
      <c r="J49281" s="13">
        <v>-11.964402398564655</v>
      </c>
      <c r="K49281" s="4">
        <v>-2.0790436281623841E-2</v>
      </c>
      <c r="L49281" s="7">
        <v>422507687.63999999</v>
      </c>
      <c r="M49281" s="7">
        <v>23756932555.378536</v>
      </c>
      <c r="N49281" s="12">
        <v>1.7784606099929549E-2</v>
      </c>
      <c r="O49281" s="4">
        <v>7.0874114273230472E-5</v>
      </c>
      <c r="P49281" s="7">
        <v>117799786.16650993</v>
      </c>
      <c r="Q49281" s="7">
        <v>6623693856.6199999</v>
      </c>
      <c r="R49281" t="s">
        <v>10</v>
      </c>
    </row>
    <row r="49282" spans="1:18" x14ac:dyDescent="0.25">
      <c r="A49282" s="1">
        <v>44470</v>
      </c>
      <c r="B49282" s="7">
        <v>44470</v>
      </c>
      <c r="C49282" s="4">
        <v>0.27898957670000002</v>
      </c>
      <c r="D49282" s="4">
        <v>0.30049187779999997</v>
      </c>
      <c r="E49282" s="4">
        <v>0.2759397099</v>
      </c>
      <c r="F49282" s="4">
        <v>0.30039055640000001</v>
      </c>
      <c r="G49282" s="4">
        <v>-1.202671796337301</v>
      </c>
      <c r="H49282" s="4">
        <v>7.7398554816215395E-2</v>
      </c>
      <c r="I49282" s="4">
        <v>6.242927102096307E-6</v>
      </c>
      <c r="J49282" s="13">
        <v>-11.984061398695383</v>
      </c>
      <c r="K49282" s="4">
        <v>-1.9467022078111469E-2</v>
      </c>
      <c r="L49282" s="7">
        <v>599166722.79999995</v>
      </c>
      <c r="M49282" s="7">
        <v>23778933822.967545</v>
      </c>
      <c r="N49282" s="12">
        <v>2.5197375427374213E-2</v>
      </c>
      <c r="O49282" s="4">
        <v>9.2609883610699037E-4</v>
      </c>
      <c r="P49282" s="7">
        <v>179984025.23825654</v>
      </c>
      <c r="Q49282" s="7">
        <v>7142967161.6800003</v>
      </c>
      <c r="R49282" t="s">
        <v>10</v>
      </c>
    </row>
    <row r="49283" spans="1:18" x14ac:dyDescent="0.25">
      <c r="A49283" s="1">
        <v>44472</v>
      </c>
      <c r="B49283" s="7">
        <v>44472</v>
      </c>
      <c r="C49283" s="4">
        <v>0.31692170580000001</v>
      </c>
      <c r="D49283" s="4">
        <v>0.32271079050000001</v>
      </c>
      <c r="E49283" s="4">
        <v>0.31101917899999998</v>
      </c>
      <c r="F49283" s="4">
        <v>0.31509658359999998</v>
      </c>
      <c r="G49283" s="4">
        <v>-1.1548760725499805</v>
      </c>
      <c r="H49283" s="4">
        <v>4.8956356605356889E-2</v>
      </c>
      <c r="I49283" s="4">
        <v>6.5372800888739354E-6</v>
      </c>
      <c r="J49283" s="13">
        <v>-11.937989367552182</v>
      </c>
      <c r="K49283" s="4">
        <v>4.7149835640205986E-2</v>
      </c>
      <c r="L49283" s="7">
        <v>599415325.11000001</v>
      </c>
      <c r="M49283" s="7">
        <v>23778931812.607571</v>
      </c>
      <c r="N49283" s="12">
        <v>2.5207832287579481E-2</v>
      </c>
      <c r="O49283" s="4">
        <v>-8.4543738961319988E-8</v>
      </c>
      <c r="P49283" s="7">
        <v>188873721.09964427</v>
      </c>
      <c r="Q49283" s="7">
        <v>7492660175.8100004</v>
      </c>
      <c r="R49283" t="s">
        <v>10</v>
      </c>
    </row>
    <row r="49284" spans="1:18" x14ac:dyDescent="0.25">
      <c r="A49284" s="1">
        <v>44473</v>
      </c>
      <c r="B49284" s="7">
        <v>44473</v>
      </c>
      <c r="C49284" s="4">
        <v>0.31455928379999998</v>
      </c>
      <c r="D49284" s="4">
        <v>0.3153331425</v>
      </c>
      <c r="E49284" s="4">
        <v>0.29690862670000001</v>
      </c>
      <c r="F49284" s="4">
        <v>0.30965485529999998</v>
      </c>
      <c r="G49284" s="4">
        <v>-1.17229697175975</v>
      </c>
      <c r="H49284" s="4">
        <v>-1.7270032692287191E-2</v>
      </c>
      <c r="I49284" s="4">
        <v>6.304959536385812E-6</v>
      </c>
      <c r="J49284" s="13">
        <v>-11.974174006270474</v>
      </c>
      <c r="K49284" s="4">
        <v>-3.5537800022293557E-2</v>
      </c>
      <c r="L49284" s="7">
        <v>572515716.05999994</v>
      </c>
      <c r="M49284" s="7">
        <v>23789313262.901066</v>
      </c>
      <c r="N49284" s="12">
        <v>2.4066088404192238E-2</v>
      </c>
      <c r="O49284" s="4">
        <v>4.3658186058597224E-4</v>
      </c>
      <c r="P49284" s="7">
        <v>177282271.21353516</v>
      </c>
      <c r="Q49284" s="7">
        <v>7366476356.1099997</v>
      </c>
      <c r="R49284" t="s">
        <v>10</v>
      </c>
    </row>
    <row r="49285" spans="1:18" x14ac:dyDescent="0.25">
      <c r="A49285" s="1">
        <v>44474</v>
      </c>
      <c r="B49285" s="7">
        <v>44474</v>
      </c>
      <c r="C49285" s="4">
        <v>0.31009901940000001</v>
      </c>
      <c r="D49285" s="4">
        <v>0.32052490789999999</v>
      </c>
      <c r="E49285" s="4">
        <v>0.3083977376</v>
      </c>
      <c r="F49285" s="4">
        <v>0.3190837259</v>
      </c>
      <c r="G49285" s="4">
        <v>-1.1423017469984835</v>
      </c>
      <c r="H49285" s="4">
        <v>3.0449613298861873E-2</v>
      </c>
      <c r="I49285" s="4">
        <v>6.1940187831532303E-6</v>
      </c>
      <c r="J49285" s="13">
        <v>-11.991926443942363</v>
      </c>
      <c r="K49285" s="4">
        <v>-1.7595791470562901E-2</v>
      </c>
      <c r="L49285" s="7">
        <v>628491274.12</v>
      </c>
      <c r="M49285" s="7">
        <v>23798312601.658134</v>
      </c>
      <c r="N49285" s="12">
        <v>2.640906877054007E-2</v>
      </c>
      <c r="O49285" s="4">
        <v>3.7829333943417833E-4</v>
      </c>
      <c r="P49285" s="7">
        <v>200541337.44184786</v>
      </c>
      <c r="Q49285" s="7">
        <v>7593654255.0699997</v>
      </c>
      <c r="R49285" t="s">
        <v>10</v>
      </c>
    </row>
    <row r="49286" spans="1:18" x14ac:dyDescent="0.25">
      <c r="A49286" s="1">
        <v>44475</v>
      </c>
      <c r="B49286" s="7">
        <v>44475</v>
      </c>
      <c r="C49286" s="4">
        <v>0.31909334960000002</v>
      </c>
      <c r="D49286" s="4">
        <v>0.36394438779999999</v>
      </c>
      <c r="E49286" s="4">
        <v>0.30543010640000001</v>
      </c>
      <c r="F49286" s="4">
        <v>0.35444169069999998</v>
      </c>
      <c r="G49286" s="4">
        <v>-1.0372114297545996</v>
      </c>
      <c r="H49286" s="4">
        <v>0.11081093120706842</v>
      </c>
      <c r="I49286" s="4">
        <v>6.402319562652938E-6</v>
      </c>
      <c r="J49286" s="13">
        <v>-11.958850201596617</v>
      </c>
      <c r="K49286" s="4">
        <v>3.3629342562901725E-2</v>
      </c>
      <c r="L49286" s="7">
        <v>1089704495.6600001</v>
      </c>
      <c r="M49286" s="7">
        <v>23823976947.839336</v>
      </c>
      <c r="N49286" s="12">
        <v>4.5739823290033385E-2</v>
      </c>
      <c r="O49286" s="4">
        <v>1.0784103314708869E-3</v>
      </c>
      <c r="P49286" s="7">
        <v>386236703.80512124</v>
      </c>
      <c r="Q49286" s="7">
        <v>8444210668.5900002</v>
      </c>
      <c r="R49286" t="s">
        <v>10</v>
      </c>
    </row>
    <row r="49287" spans="1:18" x14ac:dyDescent="0.25">
      <c r="A49287" s="1">
        <v>44476</v>
      </c>
      <c r="B49287" s="7">
        <v>44476</v>
      </c>
      <c r="C49287" s="4">
        <v>0.35769242810000001</v>
      </c>
      <c r="D49287" s="4">
        <v>0.36836904980000001</v>
      </c>
      <c r="E49287" s="4">
        <v>0.34229444050000002</v>
      </c>
      <c r="F49287" s="4">
        <v>0.34410721150000001</v>
      </c>
      <c r="G49287" s="4">
        <v>-1.0668020088278354</v>
      </c>
      <c r="H49287" s="4">
        <v>-2.9157064394964443E-2</v>
      </c>
      <c r="I49287" s="4">
        <v>6.3953333527720708E-6</v>
      </c>
      <c r="J49287" s="13">
        <v>-11.959941997197109</v>
      </c>
      <c r="K49287" s="4">
        <v>-1.0911998085225715E-3</v>
      </c>
      <c r="L49287" s="7">
        <v>1284965238.8199999</v>
      </c>
      <c r="M49287" s="7">
        <v>23830801531.981258</v>
      </c>
      <c r="N49287" s="12">
        <v>5.3920353333292592E-2</v>
      </c>
      <c r="O49287" s="4">
        <v>2.8645864445150655E-4</v>
      </c>
      <c r="P49287" s="7">
        <v>442165805.20478171</v>
      </c>
      <c r="Q49287" s="7">
        <v>8200350662.9799995</v>
      </c>
      <c r="R49287" t="s">
        <v>10</v>
      </c>
    </row>
    <row r="49288" spans="1:18" x14ac:dyDescent="0.25">
      <c r="A49288" s="1">
        <v>44477</v>
      </c>
      <c r="B49288" s="7">
        <v>44477</v>
      </c>
      <c r="C49288" s="4">
        <v>0.34327697759999998</v>
      </c>
      <c r="D49288" s="4">
        <v>0.34940408509999998</v>
      </c>
      <c r="E49288" s="4">
        <v>0.33422120239999997</v>
      </c>
      <c r="F49288" s="4">
        <v>0.3358115116</v>
      </c>
      <c r="G49288" s="4">
        <v>-1.0912052538065666</v>
      </c>
      <c r="H49288" s="4">
        <v>-2.4107893187818322E-2</v>
      </c>
      <c r="I49288" s="4">
        <v>6.2224367232633047E-6</v>
      </c>
      <c r="J49288" s="13">
        <v>-11.987348971777935</v>
      </c>
      <c r="K49288" s="4">
        <v>-2.7034811161770592E-2</v>
      </c>
      <c r="L49288" s="7">
        <v>715075456.69000006</v>
      </c>
      <c r="M49288" s="7">
        <v>23862600947.745476</v>
      </c>
      <c r="N49288" s="12">
        <v>2.9966366962925723E-2</v>
      </c>
      <c r="O49288" s="4">
        <v>1.334382971615207E-3</v>
      </c>
      <c r="P49288" s="7">
        <v>240130570.01912925</v>
      </c>
      <c r="Q49288" s="7">
        <v>8013336094.9700003</v>
      </c>
      <c r="R49288" t="s">
        <v>10</v>
      </c>
    </row>
    <row r="49289" spans="1:18" x14ac:dyDescent="0.25">
      <c r="A49289" s="1">
        <v>44479</v>
      </c>
      <c r="B49289" s="7">
        <v>44479</v>
      </c>
      <c r="C49289" s="4">
        <v>0.35274871489999998</v>
      </c>
      <c r="D49289" s="4">
        <v>0.35800358989999997</v>
      </c>
      <c r="E49289" s="4">
        <v>0.33045828109999997</v>
      </c>
      <c r="F49289" s="4">
        <v>0.3325174655</v>
      </c>
      <c r="G49289" s="4">
        <v>-1.1010628924462169</v>
      </c>
      <c r="H49289" s="4">
        <v>-9.8092113766596774E-3</v>
      </c>
      <c r="I49289" s="4">
        <v>6.0709855449634086E-6</v>
      </c>
      <c r="J49289" s="13">
        <v>-12.011989602816438</v>
      </c>
      <c r="K49289" s="4">
        <v>-2.4339528875187793E-2</v>
      </c>
      <c r="L49289" s="7">
        <v>587184999.58000004</v>
      </c>
      <c r="M49289" s="7">
        <v>23862599481.680462</v>
      </c>
      <c r="N49289" s="12">
        <v>2.4606916779154234E-2</v>
      </c>
      <c r="O49289" s="4">
        <v>-6.1437771058398012E-8</v>
      </c>
      <c r="P49289" s="7">
        <v>195249267.83996019</v>
      </c>
      <c r="Q49289" s="7">
        <v>7934731099.8900003</v>
      </c>
      <c r="R49289" t="s">
        <v>10</v>
      </c>
    </row>
    <row r="49290" spans="1:18" x14ac:dyDescent="0.25">
      <c r="A49290" s="1">
        <v>44481</v>
      </c>
      <c r="B49290" s="7">
        <v>44481</v>
      </c>
      <c r="C49290" s="4">
        <v>0.34510582150000002</v>
      </c>
      <c r="D49290" s="4">
        <v>0.34510582150000002</v>
      </c>
      <c r="E49290" s="4">
        <v>0.32051427230000001</v>
      </c>
      <c r="F49290" s="4">
        <v>0.33314094329999999</v>
      </c>
      <c r="G49290" s="4">
        <v>-1.0991896253948896</v>
      </c>
      <c r="H49290" s="4">
        <v>1.875022712152827E-3</v>
      </c>
      <c r="I49290" s="4">
        <v>5.9445870955410229E-6</v>
      </c>
      <c r="J49290" s="13">
        <v>-12.033029484305732</v>
      </c>
      <c r="K49290" s="4">
        <v>-2.0820087362462575E-2</v>
      </c>
      <c r="L49290" s="7">
        <v>606576387.13</v>
      </c>
      <c r="M49290" s="7">
        <v>23867203078.787704</v>
      </c>
      <c r="N49290" s="12">
        <v>2.5414640547853001E-2</v>
      </c>
      <c r="O49290" s="4">
        <v>1.9292102315914109E-4</v>
      </c>
      <c r="P49290" s="7">
        <v>202075429.79199418</v>
      </c>
      <c r="Q49290" s="7">
        <v>7951142547.6000004</v>
      </c>
      <c r="R49290" t="s">
        <v>10</v>
      </c>
    </row>
    <row r="49291" spans="1:18" x14ac:dyDescent="0.25">
      <c r="A49291" s="1">
        <v>44482</v>
      </c>
      <c r="B49291" s="7">
        <v>44482</v>
      </c>
      <c r="C49291" s="4">
        <v>0.33297545369999998</v>
      </c>
      <c r="D49291" s="4">
        <v>0.37423910539999999</v>
      </c>
      <c r="E49291" s="4">
        <v>0.3310434136</v>
      </c>
      <c r="F49291" s="4">
        <v>0.36766298920000001</v>
      </c>
      <c r="G49291" s="4">
        <v>-1.0005885506226504</v>
      </c>
      <c r="H49291" s="4">
        <v>0.10362594749848035</v>
      </c>
      <c r="I49291" s="4">
        <v>6.4051560865174645E-6</v>
      </c>
      <c r="J49291" s="13">
        <v>-11.95840725343281</v>
      </c>
      <c r="K49291" s="4">
        <v>7.7477036432338581E-2</v>
      </c>
      <c r="L49291" s="7">
        <v>1315956487.02</v>
      </c>
      <c r="M49291" s="7">
        <v>23899303377.338696</v>
      </c>
      <c r="N49291" s="12">
        <v>5.5062545809087857E-2</v>
      </c>
      <c r="O49291" s="4">
        <v>1.344954347814664E-3</v>
      </c>
      <c r="P49291" s="7">
        <v>483828495.67490423</v>
      </c>
      <c r="Q49291" s="7">
        <v>8786889319.5100002</v>
      </c>
      <c r="R49291" t="s">
        <v>10</v>
      </c>
    </row>
    <row r="49292" spans="1:18" x14ac:dyDescent="0.25">
      <c r="A49292" s="1">
        <v>44483</v>
      </c>
      <c r="B49292" s="7">
        <v>44483</v>
      </c>
      <c r="C49292" s="4">
        <v>0.3677557937</v>
      </c>
      <c r="D49292" s="4">
        <v>0.38212213430000003</v>
      </c>
      <c r="E49292" s="4">
        <v>0.3649693739</v>
      </c>
      <c r="F49292" s="4">
        <v>0.36932612809999998</v>
      </c>
      <c r="G49292" s="4">
        <v>-0.99607520928782856</v>
      </c>
      <c r="H49292" s="4">
        <v>4.5235418001110346E-3</v>
      </c>
      <c r="I49292" s="4">
        <v>6.443061769520799E-6</v>
      </c>
      <c r="J49292" s="13">
        <v>-11.952506700779256</v>
      </c>
      <c r="K49292" s="4">
        <v>5.9179952043829174E-3</v>
      </c>
      <c r="L49292" s="7">
        <v>884709082.44000006</v>
      </c>
      <c r="M49292" s="7">
        <v>24054046846.408321</v>
      </c>
      <c r="N49292" s="12">
        <v>3.6780051526843278E-2</v>
      </c>
      <c r="O49292" s="4">
        <v>6.4748108606526794E-3</v>
      </c>
      <c r="P49292" s="7">
        <v>326746179.91246891</v>
      </c>
      <c r="Q49292" s="7">
        <v>8883787986.9200001</v>
      </c>
      <c r="R49292" t="s">
        <v>10</v>
      </c>
    </row>
    <row r="49293" spans="1:18" x14ac:dyDescent="0.25">
      <c r="A49293" s="1">
        <v>44484</v>
      </c>
      <c r="B49293" s="7">
        <v>44484</v>
      </c>
      <c r="C49293" s="4">
        <v>0.36950403749999999</v>
      </c>
      <c r="D49293" s="4">
        <v>0.37260188129999999</v>
      </c>
      <c r="E49293" s="4">
        <v>0.35181537190000001</v>
      </c>
      <c r="F49293" s="4">
        <v>0.36143401959999999</v>
      </c>
      <c r="G49293" s="4">
        <v>-1.017675772437401</v>
      </c>
      <c r="H49293" s="4">
        <v>-2.1368941700932408E-2</v>
      </c>
      <c r="I49293" s="4">
        <v>5.8680116999200588E-6</v>
      </c>
      <c r="J49293" s="13">
        <v>-12.045994703834118</v>
      </c>
      <c r="K49293" s="4">
        <v>-8.9251056434231479E-2</v>
      </c>
      <c r="L49293" s="7">
        <v>892639352.61000001</v>
      </c>
      <c r="M49293" s="7">
        <v>24065246426.017391</v>
      </c>
      <c r="N49293" s="12">
        <v>3.7092466738464426E-2</v>
      </c>
      <c r="O49293" s="4">
        <v>4.6560064011607726E-4</v>
      </c>
      <c r="P49293" s="7">
        <v>322630229.26697403</v>
      </c>
      <c r="Q49293" s="7">
        <v>8697998748.4200001</v>
      </c>
      <c r="R49293" t="s">
        <v>10</v>
      </c>
    </row>
    <row r="49294" spans="1:18" x14ac:dyDescent="0.25">
      <c r="A49294" s="1">
        <v>44486</v>
      </c>
      <c r="B49294" s="7">
        <v>44486</v>
      </c>
      <c r="C49294" s="4">
        <v>0.39672904320000002</v>
      </c>
      <c r="D49294" s="4">
        <v>0.40247767410000002</v>
      </c>
      <c r="E49294" s="4">
        <v>0.3661814659</v>
      </c>
      <c r="F49294" s="4">
        <v>0.38265707780000002</v>
      </c>
      <c r="G49294" s="4">
        <v>-0.96061604909862952</v>
      </c>
      <c r="H49294" s="4">
        <v>5.8719038743192051E-2</v>
      </c>
      <c r="I49294" s="4">
        <v>6.2166464630089773E-6</v>
      </c>
      <c r="J49294" s="13">
        <v>-11.988279950465968</v>
      </c>
      <c r="K49294" s="4">
        <v>5.9412758685138276E-2</v>
      </c>
      <c r="L49294" s="7">
        <v>1055192827.21</v>
      </c>
      <c r="M49294" s="7">
        <v>24065244722.594803</v>
      </c>
      <c r="N49294" s="12">
        <v>4.3847167954177584E-2</v>
      </c>
      <c r="O49294" s="4">
        <v>-7.0783509056727808E-8</v>
      </c>
      <c r="P49294" s="7">
        <v>403777003.77569896</v>
      </c>
      <c r="Q49294" s="7">
        <v>9208736222.0900002</v>
      </c>
      <c r="R49294" t="s">
        <v>10</v>
      </c>
    </row>
    <row r="49295" spans="1:18" x14ac:dyDescent="0.25">
      <c r="A49295" s="1">
        <v>44488</v>
      </c>
      <c r="B49295" s="7">
        <v>44488</v>
      </c>
      <c r="C49295" s="4">
        <v>0.37973027059999998</v>
      </c>
      <c r="D49295" s="4">
        <v>0.38399835869999999</v>
      </c>
      <c r="E49295" s="4">
        <v>0.36763495569999999</v>
      </c>
      <c r="F49295" s="4">
        <v>0.37392384870000001</v>
      </c>
      <c r="G49295" s="4">
        <v>-0.98370311540117117</v>
      </c>
      <c r="H49295" s="4">
        <v>-2.2822599153816087E-2</v>
      </c>
      <c r="I49295" s="4">
        <v>5.8187404678734835E-6</v>
      </c>
      <c r="J49295" s="13">
        <v>-12.054426734096642</v>
      </c>
      <c r="K49295" s="4">
        <v>-6.4006534311249794E-2</v>
      </c>
      <c r="L49295" s="7">
        <v>561883914.28999996</v>
      </c>
      <c r="M49295" s="7">
        <v>24100118899.530361</v>
      </c>
      <c r="N49295" s="12">
        <v>2.33145702157075E-2</v>
      </c>
      <c r="O49295" s="4">
        <v>1.4491511446303737E-3</v>
      </c>
      <c r="P49295" s="7">
        <v>210101795.75393772</v>
      </c>
      <c r="Q49295" s="7">
        <v>9011609213.0400009</v>
      </c>
      <c r="R49295" t="s">
        <v>10</v>
      </c>
    </row>
    <row r="49296" spans="1:18" x14ac:dyDescent="0.25">
      <c r="A49296" s="1">
        <v>44489</v>
      </c>
      <c r="B49296" s="7">
        <v>44489</v>
      </c>
      <c r="C49296" s="4">
        <v>0.37403132249999999</v>
      </c>
      <c r="D49296" s="4">
        <v>0.39179516650000001</v>
      </c>
      <c r="E49296" s="4">
        <v>0.36857097509999998</v>
      </c>
      <c r="F49296" s="4">
        <v>0.39097730139999998</v>
      </c>
      <c r="G49296" s="4">
        <v>-0.93910577336731571</v>
      </c>
      <c r="H49296" s="4">
        <v>4.560675324478166E-2</v>
      </c>
      <c r="I49296" s="4">
        <v>5.9245414951022598E-6</v>
      </c>
      <c r="J49296" s="13">
        <v>-12.036407258730303</v>
      </c>
      <c r="K49296" s="4">
        <v>1.8182805679841974E-2</v>
      </c>
      <c r="L49296" s="7">
        <v>773851701.44000006</v>
      </c>
      <c r="M49296" s="7">
        <v>24100118359.326321</v>
      </c>
      <c r="N49296" s="12">
        <v>3.2109871408184727E-2</v>
      </c>
      <c r="O49296" s="4">
        <v>-2.2414994829667446E-8</v>
      </c>
      <c r="P49296" s="7">
        <v>302558449.91280967</v>
      </c>
      <c r="Q49296" s="7">
        <v>9422599239.5499992</v>
      </c>
      <c r="R49296" t="s">
        <v>10</v>
      </c>
    </row>
    <row r="49297" spans="1:18" x14ac:dyDescent="0.25">
      <c r="A49297" s="1">
        <v>44490</v>
      </c>
      <c r="B49297" s="7">
        <v>44490</v>
      </c>
      <c r="C49297" s="4">
        <v>0.3917436815</v>
      </c>
      <c r="D49297" s="4">
        <v>0.39767872500000001</v>
      </c>
      <c r="E49297" s="4">
        <v>0.3724682681</v>
      </c>
      <c r="F49297" s="4">
        <v>0.37262152859999997</v>
      </c>
      <c r="G49297" s="4">
        <v>-0.98719204309572983</v>
      </c>
      <c r="H49297" s="4">
        <v>-4.694843596871786E-2</v>
      </c>
      <c r="I49297" s="4">
        <v>5.9897201724060264E-6</v>
      </c>
      <c r="J49297" s="13">
        <v>-12.025465862720115</v>
      </c>
      <c r="K49297" s="4">
        <v>1.1001471988617006E-2</v>
      </c>
      <c r="L49297" s="7">
        <v>872728683.59000003</v>
      </c>
      <c r="M49297" s="7">
        <v>24105119520.649193</v>
      </c>
      <c r="N49297" s="12">
        <v>3.6205117458239261E-2</v>
      </c>
      <c r="O49297" s="4">
        <v>2.0751604819138993E-4</v>
      </c>
      <c r="P49297" s="7">
        <v>325197496.13237154</v>
      </c>
      <c r="Q49297" s="7">
        <v>8982086482.8700008</v>
      </c>
      <c r="R49297" t="s">
        <v>10</v>
      </c>
    </row>
    <row r="49298" spans="1:18" x14ac:dyDescent="0.25">
      <c r="A49298" s="1">
        <v>44492</v>
      </c>
      <c r="B49298" s="7">
        <v>44492</v>
      </c>
      <c r="C49298" s="4">
        <v>0.37214605960000002</v>
      </c>
      <c r="D49298" s="4">
        <v>0.37866693350000002</v>
      </c>
      <c r="E49298" s="4">
        <v>0.36862132190000002</v>
      </c>
      <c r="F49298" s="4">
        <v>0.37866693350000002</v>
      </c>
      <c r="G49298" s="4">
        <v>-0.97109826370390528</v>
      </c>
      <c r="H49298" s="4">
        <v>1.6223981804576956E-2</v>
      </c>
      <c r="I49298" s="4">
        <v>6.1678550771613854E-6</v>
      </c>
      <c r="J49298" s="13">
        <v>-11.996159417899937</v>
      </c>
      <c r="K49298" s="4">
        <v>2.9740104650632374E-2</v>
      </c>
      <c r="L49298" s="7">
        <v>435009215.81999999</v>
      </c>
      <c r="M49298" s="7">
        <v>24131618481.707222</v>
      </c>
      <c r="N49298" s="12">
        <v>1.8026524667201879E-2</v>
      </c>
      <c r="O49298" s="4">
        <v>1.0993084284576704E-3</v>
      </c>
      <c r="P49298" s="7">
        <v>164723605.7987991</v>
      </c>
      <c r="Q49298" s="7">
        <v>9137845970.8600006</v>
      </c>
      <c r="R49298" t="s">
        <v>10</v>
      </c>
    </row>
    <row r="49299" spans="1:18" x14ac:dyDescent="0.25">
      <c r="A49299" s="1">
        <v>44493</v>
      </c>
      <c r="B49299" s="7">
        <v>44493</v>
      </c>
      <c r="C49299" s="4">
        <v>0.37831986070000001</v>
      </c>
      <c r="D49299" s="4">
        <v>0.3863801006</v>
      </c>
      <c r="E49299" s="4">
        <v>0.36733892740000001</v>
      </c>
      <c r="F49299" s="4">
        <v>0.37284330729999998</v>
      </c>
      <c r="G49299" s="4">
        <v>-0.98659703526742537</v>
      </c>
      <c r="H49299" s="4">
        <v>-1.53792837050031E-2</v>
      </c>
      <c r="I49299" s="4">
        <v>6.1191234040223644E-6</v>
      </c>
      <c r="J49299" s="13">
        <v>-12.004091706335968</v>
      </c>
      <c r="K49299" s="4">
        <v>-7.9009108562662096E-3</v>
      </c>
      <c r="L49299" s="7">
        <v>553801826.61000001</v>
      </c>
      <c r="M49299" s="7">
        <v>24131618123.536587</v>
      </c>
      <c r="N49299" s="12">
        <v>2.2949220552676231E-2</v>
      </c>
      <c r="O49299" s="4">
        <v>-1.4842379324656447E-8</v>
      </c>
      <c r="P49299" s="7">
        <v>206481304.62205353</v>
      </c>
      <c r="Q49299" s="7">
        <v>8997312311.6800003</v>
      </c>
      <c r="R49299" t="s">
        <v>10</v>
      </c>
    </row>
    <row r="49300" spans="1:18" x14ac:dyDescent="0.25">
      <c r="A49300" s="1">
        <v>44494</v>
      </c>
      <c r="B49300" s="7">
        <v>44494</v>
      </c>
      <c r="C49300" s="4">
        <v>0.372549925</v>
      </c>
      <c r="D49300" s="4">
        <v>0.38680418859999999</v>
      </c>
      <c r="E49300" s="4">
        <v>0.37133962510000001</v>
      </c>
      <c r="F49300" s="4">
        <v>0.38680418859999999</v>
      </c>
      <c r="G49300" s="4">
        <v>-0.94983668660950948</v>
      </c>
      <c r="H49300" s="4">
        <v>3.7444366109451704E-2</v>
      </c>
      <c r="I49300" s="4">
        <v>6.1358702287815573E-6</v>
      </c>
      <c r="J49300" s="13">
        <v>-12.001358643278513</v>
      </c>
      <c r="K49300" s="4">
        <v>2.7368012791153182E-3</v>
      </c>
      <c r="L49300" s="7">
        <v>526688248.56999999</v>
      </c>
      <c r="M49300" s="7">
        <v>24131667473.442657</v>
      </c>
      <c r="N49300" s="12">
        <v>2.1825605261204185E-2</v>
      </c>
      <c r="O49300" s="4">
        <v>2.0450309555734342E-6</v>
      </c>
      <c r="P49300" s="7">
        <v>203725220.63327396</v>
      </c>
      <c r="Q49300" s="7">
        <v>9334230056.6299992</v>
      </c>
      <c r="R49300" t="s">
        <v>10</v>
      </c>
    </row>
    <row r="49301" spans="1:18" x14ac:dyDescent="0.25">
      <c r="A49301" s="1">
        <v>44495</v>
      </c>
      <c r="B49301" s="7">
        <v>44495</v>
      </c>
      <c r="C49301" s="4">
        <v>0.38783601130000001</v>
      </c>
      <c r="D49301" s="4">
        <v>0.38783601130000001</v>
      </c>
      <c r="E49301" s="4">
        <v>0.37000658180000001</v>
      </c>
      <c r="F49301" s="4">
        <v>0.3734325476</v>
      </c>
      <c r="G49301" s="4">
        <v>-0.98501788616704722</v>
      </c>
      <c r="H49301" s="4">
        <v>-3.4569535165576516E-2</v>
      </c>
      <c r="I49301" s="4">
        <v>6.1863666101107745E-6</v>
      </c>
      <c r="J49301" s="13">
        <v>-11.993162620971406</v>
      </c>
      <c r="K49301" s="4">
        <v>8.2297016472665276E-3</v>
      </c>
      <c r="L49301" s="7">
        <v>555780297.02999997</v>
      </c>
      <c r="M49301" s="7">
        <v>24151666850.075069</v>
      </c>
      <c r="N49301" s="12">
        <v>2.3012088585027516E-2</v>
      </c>
      <c r="O49301" s="4">
        <v>8.2876065876598198E-4</v>
      </c>
      <c r="P49301" s="7">
        <v>207546452.22579759</v>
      </c>
      <c r="Q49301" s="7">
        <v>9019018480.6100006</v>
      </c>
      <c r="R49301" t="s">
        <v>10</v>
      </c>
    </row>
    <row r="49302" spans="1:18" x14ac:dyDescent="0.25">
      <c r="A49302" s="1">
        <v>44496</v>
      </c>
      <c r="B49302" s="7">
        <v>44496</v>
      </c>
      <c r="C49302" s="4">
        <v>0.37317232369999997</v>
      </c>
      <c r="D49302" s="4">
        <v>0.37548568440000002</v>
      </c>
      <c r="E49302" s="4">
        <v>0.31451721919999998</v>
      </c>
      <c r="F49302" s="4">
        <v>0.3307557512</v>
      </c>
      <c r="G49302" s="4">
        <v>-1.1063750877784595</v>
      </c>
      <c r="H49302" s="4">
        <v>-0.11428247664612509</v>
      </c>
      <c r="I49302" s="4">
        <v>5.6556471589204172E-6</v>
      </c>
      <c r="J49302" s="13">
        <v>-12.082856014816567</v>
      </c>
      <c r="K49302" s="4">
        <v>-8.5788554839761444E-2</v>
      </c>
      <c r="L49302" s="7">
        <v>994505736.83000004</v>
      </c>
      <c r="M49302" s="7">
        <v>24151664264.243336</v>
      </c>
      <c r="N49302" s="12">
        <v>4.1177524080705734E-2</v>
      </c>
      <c r="O49302" s="4">
        <v>-1.0706638799531039E-7</v>
      </c>
      <c r="P49302" s="7">
        <v>328938492.05791616</v>
      </c>
      <c r="Q49302" s="7">
        <v>7988301856.4499998</v>
      </c>
      <c r="R49302" t="s">
        <v>10</v>
      </c>
    </row>
    <row r="49303" spans="1:18" x14ac:dyDescent="0.25">
      <c r="A49303" s="1">
        <v>44497</v>
      </c>
      <c r="B49303" s="7">
        <v>44497</v>
      </c>
      <c r="C49303" s="4">
        <v>0.33074138359999999</v>
      </c>
      <c r="D49303" s="4">
        <v>0.34870497540000001</v>
      </c>
      <c r="E49303" s="4">
        <v>0.32624969250000002</v>
      </c>
      <c r="F49303" s="4">
        <v>0.34280474840000003</v>
      </c>
      <c r="G49303" s="4">
        <v>-1.0705942405458129</v>
      </c>
      <c r="H49303" s="4">
        <v>3.6428685385773638E-2</v>
      </c>
      <c r="I49303" s="4">
        <v>5.6547783864234011E-6</v>
      </c>
      <c r="J49303" s="13">
        <v>-12.083009638125477</v>
      </c>
      <c r="K49303" s="4">
        <v>-1.5361150945314254E-4</v>
      </c>
      <c r="L49303" s="7">
        <v>848320375.35000002</v>
      </c>
      <c r="M49303" s="7">
        <v>24156763135.052303</v>
      </c>
      <c r="N49303" s="12">
        <v>3.5117303200239508E-2</v>
      </c>
      <c r="O49303" s="4">
        <v>2.1111881786616647E-4</v>
      </c>
      <c r="P49303" s="7">
        <v>290808252.83445036</v>
      </c>
      <c r="Q49303" s="7">
        <v>8281053108.6700001</v>
      </c>
      <c r="R49303" t="s">
        <v>10</v>
      </c>
    </row>
    <row r="49304" spans="1:18" x14ac:dyDescent="0.25">
      <c r="A49304" s="1">
        <v>44499</v>
      </c>
      <c r="B49304" s="7">
        <v>44499</v>
      </c>
      <c r="C49304" s="4">
        <v>0.36156979</v>
      </c>
      <c r="D49304" s="4">
        <v>0.36548778920000002</v>
      </c>
      <c r="E49304" s="4">
        <v>0.35173950170000001</v>
      </c>
      <c r="F49304" s="4">
        <v>0.35861455790000002</v>
      </c>
      <c r="G49304" s="4">
        <v>-1.0255071221487837</v>
      </c>
      <c r="H49304" s="4">
        <v>4.6118992148709667E-2</v>
      </c>
      <c r="I49304" s="4">
        <v>5.794495563033281E-6</v>
      </c>
      <c r="J49304" s="13">
        <v>-12.058602131892634</v>
      </c>
      <c r="K49304" s="4">
        <v>2.4707807638461657E-2</v>
      </c>
      <c r="L49304" s="7">
        <v>616126735.23000002</v>
      </c>
      <c r="M49304" s="7">
        <v>24185452718.873013</v>
      </c>
      <c r="N49304" s="12">
        <v>2.5475096223822522E-2</v>
      </c>
      <c r="O49304" s="4">
        <v>1.1876418897811538E-3</v>
      </c>
      <c r="P49304" s="7">
        <v>220952016.76487681</v>
      </c>
      <c r="Q49304" s="7">
        <v>8673255434.3899994</v>
      </c>
      <c r="R49304" t="s">
        <v>10</v>
      </c>
    </row>
    <row r="49305" spans="1:18" x14ac:dyDescent="0.25">
      <c r="A49305" s="1">
        <v>44500</v>
      </c>
      <c r="B49305" s="7">
        <v>44500</v>
      </c>
      <c r="C49305" s="4">
        <v>0.35873623240000002</v>
      </c>
      <c r="D49305" s="4">
        <v>0.38864277260000002</v>
      </c>
      <c r="E49305" s="4">
        <v>0.35742668030000002</v>
      </c>
      <c r="F49305" s="4">
        <v>0.3728507754</v>
      </c>
      <c r="G49305" s="4">
        <v>-0.98657700533779735</v>
      </c>
      <c r="H49305" s="4">
        <v>3.9697823711801916E-2</v>
      </c>
      <c r="I49305" s="4">
        <v>6.0805139059792154E-6</v>
      </c>
      <c r="J49305" s="13">
        <v>-12.010421341548412</v>
      </c>
      <c r="K49305" s="4">
        <v>4.9360352395577733E-2</v>
      </c>
      <c r="L49305" s="7">
        <v>1141283804.1900001</v>
      </c>
      <c r="M49305" s="7">
        <v>24185449482.747677</v>
      </c>
      <c r="N49305" s="12">
        <v>4.7188860600011484E-2</v>
      </c>
      <c r="O49305" s="4">
        <v>-1.3380462103849985E-7</v>
      </c>
      <c r="P49305" s="7">
        <v>425528551.34370327</v>
      </c>
      <c r="Q49305" s="7">
        <v>9017563593.0400009</v>
      </c>
      <c r="R49305" t="s">
        <v>10</v>
      </c>
    </row>
    <row r="49306" spans="1:18" x14ac:dyDescent="0.25">
      <c r="A49306" s="1">
        <v>44501</v>
      </c>
      <c r="B49306" s="7">
        <v>44501</v>
      </c>
      <c r="C49306" s="4">
        <v>0.37283310200000003</v>
      </c>
      <c r="D49306" s="4">
        <v>0.37566006730000001</v>
      </c>
      <c r="E49306" s="4">
        <v>0.35857257580000002</v>
      </c>
      <c r="F49306" s="4">
        <v>0.36655236969999999</v>
      </c>
      <c r="G49306" s="4">
        <v>-1.0036138764582512</v>
      </c>
      <c r="H49306" s="4">
        <v>-1.689256430603633E-2</v>
      </c>
      <c r="I49306" s="4">
        <v>6.0086210421338755E-6</v>
      </c>
      <c r="J49306" s="13">
        <v>-12.02231527964795</v>
      </c>
      <c r="K49306" s="4">
        <v>-1.1823484816742993E-2</v>
      </c>
      <c r="L49306" s="7">
        <v>631127554.16999996</v>
      </c>
      <c r="M49306" s="7">
        <v>24191205325.332806</v>
      </c>
      <c r="N49306" s="12">
        <v>2.6089132214883442E-2</v>
      </c>
      <c r="O49306" s="4">
        <v>2.3798782773231595E-4</v>
      </c>
      <c r="P49306" s="7">
        <v>231341300.56397858</v>
      </c>
      <c r="Q49306" s="7">
        <v>8867343637.8999996</v>
      </c>
      <c r="R49306" t="s">
        <v>10</v>
      </c>
    </row>
    <row r="49307" spans="1:18" x14ac:dyDescent="0.25">
      <c r="A49307" s="1">
        <v>44502</v>
      </c>
      <c r="B49307" s="7">
        <v>44502</v>
      </c>
      <c r="C49307" s="4">
        <v>0.36609801530000002</v>
      </c>
      <c r="D49307" s="4">
        <v>0.38192710639999999</v>
      </c>
      <c r="E49307" s="4">
        <v>0.36319038349999999</v>
      </c>
      <c r="F49307" s="4">
        <v>0.38182029950000002</v>
      </c>
      <c r="G49307" s="4">
        <v>-0.96280520121490476</v>
      </c>
      <c r="H49307" s="4">
        <v>4.1652792512283751E-2</v>
      </c>
      <c r="I49307" s="4">
        <v>6.0389377360525656E-6</v>
      </c>
      <c r="J49307" s="13">
        <v>-12.017282432999234</v>
      </c>
      <c r="K49307" s="4">
        <v>5.0455326947900737E-3</v>
      </c>
      <c r="L49307" s="7">
        <v>625727471.25999999</v>
      </c>
      <c r="M49307" s="7">
        <v>24199202398.666603</v>
      </c>
      <c r="N49307" s="12">
        <v>2.5857359302655286E-2</v>
      </c>
      <c r="O49307" s="4">
        <v>3.3057771310894519E-4</v>
      </c>
      <c r="P49307" s="7">
        <v>238915450.48187086</v>
      </c>
      <c r="Q49307" s="7">
        <v>9239746707.5200005</v>
      </c>
      <c r="R49307" t="s">
        <v>10</v>
      </c>
    </row>
    <row r="49308" spans="1:18" x14ac:dyDescent="0.25">
      <c r="A49308" s="1">
        <v>44503</v>
      </c>
      <c r="B49308" s="7">
        <v>44503</v>
      </c>
      <c r="C49308" s="4">
        <v>0.38228461359999999</v>
      </c>
      <c r="D49308" s="4">
        <v>0.3985083599</v>
      </c>
      <c r="E49308" s="4">
        <v>0.37185971820000002</v>
      </c>
      <c r="F49308" s="4">
        <v>0.38496698210000002</v>
      </c>
      <c r="G49308" s="4">
        <v>-0.95459770915123943</v>
      </c>
      <c r="H49308" s="4">
        <v>8.2412658628172441E-3</v>
      </c>
      <c r="I49308" s="4">
        <v>6.1134936026892064E-6</v>
      </c>
      <c r="J49308" s="13">
        <v>-12.005012163786333</v>
      </c>
      <c r="K49308" s="4">
        <v>1.234585781395642E-2</v>
      </c>
      <c r="L49308" s="7">
        <v>978825789.03999996</v>
      </c>
      <c r="M49308" s="7">
        <v>24204199626.474926</v>
      </c>
      <c r="N49308" s="12">
        <v>4.0440328709293295E-2</v>
      </c>
      <c r="O49308" s="4">
        <v>2.0650382297716797E-4</v>
      </c>
      <c r="P49308" s="7">
        <v>376815610.00838006</v>
      </c>
      <c r="Q49308" s="7">
        <v>9317817684.3500004</v>
      </c>
      <c r="R49308" t="s">
        <v>10</v>
      </c>
    </row>
    <row r="49309" spans="1:18" x14ac:dyDescent="0.25">
      <c r="A49309" s="1">
        <v>44504</v>
      </c>
      <c r="B49309" s="7">
        <v>44504</v>
      </c>
      <c r="C49309" s="4">
        <v>0.38520225559999999</v>
      </c>
      <c r="D49309" s="4">
        <v>0.3901943839</v>
      </c>
      <c r="E49309" s="4">
        <v>0.3658351104</v>
      </c>
      <c r="F49309" s="4">
        <v>0.36968372100000002</v>
      </c>
      <c r="G49309" s="4">
        <v>-0.9951074470087613</v>
      </c>
      <c r="H49309" s="4">
        <v>-3.9700186796876986E-2</v>
      </c>
      <c r="I49309" s="4">
        <v>6.0157901099244302E-6</v>
      </c>
      <c r="J49309" s="13">
        <v>-12.021122860568239</v>
      </c>
      <c r="K49309" s="4">
        <v>-1.5981613642614811E-2</v>
      </c>
      <c r="L49309" s="7">
        <v>617166859.65999997</v>
      </c>
      <c r="M49309" s="7">
        <v>24196022924.336449</v>
      </c>
      <c r="N49309" s="12">
        <v>2.5506954659034121E-2</v>
      </c>
      <c r="O49309" s="4">
        <v>-3.3782162867032064E-4</v>
      </c>
      <c r="P49309" s="7">
        <v>228156541.1569936</v>
      </c>
      <c r="Q49309" s="7">
        <v>8944875788.0699997</v>
      </c>
      <c r="R49309" t="s">
        <v>10</v>
      </c>
    </row>
    <row r="49310" spans="1:18" x14ac:dyDescent="0.25">
      <c r="A49310" s="1">
        <v>44505</v>
      </c>
      <c r="B49310" s="7">
        <v>44505</v>
      </c>
      <c r="C49310" s="4">
        <v>0.36998302599999999</v>
      </c>
      <c r="D49310" s="4">
        <v>0.37371974320000001</v>
      </c>
      <c r="E49310" s="4">
        <v>0.35903541770000003</v>
      </c>
      <c r="F49310" s="4">
        <v>0.35999637289999997</v>
      </c>
      <c r="G49310" s="4">
        <v>-1.0216613228605151</v>
      </c>
      <c r="H49310" s="4">
        <v>-2.6204421643981578E-2</v>
      </c>
      <c r="I49310" s="4">
        <v>5.8894462466999916E-6</v>
      </c>
      <c r="J49310" s="13">
        <v>-12.042348580560954</v>
      </c>
      <c r="K49310" s="4">
        <v>-2.100203978460043E-2</v>
      </c>
      <c r="L49310" s="7">
        <v>503402575.80000001</v>
      </c>
      <c r="M49310" s="7">
        <v>24206614775.979042</v>
      </c>
      <c r="N49310" s="12">
        <v>2.0796074976148323E-2</v>
      </c>
      <c r="O49310" s="4">
        <v>4.3775176092844829E-4</v>
      </c>
      <c r="P49310" s="7">
        <v>181223101.39651731</v>
      </c>
      <c r="Q49310" s="7">
        <v>8714293519.5400009</v>
      </c>
      <c r="R49310" t="s">
        <v>10</v>
      </c>
    </row>
    <row r="49311" spans="1:18" x14ac:dyDescent="0.25">
      <c r="A49311" s="1">
        <v>44506</v>
      </c>
      <c r="B49311" s="7">
        <v>44506</v>
      </c>
      <c r="C49311" s="4">
        <v>0.35953798619999999</v>
      </c>
      <c r="D49311" s="4">
        <v>0.36440979060000001</v>
      </c>
      <c r="E49311" s="4">
        <v>0.35069320729999998</v>
      </c>
      <c r="F49311" s="4">
        <v>0.35917102890000002</v>
      </c>
      <c r="G49311" s="4">
        <v>-1.0239566003168645</v>
      </c>
      <c r="H49311" s="4">
        <v>-2.2926453212605414E-3</v>
      </c>
      <c r="I49311" s="4">
        <v>5.837570764005095E-6</v>
      </c>
      <c r="J49311" s="13">
        <v>-12.051195812729226</v>
      </c>
      <c r="K49311" s="4">
        <v>-8.8082105722526571E-3</v>
      </c>
      <c r="L49311" s="7">
        <v>447494356.19999999</v>
      </c>
      <c r="M49311" s="7">
        <v>24206610733.463863</v>
      </c>
      <c r="N49311" s="12">
        <v>1.8486452363253476E-2</v>
      </c>
      <c r="O49311" s="4">
        <v>-1.6700043422395147E-7</v>
      </c>
      <c r="P49311" s="7">
        <v>160727008.34329709</v>
      </c>
      <c r="Q49311" s="7">
        <v>8694313283.3199997</v>
      </c>
      <c r="R49311" t="s">
        <v>10</v>
      </c>
    </row>
    <row r="49312" spans="1:18" x14ac:dyDescent="0.25">
      <c r="A49312" s="1">
        <v>44507</v>
      </c>
      <c r="B49312" s="7">
        <v>44507</v>
      </c>
      <c r="C49312" s="4">
        <v>0.35940139589999998</v>
      </c>
      <c r="D49312" s="4">
        <v>0.3659774388</v>
      </c>
      <c r="E49312" s="4">
        <v>0.35739913080000002</v>
      </c>
      <c r="F49312" s="4">
        <v>0.36343410510000002</v>
      </c>
      <c r="G49312" s="4">
        <v>-1.0121572773961867</v>
      </c>
      <c r="H49312" s="4">
        <v>1.1869209532450664E-2</v>
      </c>
      <c r="I49312" s="4">
        <v>5.7390081334632612E-6</v>
      </c>
      <c r="J49312" s="13">
        <v>-12.068224161612488</v>
      </c>
      <c r="K49312" s="4">
        <v>-1.6884185995582012E-2</v>
      </c>
      <c r="L49312" s="7">
        <v>413751906.19</v>
      </c>
      <c r="M49312" s="7">
        <v>24206601214.267822</v>
      </c>
      <c r="N49312" s="12">
        <v>1.7092523751171103E-2</v>
      </c>
      <c r="O49312" s="4">
        <v>-3.9324778449663703E-7</v>
      </c>
      <c r="P49312" s="7">
        <v>150371553.7595818</v>
      </c>
      <c r="Q49312" s="7">
        <v>8797504449.8199997</v>
      </c>
      <c r="R49312" t="s">
        <v>10</v>
      </c>
    </row>
    <row r="49313" spans="1:18" x14ac:dyDescent="0.25">
      <c r="A49313" s="1">
        <v>44508</v>
      </c>
      <c r="B49313" s="7">
        <v>44508</v>
      </c>
      <c r="C49313" s="4">
        <v>0.36394510679999997</v>
      </c>
      <c r="D49313" s="4">
        <v>0.37878673190000001</v>
      </c>
      <c r="E49313" s="4">
        <v>0.36339315859999999</v>
      </c>
      <c r="F49313" s="4">
        <v>0.37761411049999999</v>
      </c>
      <c r="G49313" s="4">
        <v>-0.97388247650009341</v>
      </c>
      <c r="H49313" s="4">
        <v>3.9016716375856637E-2</v>
      </c>
      <c r="I49313" s="4">
        <v>5.5887498349245421E-6</v>
      </c>
      <c r="J49313" s="13">
        <v>-12.094754938935319</v>
      </c>
      <c r="K49313" s="4">
        <v>-2.6181928138868871E-2</v>
      </c>
      <c r="L49313" s="7">
        <v>640416167.50999999</v>
      </c>
      <c r="M49313" s="7">
        <v>24206632083.654617</v>
      </c>
      <c r="N49313" s="12">
        <v>2.6456227586589262E-2</v>
      </c>
      <c r="O49313" s="4">
        <v>1.275246637138342E-6</v>
      </c>
      <c r="P49313" s="7">
        <v>241830181.44410765</v>
      </c>
      <c r="Q49313" s="7">
        <v>9140765842.4699993</v>
      </c>
      <c r="R49313" t="s">
        <v>10</v>
      </c>
    </row>
    <row r="49314" spans="1:18" x14ac:dyDescent="0.25">
      <c r="A49314" s="1">
        <v>44509</v>
      </c>
      <c r="B49314" s="7">
        <v>44509</v>
      </c>
      <c r="C49314" s="4">
        <v>0.37806214770000002</v>
      </c>
      <c r="D49314" s="4">
        <v>0.42044274030000001</v>
      </c>
      <c r="E49314" s="4">
        <v>0.37395036739999998</v>
      </c>
      <c r="F49314" s="4">
        <v>0.4121486567</v>
      </c>
      <c r="G49314" s="4">
        <v>-0.88637117747848482</v>
      </c>
      <c r="H49314" s="4">
        <v>9.1454596742353511E-2</v>
      </c>
      <c r="I49314" s="4">
        <v>6.1540601236122527E-6</v>
      </c>
      <c r="J49314" s="13">
        <v>-11.998398511269404</v>
      </c>
      <c r="K49314" s="4">
        <v>0.10115147490679252</v>
      </c>
      <c r="L49314" s="7">
        <v>1338692934.21</v>
      </c>
      <c r="M49314" s="7">
        <v>24241640366.57893</v>
      </c>
      <c r="N49314" s="12">
        <v>5.5222869160933823E-2</v>
      </c>
      <c r="O49314" s="4">
        <v>1.4462269184465247E-3</v>
      </c>
      <c r="P49314" s="7">
        <v>551740494.56843305</v>
      </c>
      <c r="Q49314" s="7">
        <v>9991159513.2900009</v>
      </c>
      <c r="R49314" t="s">
        <v>10</v>
      </c>
    </row>
    <row r="49315" spans="1:18" x14ac:dyDescent="0.25">
      <c r="A49315" s="1">
        <v>44510</v>
      </c>
      <c r="B49315" s="7">
        <v>44510</v>
      </c>
      <c r="C49315" s="4">
        <v>0.41255090500000002</v>
      </c>
      <c r="D49315" s="4">
        <v>0.440270416</v>
      </c>
      <c r="E49315" s="4">
        <v>0.36743048439999998</v>
      </c>
      <c r="F49315" s="4">
        <v>0.38525511950000002</v>
      </c>
      <c r="G49315" s="4">
        <v>-0.95384951609668311</v>
      </c>
      <c r="H49315" s="4">
        <v>-6.5252031670639643E-2</v>
      </c>
      <c r="I49315" s="4">
        <v>5.9274368766958847E-6</v>
      </c>
      <c r="J49315" s="13">
        <v>-12.035918668292423</v>
      </c>
      <c r="K49315" s="4">
        <v>-3.6824997215553171E-2</v>
      </c>
      <c r="L49315" s="7">
        <v>1970017508.3499999</v>
      </c>
      <c r="M49315" s="7">
        <v>24279132838.648754</v>
      </c>
      <c r="N49315" s="12">
        <v>8.114035708944374E-2</v>
      </c>
      <c r="O49315" s="4">
        <v>1.5466144824718103E-3</v>
      </c>
      <c r="P49315" s="7">
        <v>758959330.59647155</v>
      </c>
      <c r="Q49315" s="7">
        <v>9353660223.1100006</v>
      </c>
      <c r="R49315" t="s">
        <v>10</v>
      </c>
    </row>
    <row r="49316" spans="1:18" x14ac:dyDescent="0.25">
      <c r="A49316" s="1">
        <v>44511</v>
      </c>
      <c r="B49316" s="7">
        <v>44511</v>
      </c>
      <c r="C49316" s="4">
        <v>0.38443671880000002</v>
      </c>
      <c r="D49316" s="4">
        <v>0.40302904690000002</v>
      </c>
      <c r="E49316" s="4">
        <v>0.37617255970000002</v>
      </c>
      <c r="F49316" s="4">
        <v>0.39207500960000002</v>
      </c>
      <c r="G49316" s="4">
        <v>-0.93630210647653767</v>
      </c>
      <c r="H49316" s="4">
        <v>1.7702269885085858E-2</v>
      </c>
      <c r="I49316" s="4">
        <v>6.036570277201352E-6</v>
      </c>
      <c r="J49316" s="13">
        <v>-12.017674542197282</v>
      </c>
      <c r="K49316" s="4">
        <v>1.841156688391446E-2</v>
      </c>
      <c r="L49316" s="7">
        <v>1026266027.5</v>
      </c>
      <c r="M49316" s="7">
        <v>24279122774.521252</v>
      </c>
      <c r="N49316" s="12">
        <v>4.2269485476508793E-2</v>
      </c>
      <c r="O49316" s="4">
        <v>-4.1451758468164141E-7</v>
      </c>
      <c r="P49316" s="7">
        <v>402373262.58421642</v>
      </c>
      <c r="Q49316" s="7">
        <v>9519237294.8999996</v>
      </c>
      <c r="R49316" t="s">
        <v>10</v>
      </c>
    </row>
    <row r="49317" spans="1:18" x14ac:dyDescent="0.25">
      <c r="A49317" s="1">
        <v>44513</v>
      </c>
      <c r="B49317" s="7">
        <v>44513</v>
      </c>
      <c r="C49317" s="4">
        <v>0.37938096989999998</v>
      </c>
      <c r="D49317" s="4">
        <v>0.38275494580000002</v>
      </c>
      <c r="E49317" s="4">
        <v>0.37084254290000002</v>
      </c>
      <c r="F49317" s="4">
        <v>0.37891589609999998</v>
      </c>
      <c r="G49317" s="4">
        <v>-0.97044100855176907</v>
      </c>
      <c r="H49317" s="4">
        <v>-3.3562744826366613E-2</v>
      </c>
      <c r="I49317" s="4">
        <v>5.8774416664740327E-6</v>
      </c>
      <c r="J49317" s="13">
        <v>-12.044388981468884</v>
      </c>
      <c r="K49317" s="4">
        <v>-2.6360765040425217E-2</v>
      </c>
      <c r="L49317" s="7">
        <v>493020778.57999998</v>
      </c>
      <c r="M49317" s="7">
        <v>24299912914.500713</v>
      </c>
      <c r="N49317" s="12">
        <v>2.0288993640211569E-2</v>
      </c>
      <c r="O49317" s="4">
        <v>8.562969993824919E-4</v>
      </c>
      <c r="P49317" s="7">
        <v>186813410.11156037</v>
      </c>
      <c r="Q49317" s="7">
        <v>9207623277.1499996</v>
      </c>
      <c r="R49317" t="s">
        <v>10</v>
      </c>
    </row>
    <row r="49318" spans="1:18" x14ac:dyDescent="0.25">
      <c r="A49318" s="1">
        <v>44514</v>
      </c>
      <c r="B49318" s="7">
        <v>44514</v>
      </c>
      <c r="C49318" s="4">
        <v>0.37871567480000001</v>
      </c>
      <c r="D49318" s="4">
        <v>0.38207179060000002</v>
      </c>
      <c r="E49318" s="4">
        <v>0.36811724400000001</v>
      </c>
      <c r="F49318" s="4">
        <v>0.37742866190000002</v>
      </c>
      <c r="G49318" s="4">
        <v>-0.97437370325043926</v>
      </c>
      <c r="H49318" s="4">
        <v>-3.924971782148374E-3</v>
      </c>
      <c r="I49318" s="4">
        <v>5.7651882387518461E-6</v>
      </c>
      <c r="J49318" s="13">
        <v>-12.0636727527812</v>
      </c>
      <c r="K49318" s="4">
        <v>-1.9099028810868505E-2</v>
      </c>
      <c r="L49318" s="7">
        <v>464387095.75999999</v>
      </c>
      <c r="M49318" s="7">
        <v>24299910455.661129</v>
      </c>
      <c r="N49318" s="12">
        <v>1.9110650494261888E-2</v>
      </c>
      <c r="O49318" s="4">
        <v>-1.0118717680190943E-7</v>
      </c>
      <c r="P49318" s="7">
        <v>175273000.15632397</v>
      </c>
      <c r="Q49318" s="7">
        <v>9171482687.5699997</v>
      </c>
      <c r="R49318" t="s">
        <v>10</v>
      </c>
    </row>
    <row r="49319" spans="1:18" x14ac:dyDescent="0.25">
      <c r="A49319" s="1">
        <v>44515</v>
      </c>
      <c r="B49319" s="7">
        <v>44515</v>
      </c>
      <c r="C49319" s="4">
        <v>0.37749712829999998</v>
      </c>
      <c r="D49319" s="4">
        <v>0.39381781440000002</v>
      </c>
      <c r="E49319" s="4">
        <v>0.37511161770000001</v>
      </c>
      <c r="F49319" s="4">
        <v>0.3759410507</v>
      </c>
      <c r="G49319" s="4">
        <v>-0.97832292793671127</v>
      </c>
      <c r="H49319" s="4">
        <v>-3.941436753931952E-3</v>
      </c>
      <c r="I49319" s="4">
        <v>5.9149408518398424E-6</v>
      </c>
      <c r="J49319" s="13">
        <v>-12.038029060272875</v>
      </c>
      <c r="K49319" s="4">
        <v>2.5975320646324209E-2</v>
      </c>
      <c r="L49319" s="7">
        <v>667229793.27999997</v>
      </c>
      <c r="M49319" s="7">
        <v>24304907586.911736</v>
      </c>
      <c r="N49319" s="12">
        <v>2.7452471929549947E-2</v>
      </c>
      <c r="O49319" s="4">
        <v>2.0564401913021699E-4</v>
      </c>
      <c r="P49319" s="7">
        <v>250839069.544027</v>
      </c>
      <c r="Q49319" s="7">
        <v>9137212495.3899994</v>
      </c>
      <c r="R49319" t="s">
        <v>10</v>
      </c>
    </row>
    <row r="49320" spans="1:18" x14ac:dyDescent="0.25">
      <c r="A49320" s="1">
        <v>44516</v>
      </c>
      <c r="B49320" s="7">
        <v>44516</v>
      </c>
      <c r="C49320" s="4">
        <v>0.37753747920000003</v>
      </c>
      <c r="D49320" s="4">
        <v>0.37753747920000003</v>
      </c>
      <c r="E49320" s="4">
        <v>0.33271750230000002</v>
      </c>
      <c r="F49320" s="4">
        <v>0.34405671189999998</v>
      </c>
      <c r="G49320" s="4">
        <v>-1.0669487750222653</v>
      </c>
      <c r="H49320" s="4">
        <v>-8.481207024513969E-2</v>
      </c>
      <c r="I49320" s="4">
        <v>5.7189092454723716E-6</v>
      </c>
      <c r="J49320" s="13">
        <v>-12.071732462107459</v>
      </c>
      <c r="K49320" s="4">
        <v>-3.3141769508395875E-2</v>
      </c>
      <c r="L49320" s="7">
        <v>948088989.79999995</v>
      </c>
      <c r="M49320" s="7">
        <v>24286104254.634075</v>
      </c>
      <c r="N49320" s="12">
        <v>3.9038331543812484E-2</v>
      </c>
      <c r="O49320" s="4">
        <v>-7.7364343848754312E-4</v>
      </c>
      <c r="P49320" s="7">
        <v>326196380.41918063</v>
      </c>
      <c r="Q49320" s="7">
        <v>8355797174.71</v>
      </c>
      <c r="R49320" t="s">
        <v>10</v>
      </c>
    </row>
    <row r="49321" spans="1:18" x14ac:dyDescent="0.25">
      <c r="A49321" s="1">
        <v>44517</v>
      </c>
      <c r="B49321" s="7">
        <v>44517</v>
      </c>
      <c r="C49321" s="4">
        <v>0.34382509620000001</v>
      </c>
      <c r="D49321" s="4">
        <v>0.3494421909</v>
      </c>
      <c r="E49321" s="4">
        <v>0.33317961470000002</v>
      </c>
      <c r="F49321" s="4">
        <v>0.34639593099999999</v>
      </c>
      <c r="G49321" s="4">
        <v>-1.0601728488986448</v>
      </c>
      <c r="H49321" s="4">
        <v>6.7989346497036376E-3</v>
      </c>
      <c r="I49321" s="4">
        <v>5.7380708851471867E-6</v>
      </c>
      <c r="J49321" s="13">
        <v>-12.068387486848227</v>
      </c>
      <c r="K49321" s="4">
        <v>3.3505759319375902E-3</v>
      </c>
      <c r="L49321" s="7">
        <v>727420599.35000002</v>
      </c>
      <c r="M49321" s="7">
        <v>24286101157.175545</v>
      </c>
      <c r="N49321" s="12">
        <v>2.9952135776848528E-2</v>
      </c>
      <c r="O49321" s="4">
        <v>-1.275403620914208E-7</v>
      </c>
      <c r="P49321" s="7">
        <v>251975535.74042124</v>
      </c>
      <c r="Q49321" s="7">
        <v>8412606620.6999998</v>
      </c>
      <c r="R49321" t="s">
        <v>10</v>
      </c>
    </row>
    <row r="49322" spans="1:18" x14ac:dyDescent="0.25">
      <c r="A49322" s="1">
        <v>44518</v>
      </c>
      <c r="B49322" s="7">
        <v>44518</v>
      </c>
      <c r="C49322" s="4">
        <v>0.34637936590000001</v>
      </c>
      <c r="D49322" s="4">
        <v>0.35515555269999999</v>
      </c>
      <c r="E49322" s="4">
        <v>0.31461496970000002</v>
      </c>
      <c r="F49322" s="4">
        <v>0.3281561489</v>
      </c>
      <c r="G49322" s="4">
        <v>-1.1142657201608619</v>
      </c>
      <c r="H49322" s="4">
        <v>-5.2655878628089285E-2</v>
      </c>
      <c r="I49322" s="4">
        <v>5.7629757249272192E-6</v>
      </c>
      <c r="J49322" s="13">
        <v>-12.064056597747106</v>
      </c>
      <c r="K49322" s="4">
        <v>4.3402809547888055E-3</v>
      </c>
      <c r="L49322" s="7">
        <v>880640902.79999995</v>
      </c>
      <c r="M49322" s="7">
        <v>24276097691.003834</v>
      </c>
      <c r="N49322" s="12">
        <v>3.6276048729460553E-2</v>
      </c>
      <c r="O49322" s="4">
        <v>-4.1190086901846552E-4</v>
      </c>
      <c r="P49322" s="7">
        <v>288987727.22666723</v>
      </c>
      <c r="Q49322" s="7">
        <v>7966350728.6000004</v>
      </c>
      <c r="R49322" t="s">
        <v>10</v>
      </c>
    </row>
    <row r="49323" spans="1:18" x14ac:dyDescent="0.25">
      <c r="A49323" s="1">
        <v>44520</v>
      </c>
      <c r="B49323" s="7">
        <v>44520</v>
      </c>
      <c r="C49323" s="4">
        <v>0.3541567451</v>
      </c>
      <c r="D49323" s="4">
        <v>0.3586840697</v>
      </c>
      <c r="E49323" s="4">
        <v>0.33741867139999998</v>
      </c>
      <c r="F49323" s="4">
        <v>0.34873211450000002</v>
      </c>
      <c r="G49323" s="4">
        <v>-1.0534512317494746</v>
      </c>
      <c r="H49323" s="4">
        <v>6.2701752409552433E-2</v>
      </c>
      <c r="I49323" s="4">
        <v>5.8416832153057714E-6</v>
      </c>
      <c r="J49323" s="13">
        <v>-12.050491580853128</v>
      </c>
      <c r="K49323" s="4">
        <v>1.3657439166038862E-2</v>
      </c>
      <c r="L49323" s="7">
        <v>541831702.34000003</v>
      </c>
      <c r="M49323" s="7">
        <v>24297690870.967949</v>
      </c>
      <c r="N49323" s="12">
        <v>2.2299719969991333E-2</v>
      </c>
      <c r="O49323" s="4">
        <v>8.8948315495192135E-4</v>
      </c>
      <c r="P49323" s="7">
        <v>188954115.26016283</v>
      </c>
      <c r="Q49323" s="7">
        <v>8473385114.8999996</v>
      </c>
      <c r="R49323" t="s">
        <v>10</v>
      </c>
    </row>
    <row r="49324" spans="1:18" x14ac:dyDescent="0.25">
      <c r="A49324" s="1">
        <v>44521</v>
      </c>
      <c r="B49324" s="7">
        <v>44521</v>
      </c>
      <c r="C49324" s="4">
        <v>0.34860006339999999</v>
      </c>
      <c r="D49324" s="4">
        <v>0.34912060700000003</v>
      </c>
      <c r="E49324" s="4">
        <v>0.33871576289999999</v>
      </c>
      <c r="F49324" s="4">
        <v>0.34415975450000003</v>
      </c>
      <c r="G49324" s="4">
        <v>-1.0666493267939803</v>
      </c>
      <c r="H49324" s="4">
        <v>-1.3111382089245461E-2</v>
      </c>
      <c r="I49324" s="4">
        <v>5.8599857211699766E-6</v>
      </c>
      <c r="J49324" s="13">
        <v>-12.047363391038735</v>
      </c>
      <c r="K49324" s="4">
        <v>3.1330877059972929E-3</v>
      </c>
      <c r="L49324" s="7">
        <v>455960879.49000001</v>
      </c>
      <c r="M49324" s="7">
        <v>24297686577.324657</v>
      </c>
      <c r="N49324" s="12">
        <v>1.876560873558706E-2</v>
      </c>
      <c r="O49324" s="4">
        <v>-1.7670993158463631E-7</v>
      </c>
      <c r="P49324" s="7">
        <v>156923384.34688249</v>
      </c>
      <c r="Q49324" s="7">
        <v>8362285847.3699999</v>
      </c>
      <c r="R49324" t="s">
        <v>10</v>
      </c>
    </row>
    <row r="49325" spans="1:18" x14ac:dyDescent="0.25">
      <c r="A49325" s="1">
        <v>44522</v>
      </c>
      <c r="B49325" s="7">
        <v>44522</v>
      </c>
      <c r="C49325" s="4">
        <v>0.3440840952</v>
      </c>
      <c r="D49325" s="4">
        <v>0.3563504824</v>
      </c>
      <c r="E49325" s="4">
        <v>0.3323199309</v>
      </c>
      <c r="F49325" s="4">
        <v>0.3366104238</v>
      </c>
      <c r="G49325" s="4">
        <v>-1.0888290297904888</v>
      </c>
      <c r="H49325" s="4">
        <v>-2.1935541856042389E-2</v>
      </c>
      <c r="I49325" s="4">
        <v>5.98000862705222E-6</v>
      </c>
      <c r="J49325" s="13">
        <v>-12.027088547351902</v>
      </c>
      <c r="K49325" s="4">
        <v>2.0481774460412876E-2</v>
      </c>
      <c r="L49325" s="7">
        <v>777532438.22000003</v>
      </c>
      <c r="M49325" s="7">
        <v>24303283941.113647</v>
      </c>
      <c r="N49325" s="12">
        <v>3.1992896108359058E-2</v>
      </c>
      <c r="O49325" s="4">
        <v>2.3036612029614587E-4</v>
      </c>
      <c r="P49325" s="7">
        <v>261725523.54748154</v>
      </c>
      <c r="Q49325" s="7">
        <v>8180738707.1499996</v>
      </c>
      <c r="R49325" t="s">
        <v>10</v>
      </c>
    </row>
    <row r="49326" spans="1:18" x14ac:dyDescent="0.25">
      <c r="A49326" s="1">
        <v>44523</v>
      </c>
      <c r="B49326" s="7">
        <v>44523</v>
      </c>
      <c r="C49326" s="4">
        <v>0.33656447169999998</v>
      </c>
      <c r="D49326" s="4">
        <v>0.3423905035</v>
      </c>
      <c r="E49326" s="4">
        <v>0.32887941669999998</v>
      </c>
      <c r="F49326" s="4">
        <v>0.34072531890000002</v>
      </c>
      <c r="G49326" s="4">
        <v>-1.0766786427235877</v>
      </c>
      <c r="H49326" s="4">
        <v>1.2224502894315941E-2</v>
      </c>
      <c r="I49326" s="4">
        <v>5.9185477556399011E-6</v>
      </c>
      <c r="J49326" s="13">
        <v>-12.037419450709473</v>
      </c>
      <c r="K49326" s="4">
        <v>-1.0277722867201846E-2</v>
      </c>
      <c r="L49326" s="7">
        <v>638196999.67999995</v>
      </c>
      <c r="M49326" s="7">
        <v>24322880729.336956</v>
      </c>
      <c r="N49326" s="12">
        <v>2.623854496438166E-2</v>
      </c>
      <c r="O49326" s="4">
        <v>8.0634321973899387E-4</v>
      </c>
      <c r="P49326" s="7">
        <v>217449876.2369912</v>
      </c>
      <c r="Q49326" s="7">
        <v>8287421293.0699997</v>
      </c>
      <c r="R49326" t="s">
        <v>10</v>
      </c>
    </row>
    <row r="49327" spans="1:18" x14ac:dyDescent="0.25">
      <c r="A49327" s="1">
        <v>44524</v>
      </c>
      <c r="B49327" s="7">
        <v>44524</v>
      </c>
      <c r="C49327" s="4">
        <v>0.34134992559999999</v>
      </c>
      <c r="D49327" s="4">
        <v>0.34149098509999998</v>
      </c>
      <c r="E49327" s="4">
        <v>0.3215485964</v>
      </c>
      <c r="F49327" s="4">
        <v>0.33326720329999998</v>
      </c>
      <c r="G49327" s="4">
        <v>-1.0988106984500288</v>
      </c>
      <c r="H49327" s="4">
        <v>-2.1888938644412659E-2</v>
      </c>
      <c r="I49327" s="4">
        <v>5.9215471598885702E-6</v>
      </c>
      <c r="J49327" s="13">
        <v>-12.036912798637132</v>
      </c>
      <c r="K49327" s="4">
        <v>5.0678044218042462E-4</v>
      </c>
      <c r="L49327" s="7">
        <v>585096904.51999998</v>
      </c>
      <c r="M49327" s="7">
        <v>24322880462.987343</v>
      </c>
      <c r="N49327" s="12">
        <v>2.405541175151334E-2</v>
      </c>
      <c r="O49327" s="4">
        <v>-1.0950578434915426E-8</v>
      </c>
      <c r="P49327" s="7">
        <v>194993609.02886751</v>
      </c>
      <c r="Q49327" s="7">
        <v>8106018348.1000004</v>
      </c>
      <c r="R49327" t="s">
        <v>10</v>
      </c>
    </row>
    <row r="49328" spans="1:18" x14ac:dyDescent="0.25">
      <c r="A49328" s="1">
        <v>44525</v>
      </c>
      <c r="B49328" s="7">
        <v>44525</v>
      </c>
      <c r="C49328" s="4">
        <v>0.32748760069999999</v>
      </c>
      <c r="D49328" s="4">
        <v>0.347589853</v>
      </c>
      <c r="E49328" s="4">
        <v>0.32603138259999997</v>
      </c>
      <c r="F49328" s="4">
        <v>0.33196129699999999</v>
      </c>
      <c r="G49328" s="4">
        <v>-1.102736892162282</v>
      </c>
      <c r="H49328" s="4">
        <v>-3.9184962908709736E-3</v>
      </c>
      <c r="I49328" s="4">
        <v>5.7959520717392645E-6</v>
      </c>
      <c r="J49328" s="13">
        <v>-12.058350802736152</v>
      </c>
      <c r="K49328" s="4">
        <v>-2.1209843434172555E-2</v>
      </c>
      <c r="L49328" s="7">
        <v>535017345.54000002</v>
      </c>
      <c r="M49328" s="7">
        <v>24322876920.528481</v>
      </c>
      <c r="N49328" s="12">
        <v>2.1996466424925497E-2</v>
      </c>
      <c r="O49328" s="4">
        <v>-1.4564306508414266E-7</v>
      </c>
      <c r="P49328" s="7">
        <v>177605051.94295555</v>
      </c>
      <c r="Q49328" s="7">
        <v>8074253769.3100004</v>
      </c>
      <c r="R49328" t="s">
        <v>10</v>
      </c>
    </row>
    <row r="49329" spans="1:18" x14ac:dyDescent="0.25">
      <c r="A49329" s="1">
        <v>44527</v>
      </c>
      <c r="B49329" s="7">
        <v>44527</v>
      </c>
      <c r="C49329" s="4">
        <v>0.32891197859999999</v>
      </c>
      <c r="D49329" s="4">
        <v>0.33495407529999999</v>
      </c>
      <c r="E49329" s="4">
        <v>0.32139751840000003</v>
      </c>
      <c r="F49329" s="4">
        <v>0.32656889439999998</v>
      </c>
      <c r="G49329" s="4">
        <v>-1.1191143436428117</v>
      </c>
      <c r="H49329" s="4">
        <v>-1.6244070163396223E-2</v>
      </c>
      <c r="I49329" s="4">
        <v>5.957647029631146E-6</v>
      </c>
      <c r="J49329" s="13">
        <v>-12.030834948524609</v>
      </c>
      <c r="K49329" s="4">
        <v>2.7897911489002305E-2</v>
      </c>
      <c r="L49329" s="7">
        <v>634035168.34000003</v>
      </c>
      <c r="M49329" s="7">
        <v>24336469032.12225</v>
      </c>
      <c r="N49329" s="12">
        <v>2.6052882507446862E-2</v>
      </c>
      <c r="O49329" s="4">
        <v>5.5882006220643035E-4</v>
      </c>
      <c r="P49329" s="7">
        <v>207056163.93551168</v>
      </c>
      <c r="Q49329" s="7">
        <v>7947533785.4200001</v>
      </c>
      <c r="R49329" t="s">
        <v>10</v>
      </c>
    </row>
    <row r="49330" spans="1:18" x14ac:dyDescent="0.25">
      <c r="A49330" s="1">
        <v>44528</v>
      </c>
      <c r="B49330" s="7">
        <v>44528</v>
      </c>
      <c r="C49330" s="4">
        <v>0.32630168230000001</v>
      </c>
      <c r="D49330" s="4">
        <v>0.32682838730000002</v>
      </c>
      <c r="E49330" s="4">
        <v>0.30267172479999999</v>
      </c>
      <c r="F49330" s="4">
        <v>0.3236396681</v>
      </c>
      <c r="G49330" s="4">
        <v>-1.128124517565209</v>
      </c>
      <c r="H49330" s="4">
        <v>-8.9697039437322979E-3</v>
      </c>
      <c r="I49330" s="4">
        <v>5.6532468695554063E-6</v>
      </c>
      <c r="J49330" s="13">
        <v>-12.083280510685926</v>
      </c>
      <c r="K49330" s="4">
        <v>-5.1094023959755458E-2</v>
      </c>
      <c r="L49330" s="7">
        <v>654631817.60000002</v>
      </c>
      <c r="M49330" s="7">
        <v>24336464721.736008</v>
      </c>
      <c r="N49330" s="12">
        <v>2.6899215850990817E-2</v>
      </c>
      <c r="O49330" s="4">
        <v>-1.771163366478295E-7</v>
      </c>
      <c r="P49330" s="7">
        <v>211864824.17576376</v>
      </c>
      <c r="Q49330" s="7">
        <v>7876245365.2700005</v>
      </c>
      <c r="R49330" t="s">
        <v>10</v>
      </c>
    </row>
    <row r="49331" spans="1:18" x14ac:dyDescent="0.25">
      <c r="A49331" s="1">
        <v>44529</v>
      </c>
      <c r="B49331" s="7">
        <v>44529</v>
      </c>
      <c r="C49331" s="4">
        <v>0.32383273080000002</v>
      </c>
      <c r="D49331" s="4">
        <v>0.33385646800000002</v>
      </c>
      <c r="E49331" s="4">
        <v>0.3232047019</v>
      </c>
      <c r="F49331" s="4">
        <v>0.32852264720000002</v>
      </c>
      <c r="G49331" s="4">
        <v>-1.113149502185713</v>
      </c>
      <c r="H49331" s="4">
        <v>1.5087702717861048E-2</v>
      </c>
      <c r="I49331" s="4">
        <v>5.6831372058439032E-6</v>
      </c>
      <c r="J49331" s="13">
        <v>-12.078007152733992</v>
      </c>
      <c r="K49331" s="4">
        <v>5.2872865767575414E-3</v>
      </c>
      <c r="L49331" s="7">
        <v>543953655.14999998</v>
      </c>
      <c r="M49331" s="7">
        <v>24336461905.387932</v>
      </c>
      <c r="N49331" s="12">
        <v>2.2351386050474834E-2</v>
      </c>
      <c r="O49331" s="4">
        <v>-1.1572543950277585E-7</v>
      </c>
      <c r="P49331" s="7">
        <v>178701094.74399391</v>
      </c>
      <c r="Q49331" s="7">
        <v>7995078888.6400003</v>
      </c>
      <c r="R49331" t="s">
        <v>10</v>
      </c>
    </row>
    <row r="49332" spans="1:18" x14ac:dyDescent="0.25">
      <c r="A49332" s="1">
        <v>44530</v>
      </c>
      <c r="B49332" s="7">
        <v>44530</v>
      </c>
      <c r="C49332" s="4">
        <v>0.32846494669999998</v>
      </c>
      <c r="D49332" s="4">
        <v>0.35075552030000001</v>
      </c>
      <c r="E49332" s="4">
        <v>0.32837272239999998</v>
      </c>
      <c r="F49332" s="4">
        <v>0.33616428809999999</v>
      </c>
      <c r="G49332" s="4">
        <v>-1.0901552858387713</v>
      </c>
      <c r="H49332" s="4">
        <v>2.3260621345681059E-2</v>
      </c>
      <c r="I49332" s="4">
        <v>5.8970577854152413E-6</v>
      </c>
      <c r="J49332" s="13">
        <v>-12.041057011873137</v>
      </c>
      <c r="K49332" s="4">
        <v>3.7641283647237317E-2</v>
      </c>
      <c r="L49332" s="7">
        <v>765495934.14999998</v>
      </c>
      <c r="M49332" s="7">
        <v>24353256967.006187</v>
      </c>
      <c r="N49332" s="12">
        <v>3.1433000324642184E-2</v>
      </c>
      <c r="O49332" s="4">
        <v>6.9011928206939974E-4</v>
      </c>
      <c r="P49332" s="7">
        <v>257332395.74697921</v>
      </c>
      <c r="Q49332" s="7">
        <v>8186695291.2299995</v>
      </c>
      <c r="R49332" t="s">
        <v>10</v>
      </c>
    </row>
    <row r="49333" spans="1:18" x14ac:dyDescent="0.25">
      <c r="A49333" s="1">
        <v>44532</v>
      </c>
      <c r="B49333" s="7">
        <v>44532</v>
      </c>
      <c r="C49333" s="4">
        <v>0.32796338180000001</v>
      </c>
      <c r="D49333" s="4">
        <v>0.34015072819999997</v>
      </c>
      <c r="E49333" s="4">
        <v>0.31817619180000001</v>
      </c>
      <c r="F49333" s="4">
        <v>0.3383100812</v>
      </c>
      <c r="G49333" s="4">
        <v>-1.0837924040533069</v>
      </c>
      <c r="H49333" s="4">
        <v>6.3831679210425186E-3</v>
      </c>
      <c r="I49333" s="4">
        <v>5.9901408430502533E-6</v>
      </c>
      <c r="J49333" s="13">
        <v>-12.025395633083251</v>
      </c>
      <c r="K49333" s="4">
        <v>1.5784660931291439E-2</v>
      </c>
      <c r="L49333" s="7">
        <v>550972338.80999994</v>
      </c>
      <c r="M49333" s="7">
        <v>24375296235.511646</v>
      </c>
      <c r="N49333" s="12">
        <v>2.2603718678393114E-2</v>
      </c>
      <c r="O49333" s="4">
        <v>9.0498238224635211E-4</v>
      </c>
      <c r="P49333" s="7">
        <v>186399496.68176499</v>
      </c>
      <c r="Q49333" s="7">
        <v>8246408448.71</v>
      </c>
      <c r="R49333" t="s">
        <v>10</v>
      </c>
    </row>
    <row r="49334" spans="1:18" x14ac:dyDescent="0.25">
      <c r="A49334" s="1">
        <v>44533</v>
      </c>
      <c r="B49334" s="7">
        <v>44533</v>
      </c>
      <c r="C49334" s="4">
        <v>0.33967080119999998</v>
      </c>
      <c r="D49334" s="4">
        <v>0.36323289549999999</v>
      </c>
      <c r="E49334" s="4">
        <v>0.32390360810000002</v>
      </c>
      <c r="F49334" s="4">
        <v>0.32617275639999999</v>
      </c>
      <c r="G49334" s="4">
        <v>-1.1203281103701164</v>
      </c>
      <c r="H49334" s="4">
        <v>-3.5876332023415967E-2</v>
      </c>
      <c r="I49334" s="4">
        <v>6.0855117075658898E-6</v>
      </c>
      <c r="J49334" s="13">
        <v>-12.009599741787477</v>
      </c>
      <c r="K49334" s="4">
        <v>1.592130586149499E-2</v>
      </c>
      <c r="L49334" s="7">
        <v>1347154477.72</v>
      </c>
      <c r="M49334" s="7">
        <v>24636939340.805107</v>
      </c>
      <c r="N49334" s="12">
        <v>5.4680269293384418E-2</v>
      </c>
      <c r="O49334" s="4">
        <v>1.0733945662259511E-2</v>
      </c>
      <c r="P49334" s="7">
        <v>439405089.2945348</v>
      </c>
      <c r="Q49334" s="7">
        <v>8035898414.0500002</v>
      </c>
      <c r="R49334" t="s">
        <v>10</v>
      </c>
    </row>
    <row r="49335" spans="1:18" x14ac:dyDescent="0.25">
      <c r="A49335" s="1">
        <v>44534</v>
      </c>
      <c r="B49335" s="7">
        <v>44534</v>
      </c>
      <c r="C49335" s="4">
        <v>0.32682686589999999</v>
      </c>
      <c r="D49335" s="4">
        <v>0.32682686589999999</v>
      </c>
      <c r="E49335" s="4">
        <v>0.232115603</v>
      </c>
      <c r="F49335" s="4">
        <v>0.28915763119999999</v>
      </c>
      <c r="G49335" s="4">
        <v>-1.240783302888022</v>
      </c>
      <c r="H49335" s="4">
        <v>-0.11348319095849539</v>
      </c>
      <c r="I49335" s="4">
        <v>5.8771034571224362E-6</v>
      </c>
      <c r="J49335" s="13">
        <v>-12.044446526758495</v>
      </c>
      <c r="K49335" s="4">
        <v>-3.4246627146300182E-2</v>
      </c>
      <c r="L49335" s="7">
        <v>1824623319.5599999</v>
      </c>
      <c r="M49335" s="7">
        <v>24646930138.498104</v>
      </c>
      <c r="N49335" s="12">
        <v>7.4030449605972146E-2</v>
      </c>
      <c r="O49335" s="4">
        <v>4.0552105741680536E-4</v>
      </c>
      <c r="P49335" s="7">
        <v>527603756.91625017</v>
      </c>
      <c r="Q49335" s="7">
        <v>7126847935.1999998</v>
      </c>
      <c r="R49335" t="s">
        <v>10</v>
      </c>
    </row>
    <row r="49336" spans="1:18" x14ac:dyDescent="0.25">
      <c r="A49336" s="1">
        <v>44535</v>
      </c>
      <c r="B49336" s="7">
        <v>44535</v>
      </c>
      <c r="C49336" s="4">
        <v>0.28957175619999997</v>
      </c>
      <c r="D49336" s="4">
        <v>0.29426308969999998</v>
      </c>
      <c r="E49336" s="4">
        <v>0.26003813790000002</v>
      </c>
      <c r="F49336" s="4">
        <v>0.2805448981</v>
      </c>
      <c r="G49336" s="4">
        <v>-1.2710215023007165</v>
      </c>
      <c r="H49336" s="4">
        <v>-2.9785598478785685E-2</v>
      </c>
      <c r="I49336" s="4">
        <v>5.6826301318347211E-6</v>
      </c>
      <c r="J49336" s="13">
        <v>-12.078096381027068</v>
      </c>
      <c r="K49336" s="4">
        <v>-3.3089995217292598E-2</v>
      </c>
      <c r="L49336" s="7">
        <v>1051929731.0599999</v>
      </c>
      <c r="M49336" s="7">
        <v>24646919619.672813</v>
      </c>
      <c r="N49336" s="12">
        <v>4.2679967610247123E-2</v>
      </c>
      <c r="O49336" s="4">
        <v>-4.2678034268656026E-7</v>
      </c>
      <c r="P49336" s="7">
        <v>295113519.20858806</v>
      </c>
      <c r="Q49336" s="7">
        <v>6914567553.1800003</v>
      </c>
      <c r="R49336" t="s">
        <v>10</v>
      </c>
    </row>
    <row r="49337" spans="1:18" x14ac:dyDescent="0.25">
      <c r="A49337" s="1">
        <v>44536</v>
      </c>
      <c r="B49337" s="7">
        <v>44536</v>
      </c>
      <c r="C49337" s="4">
        <v>0.27993054169999998</v>
      </c>
      <c r="D49337" s="4">
        <v>0.29676635759999997</v>
      </c>
      <c r="E49337" s="4">
        <v>0.2482341216</v>
      </c>
      <c r="F49337" s="4">
        <v>0.29603993049999999</v>
      </c>
      <c r="G49337" s="4">
        <v>-1.2172609334184712</v>
      </c>
      <c r="H49337" s="4">
        <v>5.5231916548618913E-2</v>
      </c>
      <c r="I49337" s="4">
        <v>5.8526011289173091E-6</v>
      </c>
      <c r="J49337" s="13">
        <v>-12.048624358120673</v>
      </c>
      <c r="K49337" s="4">
        <v>2.991062116297025E-2</v>
      </c>
      <c r="L49337" s="7">
        <v>1216160033.5</v>
      </c>
      <c r="M49337" s="7">
        <v>24646915228.214458</v>
      </c>
      <c r="N49337" s="12">
        <v>4.9343295996239142E-2</v>
      </c>
      <c r="O49337" s="4">
        <v>-1.7817473431628158E-7</v>
      </c>
      <c r="P49337" s="7">
        <v>360031931.79421765</v>
      </c>
      <c r="Q49337" s="7">
        <v>7296471071.1999998</v>
      </c>
      <c r="R49337" t="s">
        <v>10</v>
      </c>
    </row>
    <row r="49338" spans="1:18" x14ac:dyDescent="0.25">
      <c r="A49338" s="1">
        <v>44537</v>
      </c>
      <c r="B49338" s="7">
        <v>44537</v>
      </c>
      <c r="C49338" s="4">
        <v>0.2959910435</v>
      </c>
      <c r="D49338" s="4">
        <v>0.29935750509999998</v>
      </c>
      <c r="E49338" s="4">
        <v>0.2823528059</v>
      </c>
      <c r="F49338" s="4">
        <v>0.28718413189999997</v>
      </c>
      <c r="G49338" s="4">
        <v>-1.2476316943790315</v>
      </c>
      <c r="H49338" s="4">
        <v>-2.9914203077412289E-2</v>
      </c>
      <c r="I49338" s="4">
        <v>5.664371877451637E-6</v>
      </c>
      <c r="J49338" s="13">
        <v>-12.081314547398399</v>
      </c>
      <c r="K49338" s="4">
        <v>-3.2161640152725261E-2</v>
      </c>
      <c r="L49338" s="7">
        <v>707957072.73000002</v>
      </c>
      <c r="M49338" s="7">
        <v>24632887294.181316</v>
      </c>
      <c r="N49338" s="12">
        <v>2.8740320380438344E-2</v>
      </c>
      <c r="O49338" s="4">
        <v>-5.6915577074260668E-4</v>
      </c>
      <c r="P49338" s="7">
        <v>203314037.3544302</v>
      </c>
      <c r="Q49338" s="7">
        <v>7074174353.7700005</v>
      </c>
      <c r="R49338" t="s">
        <v>10</v>
      </c>
    </row>
    <row r="49339" spans="1:18" x14ac:dyDescent="0.25">
      <c r="A49339" s="1">
        <v>44538</v>
      </c>
      <c r="B49339" s="7">
        <v>44538</v>
      </c>
      <c r="C49339" s="4">
        <v>0.28693991899999999</v>
      </c>
      <c r="D49339" s="4">
        <v>0.30714276559999998</v>
      </c>
      <c r="E49339" s="4">
        <v>0.28386949779999998</v>
      </c>
      <c r="F49339" s="4">
        <v>0.30618075439999998</v>
      </c>
      <c r="G49339" s="4">
        <v>-1.1835796507711192</v>
      </c>
      <c r="H49339" s="4">
        <v>6.6147883500105059E-2</v>
      </c>
      <c r="I49339" s="4">
        <v>6.0624095421856288E-6</v>
      </c>
      <c r="J49339" s="13">
        <v>-12.013403222688588</v>
      </c>
      <c r="K49339" s="4">
        <v>7.0270397732619616E-2</v>
      </c>
      <c r="L49339" s="7">
        <v>820595435.10000002</v>
      </c>
      <c r="M49339" s="7">
        <v>24651457052.716702</v>
      </c>
      <c r="N49339" s="12">
        <v>3.3287908026903699E-2</v>
      </c>
      <c r="O49339" s="4">
        <v>7.5386041082449993E-4</v>
      </c>
      <c r="P49339" s="7">
        <v>251250529.37611422</v>
      </c>
      <c r="Q49339" s="7">
        <v>7547801717.46</v>
      </c>
      <c r="R49339" t="s">
        <v>10</v>
      </c>
    </row>
    <row r="49340" spans="1:18" x14ac:dyDescent="0.25">
      <c r="A49340" s="1">
        <v>44539</v>
      </c>
      <c r="B49340" s="7">
        <v>44539</v>
      </c>
      <c r="C49340" s="4">
        <v>0.3057900167</v>
      </c>
      <c r="D49340" s="4">
        <v>0.30650661979999999</v>
      </c>
      <c r="E49340" s="4">
        <v>0.27405535530000003</v>
      </c>
      <c r="F49340" s="4">
        <v>0.27405535530000003</v>
      </c>
      <c r="G49340" s="4">
        <v>-1.2944251663563648</v>
      </c>
      <c r="H49340" s="4">
        <v>-0.10492298630249881</v>
      </c>
      <c r="I49340" s="4">
        <v>5.7487550701379382E-6</v>
      </c>
      <c r="J49340" s="13">
        <v>-12.066527236137818</v>
      </c>
      <c r="K49340" s="4">
        <v>-5.1737592101805022E-2</v>
      </c>
      <c r="L49340" s="7">
        <v>671983127.26999998</v>
      </c>
      <c r="M49340" s="7">
        <v>24621446346.79211</v>
      </c>
      <c r="N49340" s="12">
        <v>2.7292593530255854E-2</v>
      </c>
      <c r="O49340" s="4">
        <v>-1.2174008968481541E-3</v>
      </c>
      <c r="P49340" s="7">
        <v>184160574.69958499</v>
      </c>
      <c r="Q49340" s="7">
        <v>6747639226.5699997</v>
      </c>
      <c r="R49340" t="s">
        <v>10</v>
      </c>
    </row>
    <row r="49341" spans="1:18" x14ac:dyDescent="0.25">
      <c r="A49341" s="1">
        <v>44541</v>
      </c>
      <c r="B49341" s="7">
        <v>44541</v>
      </c>
      <c r="C49341" s="4">
        <v>0.26121535299999998</v>
      </c>
      <c r="D49341" s="4">
        <v>0.27967453310000001</v>
      </c>
      <c r="E49341" s="4">
        <v>0.25707520010000001</v>
      </c>
      <c r="F49341" s="4">
        <v>0.27464607340000002</v>
      </c>
      <c r="G49341" s="4">
        <v>-1.292272016037014</v>
      </c>
      <c r="H49341" s="4">
        <v>2.1554700120833517E-3</v>
      </c>
      <c r="I49341" s="4">
        <v>5.5638597521825533E-6</v>
      </c>
      <c r="J49341" s="13">
        <v>-12.099218490514335</v>
      </c>
      <c r="K49341" s="4">
        <v>-3.2162670995643669E-2</v>
      </c>
      <c r="L49341" s="7">
        <v>429024912.05000001</v>
      </c>
      <c r="M49341" s="7">
        <v>24628381317.102051</v>
      </c>
      <c r="N49341" s="12">
        <v>1.7419939480638271E-2</v>
      </c>
      <c r="O49341" s="4">
        <v>2.8166380692107003E-4</v>
      </c>
      <c r="P49341" s="7">
        <v>117830007.48531286</v>
      </c>
      <c r="Q49341" s="7">
        <v>6764088222.9399996</v>
      </c>
      <c r="R49341" t="s">
        <v>10</v>
      </c>
    </row>
    <row r="49342" spans="1:18" x14ac:dyDescent="0.25">
      <c r="A49342" s="1">
        <v>44542</v>
      </c>
      <c r="B49342" s="7">
        <v>44542</v>
      </c>
      <c r="C49342" s="4">
        <v>0.27442581290000001</v>
      </c>
      <c r="D49342" s="4">
        <v>0.28169019849999999</v>
      </c>
      <c r="E49342" s="4">
        <v>0.26726948049999999</v>
      </c>
      <c r="F49342" s="4">
        <v>0.27626040480000003</v>
      </c>
      <c r="G49342" s="4">
        <v>-1.2864113624250721</v>
      </c>
      <c r="H49342" s="4">
        <v>5.877860841100967E-3</v>
      </c>
      <c r="I49342" s="4">
        <v>5.5143629832787841E-6</v>
      </c>
      <c r="J49342" s="13">
        <v>-12.10815441813528</v>
      </c>
      <c r="K49342" s="4">
        <v>-8.896120878020497E-3</v>
      </c>
      <c r="L49342" s="7">
        <v>319633170.23000002</v>
      </c>
      <c r="M49342" s="7">
        <v>24628339777.304199</v>
      </c>
      <c r="N49342" s="12">
        <v>1.2978267033840104E-2</v>
      </c>
      <c r="O49342" s="4">
        <v>-1.6866637444303775E-6</v>
      </c>
      <c r="P49342" s="7">
        <v>88301988.995247126</v>
      </c>
      <c r="Q49342" s="7">
        <v>6803835116.4300003</v>
      </c>
      <c r="R49342" t="s">
        <v>10</v>
      </c>
    </row>
    <row r="49343" spans="1:18" x14ac:dyDescent="0.25">
      <c r="A49343" s="1">
        <v>44543</v>
      </c>
      <c r="B49343" s="7">
        <v>44543</v>
      </c>
      <c r="C49343" s="4">
        <v>0.27623213190000001</v>
      </c>
      <c r="D49343" s="4">
        <v>0.2770160934</v>
      </c>
      <c r="E49343" s="4">
        <v>0.2519166914</v>
      </c>
      <c r="F49343" s="4">
        <v>0.25312488700000002</v>
      </c>
      <c r="G49343" s="4">
        <v>-1.3738722875411862</v>
      </c>
      <c r="H49343" s="4">
        <v>-8.3745326503626413E-2</v>
      </c>
      <c r="I49343" s="4">
        <v>5.4158862405098708E-6</v>
      </c>
      <c r="J49343" s="13">
        <v>-12.126174026912068</v>
      </c>
      <c r="K49343" s="4">
        <v>-1.785822642933093E-2</v>
      </c>
      <c r="L49343" s="7">
        <v>401585731.22000003</v>
      </c>
      <c r="M49343" s="7">
        <v>24628280081.405029</v>
      </c>
      <c r="N49343" s="12">
        <v>1.6305878035032067E-2</v>
      </c>
      <c r="O49343" s="4">
        <v>-2.4238702125156463E-6</v>
      </c>
      <c r="P49343" s="7">
        <v>101651342.83587489</v>
      </c>
      <c r="Q49343" s="7">
        <v>6234030612.6099997</v>
      </c>
      <c r="R49343" t="s">
        <v>10</v>
      </c>
    </row>
    <row r="49344" spans="1:18" x14ac:dyDescent="0.25">
      <c r="A49344" s="1">
        <v>44545</v>
      </c>
      <c r="B49344" s="7">
        <v>44545</v>
      </c>
      <c r="C49344" s="4">
        <v>0.26773202260000001</v>
      </c>
      <c r="D49344" s="4">
        <v>0.27510623499999998</v>
      </c>
      <c r="E49344" s="4">
        <v>0.24688171140000001</v>
      </c>
      <c r="F49344" s="4">
        <v>0.27298811249999999</v>
      </c>
      <c r="G49344" s="4">
        <v>-1.2983270287012869</v>
      </c>
      <c r="H49344" s="4">
        <v>7.8472037006775908E-2</v>
      </c>
      <c r="I49344" s="4">
        <v>5.5829533733774573E-6</v>
      </c>
      <c r="J49344" s="13">
        <v>-12.095792643206398</v>
      </c>
      <c r="K49344" s="4">
        <v>3.0847607473353831E-2</v>
      </c>
      <c r="L49344" s="7">
        <v>536910292.72000003</v>
      </c>
      <c r="M49344" s="7">
        <v>24642013672.22538</v>
      </c>
      <c r="N49344" s="12">
        <v>2.178840982160337E-2</v>
      </c>
      <c r="O49344" s="4">
        <v>5.5763499420001539E-4</v>
      </c>
      <c r="P49344" s="7">
        <v>146570127.39145529</v>
      </c>
      <c r="Q49344" s="7">
        <v>6726976800.5799999</v>
      </c>
      <c r="R49344" t="s">
        <v>10</v>
      </c>
    </row>
    <row r="49345" spans="1:18" x14ac:dyDescent="0.25">
      <c r="A49345" s="1">
        <v>44546</v>
      </c>
      <c r="B49345" s="7">
        <v>44546</v>
      </c>
      <c r="C49345" s="4">
        <v>0.27295235919999999</v>
      </c>
      <c r="D49345" s="4">
        <v>0.27433428199999998</v>
      </c>
      <c r="E49345" s="4">
        <v>0.25535289820000001</v>
      </c>
      <c r="F49345" s="4">
        <v>0.2558699666</v>
      </c>
      <c r="G49345" s="4">
        <v>-1.3630859065180552</v>
      </c>
      <c r="H49345" s="4">
        <v>-6.270656162729428E-2</v>
      </c>
      <c r="I49345" s="4">
        <v>5.3680411076555877E-6</v>
      </c>
      <c r="J49345" s="13">
        <v>-12.135047500415201</v>
      </c>
      <c r="K49345" s="4">
        <v>-3.8494368723673671E-2</v>
      </c>
      <c r="L49345" s="7">
        <v>405880374</v>
      </c>
      <c r="M49345" s="7">
        <v>24632949522.923805</v>
      </c>
      <c r="N49345" s="12">
        <v>1.6477132534302538E-2</v>
      </c>
      <c r="O49345" s="4">
        <v>-3.6783314148515115E-4</v>
      </c>
      <c r="P49345" s="7">
        <v>103852597.73897551</v>
      </c>
      <c r="Q49345" s="7">
        <v>6302831971.6899996</v>
      </c>
      <c r="R49345" t="s">
        <v>10</v>
      </c>
    </row>
    <row r="49346" spans="1:18" x14ac:dyDescent="0.25">
      <c r="A49346" s="1">
        <v>44548</v>
      </c>
      <c r="B49346" s="7">
        <v>44548</v>
      </c>
      <c r="C49346" s="4">
        <v>0.25510034469999998</v>
      </c>
      <c r="D49346" s="4">
        <v>0.26618095670000003</v>
      </c>
      <c r="E49346" s="4">
        <v>0.25105186740000002</v>
      </c>
      <c r="F49346" s="4">
        <v>0.25520118279999998</v>
      </c>
      <c r="G49346" s="4">
        <v>-1.3657030927260048</v>
      </c>
      <c r="H49346" s="4">
        <v>-2.6137643619797025E-3</v>
      </c>
      <c r="I49346" s="4">
        <v>5.4473392993182183E-6</v>
      </c>
      <c r="J49346" s="13">
        <v>-12.120383270458458</v>
      </c>
      <c r="K49346" s="4">
        <v>1.4772277274393477E-2</v>
      </c>
      <c r="L49346" s="7">
        <v>390164789.91000003</v>
      </c>
      <c r="M49346" s="7">
        <v>24651232788.526089</v>
      </c>
      <c r="N49346" s="12">
        <v>1.5827394648254757E-2</v>
      </c>
      <c r="O49346" s="4">
        <v>7.4222803019462962E-4</v>
      </c>
      <c r="P49346" s="7">
        <v>99570515.8719455</v>
      </c>
      <c r="Q49346" s="7">
        <v>6291023765.1099997</v>
      </c>
      <c r="R49346" t="s">
        <v>10</v>
      </c>
    </row>
    <row r="49347" spans="1:18" x14ac:dyDescent="0.25">
      <c r="A49347" s="1">
        <v>44549</v>
      </c>
      <c r="B49347" s="7">
        <v>44549</v>
      </c>
      <c r="C49347" s="4">
        <v>0.25554563949999998</v>
      </c>
      <c r="D49347" s="4">
        <v>0.26644103699999999</v>
      </c>
      <c r="E49347" s="4">
        <v>0.25217561919999998</v>
      </c>
      <c r="F49347" s="4">
        <v>0.25326539879999999</v>
      </c>
      <c r="G49347" s="4">
        <v>-1.3733173329634767</v>
      </c>
      <c r="H49347" s="4">
        <v>-7.5853253451300074E-3</v>
      </c>
      <c r="I49347" s="4">
        <v>5.4224274333729256E-6</v>
      </c>
      <c r="J49347" s="13">
        <v>-12.124966976838769</v>
      </c>
      <c r="K49347" s="4">
        <v>-4.5732172307332945E-3</v>
      </c>
      <c r="L49347" s="7">
        <v>360812096.37</v>
      </c>
      <c r="M49347" s="7">
        <v>24651226326.93401</v>
      </c>
      <c r="N49347" s="12">
        <v>1.4636679392123203E-2</v>
      </c>
      <c r="O49347" s="4">
        <v>-2.621204438169171E-7</v>
      </c>
      <c r="P49347" s="7">
        <v>91381219.479012072</v>
      </c>
      <c r="Q49347" s="7">
        <v>6243302666.6000004</v>
      </c>
      <c r="R49347" t="s">
        <v>10</v>
      </c>
    </row>
    <row r="49348" spans="1:18" x14ac:dyDescent="0.25">
      <c r="A49348" s="1">
        <v>44550</v>
      </c>
      <c r="B49348" s="7">
        <v>44550</v>
      </c>
      <c r="C49348" s="4">
        <v>0.25354281499999998</v>
      </c>
      <c r="D49348" s="4">
        <v>0.27340070150000001</v>
      </c>
      <c r="E49348" s="4">
        <v>0.25120789090000001</v>
      </c>
      <c r="F49348" s="4">
        <v>0.25771730170000001</v>
      </c>
      <c r="G49348" s="4">
        <v>-1.355892024656308</v>
      </c>
      <c r="H49348" s="4">
        <v>1.7578014687729331E-2</v>
      </c>
      <c r="I49348" s="4">
        <v>5.4973500029602387E-6</v>
      </c>
      <c r="J49348" s="13">
        <v>-12.11124439948086</v>
      </c>
      <c r="K49348" s="4">
        <v>1.3817164085257077E-2</v>
      </c>
      <c r="L49348" s="7">
        <v>743523571.5</v>
      </c>
      <c r="M49348" s="7">
        <v>24652847024.433979</v>
      </c>
      <c r="N49348" s="12">
        <v>3.0159744664098122E-2</v>
      </c>
      <c r="O49348" s="4">
        <v>6.5745106489842377E-5</v>
      </c>
      <c r="P49348" s="7">
        <v>191618888.59732702</v>
      </c>
      <c r="Q49348" s="7">
        <v>6353465214.3599997</v>
      </c>
      <c r="R49348" t="s">
        <v>10</v>
      </c>
    </row>
    <row r="49349" spans="1:18" x14ac:dyDescent="0.25">
      <c r="A49349" s="1">
        <v>44552</v>
      </c>
      <c r="B49349" s="7">
        <v>44552</v>
      </c>
      <c r="C49349" s="4">
        <v>0.26764263929999998</v>
      </c>
      <c r="D49349" s="4">
        <v>0.27706836460000001</v>
      </c>
      <c r="E49349" s="4">
        <v>0.2671831469</v>
      </c>
      <c r="F49349" s="4">
        <v>0.2672393388</v>
      </c>
      <c r="G49349" s="4">
        <v>-1.3196106221084332</v>
      </c>
      <c r="H49349" s="4">
        <v>3.6947605136283292E-2</v>
      </c>
      <c r="I49349" s="4">
        <v>5.4955280186752216E-6</v>
      </c>
      <c r="J49349" s="13">
        <v>-12.111575883974387</v>
      </c>
      <c r="K49349" s="4">
        <v>-3.3142955861205787E-4</v>
      </c>
      <c r="L49349" s="7">
        <v>434602911.51999998</v>
      </c>
      <c r="M49349" s="7">
        <v>24666437770.987331</v>
      </c>
      <c r="N49349" s="12">
        <v>1.7619200451845545E-2</v>
      </c>
      <c r="O49349" s="4">
        <v>5.5128507226294258E-4</v>
      </c>
      <c r="P49349" s="7">
        <v>116142994.7151597</v>
      </c>
      <c r="Q49349" s="7">
        <v>6591842520.4700003</v>
      </c>
      <c r="R49349" t="s">
        <v>10</v>
      </c>
    </row>
    <row r="49350" spans="1:18" x14ac:dyDescent="0.25">
      <c r="A49350" s="1">
        <v>44554</v>
      </c>
      <c r="B49350" s="7">
        <v>44554</v>
      </c>
      <c r="C49350" s="4">
        <v>0.2875522445</v>
      </c>
      <c r="D49350" s="4">
        <v>0.28834070610000001</v>
      </c>
      <c r="E49350" s="4">
        <v>0.27617168669999997</v>
      </c>
      <c r="F49350" s="4">
        <v>0.27855230469999998</v>
      </c>
      <c r="G49350" s="4">
        <v>-1.2781494286310349</v>
      </c>
      <c r="H49350" s="4">
        <v>4.2332711758677539E-2</v>
      </c>
      <c r="I49350" s="4">
        <v>5.4809182553272098E-6</v>
      </c>
      <c r="J49350" s="13">
        <v>-12.114237906201039</v>
      </c>
      <c r="K49350" s="4">
        <v>-2.6584821874010988E-3</v>
      </c>
      <c r="L49350" s="7">
        <v>372761397.60000002</v>
      </c>
      <c r="M49350" s="7">
        <v>24725421849.43552</v>
      </c>
      <c r="N49350" s="12">
        <v>1.5076037928489787E-2</v>
      </c>
      <c r="O49350" s="4">
        <v>2.3912686134828056E-3</v>
      </c>
      <c r="P49350" s="7">
        <v>103833546.40467304</v>
      </c>
      <c r="Q49350" s="7">
        <v>6887323240.8400002</v>
      </c>
      <c r="R49350" t="s">
        <v>10</v>
      </c>
    </row>
    <row r="49351" spans="1:18" x14ac:dyDescent="0.25">
      <c r="A49351" s="1">
        <v>44556</v>
      </c>
      <c r="B49351" s="7">
        <v>44556</v>
      </c>
      <c r="C49351" s="4">
        <v>0.28915562420000002</v>
      </c>
      <c r="D49351" s="4">
        <v>0.29391085169999998</v>
      </c>
      <c r="E49351" s="4">
        <v>0.28506834710000001</v>
      </c>
      <c r="F49351" s="4">
        <v>0.29146964800000003</v>
      </c>
      <c r="G49351" s="4">
        <v>-1.2328194021119601</v>
      </c>
      <c r="H49351" s="4">
        <v>4.6373133813816372E-2</v>
      </c>
      <c r="I49351" s="4">
        <v>5.7365170269005559E-6</v>
      </c>
      <c r="J49351" s="13">
        <v>-12.068658321542777</v>
      </c>
      <c r="K49351" s="4">
        <v>4.6634297332370421E-2</v>
      </c>
      <c r="L49351" s="7">
        <v>289305466.47000003</v>
      </c>
      <c r="M49351" s="7">
        <v>24725406082.419941</v>
      </c>
      <c r="N49351" s="12">
        <v>1.1700736704005022E-2</v>
      </c>
      <c r="O49351" s="4">
        <v>-6.3768439120012802E-7</v>
      </c>
      <c r="P49351" s="7">
        <v>84323762.476486713</v>
      </c>
      <c r="Q49351" s="7">
        <v>7206705407.5</v>
      </c>
      <c r="R49351" t="s">
        <v>10</v>
      </c>
    </row>
    <row r="49352" spans="1:18" x14ac:dyDescent="0.25">
      <c r="A49352" s="1">
        <v>44557</v>
      </c>
      <c r="B49352" s="7">
        <v>44557</v>
      </c>
      <c r="C49352" s="4">
        <v>0.2915145764</v>
      </c>
      <c r="D49352" s="4">
        <v>0.30528916179999999</v>
      </c>
      <c r="E49352" s="4">
        <v>0.2912615133</v>
      </c>
      <c r="F49352" s="4">
        <v>0.29891127220000002</v>
      </c>
      <c r="G49352" s="4">
        <v>-1.2076084981249808</v>
      </c>
      <c r="H49352" s="4">
        <v>2.5531386376121044E-2</v>
      </c>
      <c r="I49352" s="4">
        <v>5.9026224359376293E-6</v>
      </c>
      <c r="J49352" s="13">
        <v>-12.040113825137476</v>
      </c>
      <c r="K49352" s="4">
        <v>2.8955794649984722E-2</v>
      </c>
      <c r="L49352" s="7">
        <v>322738217.88</v>
      </c>
      <c r="M49352" s="7">
        <v>24725404555.954376</v>
      </c>
      <c r="N49352" s="12">
        <v>1.3052899383289488E-2</v>
      </c>
      <c r="O49352" s="4">
        <v>-6.1736723742350124E-8</v>
      </c>
      <c r="P49352" s="7">
        <v>96470091.2940716</v>
      </c>
      <c r="Q49352" s="7">
        <v>7390702131.4799995</v>
      </c>
      <c r="R49352" t="s">
        <v>10</v>
      </c>
    </row>
    <row r="49353" spans="1:18" x14ac:dyDescent="0.25">
      <c r="A49353" s="1">
        <v>44559</v>
      </c>
      <c r="B49353" s="7">
        <v>44559</v>
      </c>
      <c r="C49353" s="4">
        <v>0.27444348019999998</v>
      </c>
      <c r="D49353" s="4">
        <v>0.27939200619999999</v>
      </c>
      <c r="E49353" s="4">
        <v>0.26565699920000002</v>
      </c>
      <c r="F49353" s="4">
        <v>0.26644193779999997</v>
      </c>
      <c r="G49353" s="4">
        <v>-1.322598928531614</v>
      </c>
      <c r="H49353" s="4">
        <v>-0.10862532604081582</v>
      </c>
      <c r="I49353" s="4">
        <v>5.7367552727941072E-6</v>
      </c>
      <c r="J49353" s="13">
        <v>-12.068616790951092</v>
      </c>
      <c r="K49353" s="4">
        <v>-2.8100588330646655E-2</v>
      </c>
      <c r="L49353" s="7">
        <v>373052600.56999999</v>
      </c>
      <c r="M49353" s="7">
        <v>24739004196.658413</v>
      </c>
      <c r="N49353" s="12">
        <v>1.5079531803482598E-2</v>
      </c>
      <c r="O49353" s="4">
        <v>5.5002702476557232E-4</v>
      </c>
      <c r="P49353" s="7">
        <v>99396857.797200173</v>
      </c>
      <c r="Q49353" s="7">
        <v>6591508217.3999996</v>
      </c>
      <c r="R49353" t="s">
        <v>10</v>
      </c>
    </row>
    <row r="49354" spans="1:18" x14ac:dyDescent="0.25">
      <c r="A49354" s="1">
        <v>44561</v>
      </c>
      <c r="B49354" s="7">
        <v>44561</v>
      </c>
      <c r="C49354" s="4">
        <v>0.26841028970000003</v>
      </c>
      <c r="D49354" s="4">
        <v>0.27615250149999998</v>
      </c>
      <c r="E49354" s="4">
        <v>0.26027081969999999</v>
      </c>
      <c r="F49354" s="4">
        <v>0.26739411439999999</v>
      </c>
      <c r="G49354" s="4">
        <v>-1.3190316250277325</v>
      </c>
      <c r="H49354" s="4">
        <v>3.5736739038234881E-3</v>
      </c>
      <c r="I49354" s="4">
        <v>5.7744469029533748E-6</v>
      </c>
      <c r="J49354" s="13">
        <v>-12.062068080523444</v>
      </c>
      <c r="K49354" s="4">
        <v>6.5702001160857885E-3</v>
      </c>
      <c r="L49354" s="7">
        <v>336363186.31</v>
      </c>
      <c r="M49354" s="7">
        <v>24739003850.41534</v>
      </c>
      <c r="N49354" s="12">
        <v>1.359647253154669E-2</v>
      </c>
      <c r="O49354" s="4">
        <v>-1.3995837090182229E-8</v>
      </c>
      <c r="P49354" s="7">
        <v>89941536.320124656</v>
      </c>
      <c r="Q49354" s="7">
        <v>6615064025.7200003</v>
      </c>
      <c r="R49354" t="s">
        <v>10</v>
      </c>
    </row>
    <row r="49355" spans="1:18" x14ac:dyDescent="0.25">
      <c r="A49355" s="1">
        <v>44562</v>
      </c>
      <c r="B49355" s="7">
        <v>44562</v>
      </c>
      <c r="C49355" s="4">
        <v>0.26740761419999998</v>
      </c>
      <c r="D49355" s="4">
        <v>0.27636611900000002</v>
      </c>
      <c r="E49355" s="4">
        <v>0.26687084970000002</v>
      </c>
      <c r="F49355" s="4">
        <v>0.27633537089999999</v>
      </c>
      <c r="G49355" s="4">
        <v>-1.2861400389595068</v>
      </c>
      <c r="H49355" s="4">
        <v>3.3438494037399034E-2</v>
      </c>
      <c r="I49355" s="4">
        <v>5.7947965518058213E-6</v>
      </c>
      <c r="J49355" s="13">
        <v>-12.058550189328821</v>
      </c>
      <c r="K49355" s="4">
        <v>3.5240862362139885E-3</v>
      </c>
      <c r="L49355" s="7">
        <v>257588527.03</v>
      </c>
      <c r="M49355" s="7">
        <v>24739003675.985802</v>
      </c>
      <c r="N49355" s="12">
        <v>1.0412243370982708E-2</v>
      </c>
      <c r="O49355" s="4">
        <v>-7.0507907182316952E-9</v>
      </c>
      <c r="P49355" s="7">
        <v>71180821.156419724</v>
      </c>
      <c r="Q49355" s="7">
        <v>6836261756.5</v>
      </c>
      <c r="R49355" t="s">
        <v>10</v>
      </c>
    </row>
    <row r="49356" spans="1:18" x14ac:dyDescent="0.25">
      <c r="A49356" s="1">
        <v>44563</v>
      </c>
      <c r="B49356" s="7">
        <v>44563</v>
      </c>
      <c r="C49356" s="4">
        <v>0.27631489970000001</v>
      </c>
      <c r="D49356" s="4">
        <v>0.29171704939999998</v>
      </c>
      <c r="E49356" s="4">
        <v>0.27594782379999999</v>
      </c>
      <c r="F49356" s="4">
        <v>0.29170252050000001</v>
      </c>
      <c r="G49356" s="4">
        <v>-1.2320207614190182</v>
      </c>
      <c r="H49356" s="4">
        <v>5.5610505271006618E-2</v>
      </c>
      <c r="I49356" s="4">
        <v>6.1611819952158752E-6</v>
      </c>
      <c r="J49356" s="13">
        <v>-11.997241916485669</v>
      </c>
      <c r="K49356" s="4">
        <v>6.3226627567429958E-2</v>
      </c>
      <c r="L49356" s="7">
        <v>322943755.33999997</v>
      </c>
      <c r="M49356" s="7">
        <v>24739003475.803013</v>
      </c>
      <c r="N49356" s="12">
        <v>1.3054032497948764E-2</v>
      </c>
      <c r="O49356" s="4">
        <v>-8.0917886375187679E-9</v>
      </c>
      <c r="P49356" s="7">
        <v>94203507.412413329</v>
      </c>
      <c r="Q49356" s="7">
        <v>7216429668.5500002</v>
      </c>
      <c r="R49356" t="s">
        <v>10</v>
      </c>
    </row>
    <row r="49357" spans="1:18" x14ac:dyDescent="0.25">
      <c r="A49357" s="1">
        <v>44565</v>
      </c>
      <c r="B49357" s="7">
        <v>44565</v>
      </c>
      <c r="C49357" s="4">
        <v>0.29031401849999999</v>
      </c>
      <c r="D49357" s="4">
        <v>0.29078355700000003</v>
      </c>
      <c r="E49357" s="4">
        <v>0.27962933029999998</v>
      </c>
      <c r="F49357" s="4">
        <v>0.2796665948</v>
      </c>
      <c r="G49357" s="4">
        <v>-1.2741571181556599</v>
      </c>
      <c r="H49357" s="4">
        <v>-4.1260958867854573E-2</v>
      </c>
      <c r="I49357" s="4">
        <v>6.0932759467621471E-6</v>
      </c>
      <c r="J49357" s="13">
        <v>-12.008324698578166</v>
      </c>
      <c r="K49357" s="4">
        <v>-1.102159431525588E-2</v>
      </c>
      <c r="L49357" s="7">
        <v>355236107.86000001</v>
      </c>
      <c r="M49357" s="7">
        <v>24748776161.985863</v>
      </c>
      <c r="N49357" s="12">
        <v>1.4353683815915024E-2</v>
      </c>
      <c r="O49357" s="4">
        <v>3.950315214761361E-4</v>
      </c>
      <c r="P49357" s="7">
        <v>99347672.635211721</v>
      </c>
      <c r="Q49357" s="7">
        <v>6921405954.6899996</v>
      </c>
      <c r="R49357" t="s">
        <v>10</v>
      </c>
    </row>
    <row r="49358" spans="1:18" x14ac:dyDescent="0.25">
      <c r="A49358" s="1">
        <v>44566</v>
      </c>
      <c r="B49358" s="7">
        <v>44566</v>
      </c>
      <c r="C49358" s="4">
        <v>0.27969439109999999</v>
      </c>
      <c r="D49358" s="4">
        <v>0.29432140509999999</v>
      </c>
      <c r="E49358" s="4">
        <v>0.25822298370000002</v>
      </c>
      <c r="F49358" s="4">
        <v>0.26728032400000001</v>
      </c>
      <c r="G49358" s="4">
        <v>-1.3194572687224579</v>
      </c>
      <c r="H49358" s="4">
        <v>-4.428941829415798E-2</v>
      </c>
      <c r="I49358" s="4">
        <v>6.1346439776758784E-6</v>
      </c>
      <c r="J49358" s="13">
        <v>-12.001558512833958</v>
      </c>
      <c r="K49358" s="4">
        <v>6.7891280938480215E-3</v>
      </c>
      <c r="L49358" s="7">
        <v>513227147.61000001</v>
      </c>
      <c r="M49358" s="7">
        <v>24751036098.714096</v>
      </c>
      <c r="N49358" s="12">
        <v>2.0735582363627356E-2</v>
      </c>
      <c r="O49358" s="4">
        <v>9.131509022674833E-5</v>
      </c>
      <c r="P49358" s="7">
        <v>137175518.29879662</v>
      </c>
      <c r="Q49358" s="7">
        <v>6615464947.8000002</v>
      </c>
      <c r="R49358" t="s">
        <v>10</v>
      </c>
    </row>
    <row r="49359" spans="1:18" x14ac:dyDescent="0.25">
      <c r="A49359" s="1">
        <v>44567</v>
      </c>
      <c r="B49359" s="7">
        <v>44567</v>
      </c>
      <c r="C49359" s="4">
        <v>0.26729374299999997</v>
      </c>
      <c r="D49359" s="4">
        <v>0.27178958640000001</v>
      </c>
      <c r="E49359" s="4">
        <v>0.25959402409999999</v>
      </c>
      <c r="F49359" s="4">
        <v>0.26808359450000002</v>
      </c>
      <c r="G49359" s="4">
        <v>-1.3164564273320207</v>
      </c>
      <c r="H49359" s="4">
        <v>3.0053484221307979E-3</v>
      </c>
      <c r="I49359" s="4">
        <v>6.2112564376216209E-6</v>
      </c>
      <c r="J49359" s="13">
        <v>-11.989147357584997</v>
      </c>
      <c r="K49359" s="4">
        <v>1.248849325641997E-2</v>
      </c>
      <c r="L49359" s="7">
        <v>454884985.51999998</v>
      </c>
      <c r="M49359" s="7">
        <v>24727785943.014874</v>
      </c>
      <c r="N49359" s="12">
        <v>1.8395702169546491E-2</v>
      </c>
      <c r="O49359" s="4">
        <v>-9.3936090620588169E-4</v>
      </c>
      <c r="P49359" s="7">
        <v>121947202.00228205</v>
      </c>
      <c r="Q49359" s="7">
        <v>6629113739.6300001</v>
      </c>
      <c r="R49359" t="s">
        <v>10</v>
      </c>
    </row>
    <row r="49360" spans="1:18" x14ac:dyDescent="0.25">
      <c r="A49360" s="1">
        <v>44568</v>
      </c>
      <c r="B49360" s="7">
        <v>44568</v>
      </c>
      <c r="C49360" s="4">
        <v>0.268033197</v>
      </c>
      <c r="D49360" s="4">
        <v>0.26811358559999998</v>
      </c>
      <c r="E49360" s="4">
        <v>0.25260923629999998</v>
      </c>
      <c r="F49360" s="4">
        <v>0.25695755399999998</v>
      </c>
      <c r="G49360" s="4">
        <v>-1.3588443672603288</v>
      </c>
      <c r="H49360" s="4">
        <v>-4.1502131157078487E-2</v>
      </c>
      <c r="I49360" s="4">
        <v>6.1831215441967907E-6</v>
      </c>
      <c r="J49360" s="13">
        <v>-11.993687309777918</v>
      </c>
      <c r="K49360" s="4">
        <v>-4.5296621878976092E-3</v>
      </c>
      <c r="L49360" s="7">
        <v>474854447.13999999</v>
      </c>
      <c r="M49360" s="7">
        <v>24729535739.859982</v>
      </c>
      <c r="N49360" s="12">
        <v>1.9201915156644531E-2</v>
      </c>
      <c r="O49360" s="4">
        <v>7.076237432418879E-5</v>
      </c>
      <c r="P49360" s="7">
        <v>122017437.24311668</v>
      </c>
      <c r="Q49360" s="7">
        <v>6354441015.2700005</v>
      </c>
      <c r="R49360" t="s">
        <v>10</v>
      </c>
    </row>
    <row r="49361" spans="1:18" x14ac:dyDescent="0.25">
      <c r="A49361" s="1">
        <v>44569</v>
      </c>
      <c r="B49361" s="7">
        <v>44569</v>
      </c>
      <c r="C49361" s="4">
        <v>0.25697906040000001</v>
      </c>
      <c r="D49361" s="4">
        <v>0.26405603</v>
      </c>
      <c r="E49361" s="4">
        <v>0.24855764699999999</v>
      </c>
      <c r="F49361" s="4">
        <v>0.25607350719999999</v>
      </c>
      <c r="G49361" s="4">
        <v>-1.3622907382186569</v>
      </c>
      <c r="H49361" s="4">
        <v>-3.4404390384257101E-3</v>
      </c>
      <c r="I49361" s="4">
        <v>6.1358570071658249E-6</v>
      </c>
      <c r="J49361" s="13">
        <v>-12.001360798087772</v>
      </c>
      <c r="K49361" s="4">
        <v>-7.6441222597874092E-3</v>
      </c>
      <c r="L49361" s="7">
        <v>482029100.86000001</v>
      </c>
      <c r="M49361" s="7">
        <v>24729535519.75251</v>
      </c>
      <c r="N49361" s="12">
        <v>1.9492040215433212E-2</v>
      </c>
      <c r="O49361" s="4">
        <v>-8.90059052387656E-9</v>
      </c>
      <c r="P49361" s="7">
        <v>123434882.42968273</v>
      </c>
      <c r="Q49361" s="7">
        <v>6332578891.9700003</v>
      </c>
      <c r="R49361" t="s">
        <v>10</v>
      </c>
    </row>
    <row r="49362" spans="1:18" x14ac:dyDescent="0.25">
      <c r="A49362" s="1">
        <v>44570</v>
      </c>
      <c r="B49362" s="7">
        <v>44570</v>
      </c>
      <c r="C49362" s="4">
        <v>0.25608518139999997</v>
      </c>
      <c r="D49362" s="4">
        <v>0.26360348690000002</v>
      </c>
      <c r="E49362" s="4">
        <v>0.25459330279999998</v>
      </c>
      <c r="F49362" s="4">
        <v>0.26127359290000002</v>
      </c>
      <c r="G49362" s="4">
        <v>-1.3421871720294196</v>
      </c>
      <c r="H49362" s="4">
        <v>2.0307003863303294E-2</v>
      </c>
      <c r="I49362" s="4">
        <v>6.2339205213498262E-6</v>
      </c>
      <c r="J49362" s="13">
        <v>-11.985505125922437</v>
      </c>
      <c r="K49362" s="4">
        <v>1.5982040335926481E-2</v>
      </c>
      <c r="L49362" s="7">
        <v>257543793.13999999</v>
      </c>
      <c r="M49362" s="7">
        <v>24729535310.072277</v>
      </c>
      <c r="N49362" s="12">
        <v>1.0414421052024501E-2</v>
      </c>
      <c r="O49362" s="4">
        <v>-8.4789393975567648E-9</v>
      </c>
      <c r="P49362" s="7">
        <v>67289392.162782177</v>
      </c>
      <c r="Q49362" s="7">
        <v>6461174541.21</v>
      </c>
      <c r="R49362" t="s">
        <v>10</v>
      </c>
    </row>
    <row r="49363" spans="1:18" x14ac:dyDescent="0.25">
      <c r="A49363" s="1">
        <v>44572</v>
      </c>
      <c r="B49363" s="7">
        <v>44572</v>
      </c>
      <c r="C49363" s="4">
        <v>0.25309407249999999</v>
      </c>
      <c r="D49363" s="4">
        <v>0.26279165059999998</v>
      </c>
      <c r="E49363" s="4">
        <v>0.24905358869999999</v>
      </c>
      <c r="F49363" s="4">
        <v>0.26273179330000002</v>
      </c>
      <c r="G49363" s="4">
        <v>-1.3366215644898769</v>
      </c>
      <c r="H49363" s="4">
        <v>5.581124306573571E-3</v>
      </c>
      <c r="I49363" s="4">
        <v>6.1478072385142862E-6</v>
      </c>
      <c r="J49363" s="13">
        <v>-11.999415086306737</v>
      </c>
      <c r="K49363" s="4">
        <v>-1.381366389587751E-2</v>
      </c>
      <c r="L49363" s="7">
        <v>365495932.94999999</v>
      </c>
      <c r="M49363" s="7">
        <v>24752035578.634323</v>
      </c>
      <c r="N49363" s="12">
        <v>1.4766297979366672E-2</v>
      </c>
      <c r="O49363" s="4">
        <v>9.0985407853101663E-4</v>
      </c>
      <c r="P49363" s="7">
        <v>96027401.907810062</v>
      </c>
      <c r="Q49363" s="7">
        <v>6503146695.3999996</v>
      </c>
      <c r="R49363" t="s">
        <v>10</v>
      </c>
    </row>
    <row r="49364" spans="1:18" x14ac:dyDescent="0.25">
      <c r="A49364" s="1">
        <v>44573</v>
      </c>
      <c r="B49364" s="7">
        <v>44573</v>
      </c>
      <c r="C49364" s="4">
        <v>0.26278027189999997</v>
      </c>
      <c r="D49364" s="4">
        <v>0.29052879660000003</v>
      </c>
      <c r="E49364" s="4">
        <v>0.26278027189999997</v>
      </c>
      <c r="F49364" s="4">
        <v>0.28260923100000002</v>
      </c>
      <c r="G49364" s="4">
        <v>-1.2636901447216602</v>
      </c>
      <c r="H49364" s="4">
        <v>7.5656765594801723E-2</v>
      </c>
      <c r="I49364" s="4">
        <v>6.4303757433880183E-6</v>
      </c>
      <c r="J49364" s="13">
        <v>-11.954477585436367</v>
      </c>
      <c r="K49364" s="4">
        <v>4.5962486120826894E-2</v>
      </c>
      <c r="L49364" s="7">
        <v>597727270.52999997</v>
      </c>
      <c r="M49364" s="7">
        <v>24774158330.518227</v>
      </c>
      <c r="N49364" s="12">
        <v>2.4127046519828093E-2</v>
      </c>
      <c r="O49364" s="4">
        <v>8.9377505189915021E-4</v>
      </c>
      <c r="P49364" s="7">
        <v>168923244.27221227</v>
      </c>
      <c r="Q49364" s="7">
        <v>7001405834.46</v>
      </c>
      <c r="R49364" t="s">
        <v>10</v>
      </c>
    </row>
    <row r="49365" spans="1:18" x14ac:dyDescent="0.25">
      <c r="A49365" s="1">
        <v>44574</v>
      </c>
      <c r="B49365" s="7">
        <v>44574</v>
      </c>
      <c r="C49365" s="4">
        <v>0.28263635619999999</v>
      </c>
      <c r="D49365" s="4">
        <v>0.28942725990000001</v>
      </c>
      <c r="E49365" s="4">
        <v>0.26996478550000003</v>
      </c>
      <c r="F49365" s="4">
        <v>0.26996478550000003</v>
      </c>
      <c r="G49365" s="4">
        <v>-1.3094637525637953</v>
      </c>
      <c r="H49365" s="4">
        <v>-4.4741799322188414E-2</v>
      </c>
      <c r="I49365" s="4">
        <v>6.3384555015833776E-6</v>
      </c>
      <c r="J49365" s="13">
        <v>-11.968875430930936</v>
      </c>
      <c r="K49365" s="4">
        <v>-1.4294692172406387E-2</v>
      </c>
      <c r="L49365" s="7">
        <v>470587059.81999999</v>
      </c>
      <c r="M49365" s="7">
        <v>24775907959.743881</v>
      </c>
      <c r="N49365" s="12">
        <v>1.8993736196655803E-2</v>
      </c>
      <c r="O49365" s="4">
        <v>7.0623155076041816E-5</v>
      </c>
      <c r="P49365" s="7">
        <v>127041934.66338198</v>
      </c>
      <c r="Q49365" s="7">
        <v>6688622677.9200001</v>
      </c>
      <c r="R49365" t="s">
        <v>10</v>
      </c>
    </row>
    <row r="49366" spans="1:18" x14ac:dyDescent="0.25">
      <c r="A49366" s="1">
        <v>44575</v>
      </c>
      <c r="B49366" s="7">
        <v>44575</v>
      </c>
      <c r="C49366" s="4">
        <v>0.26992917820000001</v>
      </c>
      <c r="D49366" s="4">
        <v>0.27817534100000002</v>
      </c>
      <c r="E49366" s="4">
        <v>0.26307304030000001</v>
      </c>
      <c r="F49366" s="4">
        <v>0.26633970270000001</v>
      </c>
      <c r="G49366" s="4">
        <v>-1.322982707151158</v>
      </c>
      <c r="H49366" s="4">
        <v>-1.3427983924962732E-2</v>
      </c>
      <c r="I49366" s="4">
        <v>6.1796185068772399E-6</v>
      </c>
      <c r="J49366" s="13">
        <v>-11.994254018678831</v>
      </c>
      <c r="K49366" s="4">
        <v>-2.5059258468637893E-2</v>
      </c>
      <c r="L49366" s="7">
        <v>609155084.03999996</v>
      </c>
      <c r="M49366" s="7">
        <v>24791717313.161961</v>
      </c>
      <c r="N49366" s="12">
        <v>2.4570911177524545E-2</v>
      </c>
      <c r="O49366" s="4">
        <v>6.3809380644158653E-4</v>
      </c>
      <c r="P49366" s="7">
        <v>162242183.98140711</v>
      </c>
      <c r="Q49366" s="7">
        <v>6603018618.6099997</v>
      </c>
      <c r="R49366" t="s">
        <v>10</v>
      </c>
    </row>
    <row r="49367" spans="1:18" x14ac:dyDescent="0.25">
      <c r="A49367" s="1">
        <v>44576</v>
      </c>
      <c r="B49367" s="7">
        <v>44576</v>
      </c>
      <c r="C49367" s="4">
        <v>0.26632948789999999</v>
      </c>
      <c r="D49367" s="4">
        <v>0.26790047789999999</v>
      </c>
      <c r="E49367" s="4">
        <v>0.25813193719999999</v>
      </c>
      <c r="F49367" s="4">
        <v>0.25994312660000002</v>
      </c>
      <c r="G49367" s="4">
        <v>-1.3472924157406876</v>
      </c>
      <c r="H49367" s="4">
        <v>-2.4016607494696265E-2</v>
      </c>
      <c r="I49367" s="4">
        <v>6.020351987957738E-6</v>
      </c>
      <c r="J49367" s="13">
        <v>-12.020364830592413</v>
      </c>
      <c r="K49367" s="4">
        <v>-2.5772872345154588E-2</v>
      </c>
      <c r="L49367" s="7">
        <v>481735151.43000001</v>
      </c>
      <c r="M49367" s="7">
        <v>24791717009.72377</v>
      </c>
      <c r="N49367" s="12">
        <v>1.943129438114571E-2</v>
      </c>
      <c r="O49367" s="4">
        <v>-1.2239498644940957E-8</v>
      </c>
      <c r="P49367" s="7">
        <v>125223741.45583867</v>
      </c>
      <c r="Q49367" s="7">
        <v>6444436433.29</v>
      </c>
      <c r="R49367" t="s">
        <v>10</v>
      </c>
    </row>
    <row r="49368" spans="1:18" x14ac:dyDescent="0.25">
      <c r="A49368" s="1">
        <v>44577</v>
      </c>
      <c r="B49368" s="7">
        <v>44577</v>
      </c>
      <c r="C49368" s="4">
        <v>0.25987981719999997</v>
      </c>
      <c r="D49368" s="4">
        <v>0.26240189260000002</v>
      </c>
      <c r="E49368" s="4">
        <v>0.2559557301</v>
      </c>
      <c r="F49368" s="4">
        <v>0.25876727150000001</v>
      </c>
      <c r="G49368" s="4">
        <v>-1.35182618687177</v>
      </c>
      <c r="H49368" s="4">
        <v>-4.5235091051644355E-3</v>
      </c>
      <c r="I49368" s="4">
        <v>6.0019481154818714E-6</v>
      </c>
      <c r="J49368" s="13">
        <v>-12.023426455521639</v>
      </c>
      <c r="K49368" s="4">
        <v>-3.056942935010974E-3</v>
      </c>
      <c r="L49368" s="7">
        <v>269067010.14999998</v>
      </c>
      <c r="M49368" s="7">
        <v>24791716681.952957</v>
      </c>
      <c r="N49368" s="12">
        <v>1.0853101203188014E-2</v>
      </c>
      <c r="O49368" s="4">
        <v>-1.3220980735611151E-8</v>
      </c>
      <c r="P49368" s="7">
        <v>69625736.067178294</v>
      </c>
      <c r="Q49368" s="7">
        <v>6415284881.5900002</v>
      </c>
      <c r="R49368" t="s">
        <v>10</v>
      </c>
    </row>
    <row r="49369" spans="1:18" x14ac:dyDescent="0.25">
      <c r="A49369" s="1">
        <v>44578</v>
      </c>
      <c r="B49369" s="7">
        <v>44578</v>
      </c>
      <c r="C49369" s="4">
        <v>0.25880109000000001</v>
      </c>
      <c r="D49369" s="4">
        <v>0.25945100339999999</v>
      </c>
      <c r="E49369" s="4">
        <v>0.25081610209999999</v>
      </c>
      <c r="F49369" s="4">
        <v>0.25624765789999998</v>
      </c>
      <c r="G49369" s="4">
        <v>-1.3616108884737275</v>
      </c>
      <c r="H49369" s="4">
        <v>-9.7369871599083807E-3</v>
      </c>
      <c r="I49369" s="4">
        <v>6.0649544609779096E-6</v>
      </c>
      <c r="J49369" s="13">
        <v>-12.012983524091435</v>
      </c>
      <c r="K49369" s="4">
        <v>1.0497649143869641E-2</v>
      </c>
      <c r="L49369" s="7">
        <v>330982585.05000001</v>
      </c>
      <c r="M49369" s="7">
        <v>24791716339.702789</v>
      </c>
      <c r="N49369" s="12">
        <v>1.3350531303068625E-2</v>
      </c>
      <c r="O49369" s="4">
        <v>-1.3805020936521894E-8</v>
      </c>
      <c r="P49369" s="7">
        <v>84813512.224750057</v>
      </c>
      <c r="Q49369" s="7">
        <v>6352819247.3699999</v>
      </c>
      <c r="R49369" t="s">
        <v>10</v>
      </c>
    </row>
    <row r="49370" spans="1:18" x14ac:dyDescent="0.25">
      <c r="A49370" s="1">
        <v>44580</v>
      </c>
      <c r="B49370" s="7">
        <v>44580</v>
      </c>
      <c r="C49370" s="4">
        <v>0.25442705929999998</v>
      </c>
      <c r="D49370" s="4">
        <v>0.255546781</v>
      </c>
      <c r="E49370" s="4">
        <v>0.24471717179999999</v>
      </c>
      <c r="F49370" s="4">
        <v>0.24651510269999999</v>
      </c>
      <c r="G49370" s="4">
        <v>-1.4003320188163961</v>
      </c>
      <c r="H49370" s="4">
        <v>-3.7981050362607016E-2</v>
      </c>
      <c r="I49370" s="4">
        <v>5.9053553771329838E-6</v>
      </c>
      <c r="J49370" s="13">
        <v>-12.03965092771551</v>
      </c>
      <c r="K49370" s="4">
        <v>-2.6314968211515997E-2</v>
      </c>
      <c r="L49370" s="7">
        <v>308832798.32999998</v>
      </c>
      <c r="M49370" s="7">
        <v>24787441794.656425</v>
      </c>
      <c r="N49370" s="12">
        <v>1.2459244519399211E-2</v>
      </c>
      <c r="O49370" s="4">
        <v>-1.7241827825846589E-4</v>
      </c>
      <c r="P49370" s="7">
        <v>76131948.997448325</v>
      </c>
      <c r="Q49370" s="7">
        <v>6110478759.6800003</v>
      </c>
      <c r="R49370" t="s">
        <v>10</v>
      </c>
    </row>
    <row r="49371" spans="1:18" x14ac:dyDescent="0.25">
      <c r="A49371" s="1">
        <v>44582</v>
      </c>
      <c r="B49371" s="7">
        <v>44582</v>
      </c>
      <c r="C49371" s="4">
        <v>0.23171947100000001</v>
      </c>
      <c r="D49371" s="4">
        <v>0.23369723889999999</v>
      </c>
      <c r="E49371" s="4">
        <v>0.20072312240000001</v>
      </c>
      <c r="F49371" s="4">
        <v>0.2029860718</v>
      </c>
      <c r="G49371" s="4">
        <v>-1.5946179141169086</v>
      </c>
      <c r="H49371" s="4">
        <v>-0.17657754199738931</v>
      </c>
      <c r="I49371" s="4">
        <v>5.5677730117850394E-6</v>
      </c>
      <c r="J49371" s="13">
        <v>-12.098515402324729</v>
      </c>
      <c r="K49371" s="4">
        <v>-5.716546148181835E-2</v>
      </c>
      <c r="L49371" s="7">
        <v>697731808.13999999</v>
      </c>
      <c r="M49371" s="7">
        <v>24802247473.907715</v>
      </c>
      <c r="N49371" s="12">
        <v>2.8131797687851588E-2</v>
      </c>
      <c r="O49371" s="4">
        <v>5.9730565880667503E-4</v>
      </c>
      <c r="P49371" s="7">
        <v>141629838.90424988</v>
      </c>
      <c r="Q49371" s="7">
        <v>5034510786.54</v>
      </c>
      <c r="R49371" t="s">
        <v>10</v>
      </c>
    </row>
    <row r="49372" spans="1:18" x14ac:dyDescent="0.25">
      <c r="A49372" s="1">
        <v>44583</v>
      </c>
      <c r="B49372" s="7">
        <v>44583</v>
      </c>
      <c r="C49372" s="4">
        <v>0.20305400270000001</v>
      </c>
      <c r="D49372" s="4">
        <v>0.20775621599999999</v>
      </c>
      <c r="E49372" s="4">
        <v>0.17209422390000001</v>
      </c>
      <c r="F49372" s="4">
        <v>0.1920184493</v>
      </c>
      <c r="G49372" s="4">
        <v>-1.6501638214665471</v>
      </c>
      <c r="H49372" s="4">
        <v>-5.403140423746057E-2</v>
      </c>
      <c r="I49372" s="4">
        <v>5.4815035465324058E-6</v>
      </c>
      <c r="J49372" s="13">
        <v>-12.114131124831678</v>
      </c>
      <c r="K49372" s="4">
        <v>-1.5494429293369369E-2</v>
      </c>
      <c r="L49372" s="7">
        <v>772768363.88</v>
      </c>
      <c r="M49372" s="7">
        <v>24802247280.464836</v>
      </c>
      <c r="N49372" s="12">
        <v>3.1157191327926999E-2</v>
      </c>
      <c r="O49372" s="4">
        <v>-7.7994092642873975E-9</v>
      </c>
      <c r="P49372" s="7">
        <v>148385782.90033573</v>
      </c>
      <c r="Q49372" s="7">
        <v>4762489061.9499998</v>
      </c>
      <c r="R49372" t="s">
        <v>10</v>
      </c>
    </row>
    <row r="49373" spans="1:18" x14ac:dyDescent="0.25">
      <c r="A49373" s="1">
        <v>44584</v>
      </c>
      <c r="B49373" s="7">
        <v>44584</v>
      </c>
      <c r="C49373" s="4">
        <v>0.19209653669999999</v>
      </c>
      <c r="D49373" s="4">
        <v>0.20059211029999999</v>
      </c>
      <c r="E49373" s="4">
        <v>0.1888506928</v>
      </c>
      <c r="F49373" s="4">
        <v>0.20059211029999999</v>
      </c>
      <c r="G49373" s="4">
        <v>-1.6064817347362412</v>
      </c>
      <c r="H49373" s="4">
        <v>4.4650193933213803E-2</v>
      </c>
      <c r="I49373" s="4">
        <v>5.5294867337401283E-6</v>
      </c>
      <c r="J49373" s="13">
        <v>-12.105415561612801</v>
      </c>
      <c r="K49373" s="4">
        <v>8.753654321372567E-3</v>
      </c>
      <c r="L49373" s="7">
        <v>427113216.52999997</v>
      </c>
      <c r="M49373" s="7">
        <v>24802247120.035408</v>
      </c>
      <c r="N49373" s="12">
        <v>1.7220746751812472E-2</v>
      </c>
      <c r="O49373" s="4">
        <v>-6.4683424161707345E-9</v>
      </c>
      <c r="P49373" s="7">
        <v>85675541.440773532</v>
      </c>
      <c r="Q49373" s="7">
        <v>4975135089.9899998</v>
      </c>
      <c r="R49373" t="s">
        <v>10</v>
      </c>
    </row>
    <row r="49374" spans="1:18" x14ac:dyDescent="0.25">
      <c r="A49374" s="1">
        <v>44587</v>
      </c>
      <c r="B49374" s="7">
        <v>44587</v>
      </c>
      <c r="C49374" s="4">
        <v>0.1968043572</v>
      </c>
      <c r="D49374" s="4">
        <v>0.2069585179</v>
      </c>
      <c r="E49374" s="4">
        <v>0.1923062488</v>
      </c>
      <c r="F49374" s="4">
        <v>0.19713426240000001</v>
      </c>
      <c r="G49374" s="4">
        <v>-1.6238702473582951</v>
      </c>
      <c r="H49374" s="4">
        <v>-1.7238204906606328E-2</v>
      </c>
      <c r="I49374" s="4">
        <v>5.3493326441110155E-6</v>
      </c>
      <c r="J49374" s="13">
        <v>-12.138538744255468</v>
      </c>
      <c r="K49374" s="4">
        <v>-3.258061702722579E-2</v>
      </c>
      <c r="L49374" s="7">
        <v>405490279.63</v>
      </c>
      <c r="M49374" s="7">
        <v>24821852592.733269</v>
      </c>
      <c r="N49374" s="12">
        <v>1.6336019969303558E-2</v>
      </c>
      <c r="O49374" s="4">
        <v>7.9047162956550406E-4</v>
      </c>
      <c r="P49374" s="7">
        <v>79936027.185229793</v>
      </c>
      <c r="Q49374" s="7">
        <v>4893237602.2700005</v>
      </c>
      <c r="R49374" t="s">
        <v>10</v>
      </c>
    </row>
    <row r="49375" spans="1:18" x14ac:dyDescent="0.25">
      <c r="A49375" s="1">
        <v>44589</v>
      </c>
      <c r="B49375" s="7">
        <v>44589</v>
      </c>
      <c r="C49375" s="4">
        <v>0.193800111</v>
      </c>
      <c r="D49375" s="4">
        <v>0.19931582789999999</v>
      </c>
      <c r="E49375" s="4">
        <v>0.18984139</v>
      </c>
      <c r="F49375" s="4">
        <v>0.1987221112</v>
      </c>
      <c r="G49375" s="4">
        <v>-1.6158478562998986</v>
      </c>
      <c r="H49375" s="4">
        <v>8.0546566622605818E-3</v>
      </c>
      <c r="I49375" s="4">
        <v>5.2593785316039406E-6</v>
      </c>
      <c r="J49375" s="13">
        <v>-12.155497688080086</v>
      </c>
      <c r="K49375" s="4">
        <v>-1.6815950416937307E-2</v>
      </c>
      <c r="L49375" s="7">
        <v>232930532.84</v>
      </c>
      <c r="M49375" s="7">
        <v>24835855285.136486</v>
      </c>
      <c r="N49375" s="12">
        <v>9.3788005351843843E-3</v>
      </c>
      <c r="O49375" s="4">
        <v>5.6412761097923367E-4</v>
      </c>
      <c r="P49375" s="7">
        <v>46288447.248905733</v>
      </c>
      <c r="Q49375" s="7">
        <v>4935433595.7200003</v>
      </c>
      <c r="R49375" t="s">
        <v>10</v>
      </c>
    </row>
    <row r="49376" spans="1:18" x14ac:dyDescent="0.25">
      <c r="A49376" s="1">
        <v>44590</v>
      </c>
      <c r="B49376" s="7">
        <v>44590</v>
      </c>
      <c r="C49376" s="4">
        <v>0.198704348</v>
      </c>
      <c r="D49376" s="4">
        <v>0.2042653002</v>
      </c>
      <c r="E49376" s="4">
        <v>0.19798780490000001</v>
      </c>
      <c r="F49376" s="4">
        <v>0.2027290819</v>
      </c>
      <c r="G49376" s="4">
        <v>-1.5958847631957598</v>
      </c>
      <c r="H49376" s="4">
        <v>2.0163688256951254E-2</v>
      </c>
      <c r="I49376" s="4">
        <v>5.315646670182758E-6</v>
      </c>
      <c r="J49376" s="13">
        <v>-12.144855884675325</v>
      </c>
      <c r="K49376" s="4">
        <v>1.069862879058783E-2</v>
      </c>
      <c r="L49376" s="7">
        <v>190032043.59</v>
      </c>
      <c r="M49376" s="7">
        <v>24835905088.316784</v>
      </c>
      <c r="N49376" s="12">
        <v>7.6515046628759338E-3</v>
      </c>
      <c r="O49376" s="4">
        <v>2.0052935454031765E-6</v>
      </c>
      <c r="P49376" s="7">
        <v>38525021.728581481</v>
      </c>
      <c r="Q49376" s="7">
        <v>5034960236.71</v>
      </c>
      <c r="R49376" t="s">
        <v>10</v>
      </c>
    </row>
    <row r="49377" spans="1:18" x14ac:dyDescent="0.25">
      <c r="A49377" s="1">
        <v>44591</v>
      </c>
      <c r="B49377" s="7">
        <v>44591</v>
      </c>
      <c r="C49377" s="4">
        <v>0.20284288</v>
      </c>
      <c r="D49377" s="4">
        <v>0.2061936838</v>
      </c>
      <c r="E49377" s="4">
        <v>0.193323624</v>
      </c>
      <c r="F49377" s="4">
        <v>0.195509778</v>
      </c>
      <c r="G49377" s="4">
        <v>-1.6321448854621738</v>
      </c>
      <c r="H49377" s="4">
        <v>-3.5610598303607278E-2</v>
      </c>
      <c r="I49377" s="4">
        <v>5.1561745444076023E-6</v>
      </c>
      <c r="J49377" s="13">
        <v>-12.175315620782355</v>
      </c>
      <c r="K49377" s="4">
        <v>-3.0000512763515362E-2</v>
      </c>
      <c r="L49377" s="7">
        <v>183344637.72</v>
      </c>
      <c r="M49377" s="7">
        <v>24835904861.597256</v>
      </c>
      <c r="N49377" s="12">
        <v>7.382241103826191E-3</v>
      </c>
      <c r="O49377" s="4">
        <v>-9.1287000571158871E-9</v>
      </c>
      <c r="P49377" s="7">
        <v>35845669.418127626</v>
      </c>
      <c r="Q49377" s="7">
        <v>4855662245.9200001</v>
      </c>
      <c r="R49377" t="s">
        <v>10</v>
      </c>
    </row>
    <row r="49378" spans="1:18" x14ac:dyDescent="0.25">
      <c r="A49378" s="1">
        <v>44593</v>
      </c>
      <c r="B49378" s="7">
        <v>44593</v>
      </c>
      <c r="C49378" s="4">
        <v>0.19982904300000001</v>
      </c>
      <c r="D49378" s="4">
        <v>0.20596500340000001</v>
      </c>
      <c r="E49378" s="4">
        <v>0.19944540190000001</v>
      </c>
      <c r="F49378" s="4">
        <v>0.20184528760000001</v>
      </c>
      <c r="G49378" s="4">
        <v>-1.6002537780047568</v>
      </c>
      <c r="H49378" s="4">
        <v>3.2405077970064554E-2</v>
      </c>
      <c r="I49378" s="4">
        <v>5.209815129545295E-6</v>
      </c>
      <c r="J49378" s="13">
        <v>-12.164966186601058</v>
      </c>
      <c r="K49378" s="4">
        <v>1.0403174810261508E-2</v>
      </c>
      <c r="L49378" s="7">
        <v>287577364.47000003</v>
      </c>
      <c r="M49378" s="7">
        <v>24835904413.257156</v>
      </c>
      <c r="N49378" s="12">
        <v>1.1579097732253072E-2</v>
      </c>
      <c r="O49378" s="4">
        <v>-1.8052094410619473E-8</v>
      </c>
      <c r="P49378" s="7">
        <v>58046135.83869718</v>
      </c>
      <c r="Q49378" s="7">
        <v>5013010269.1000004</v>
      </c>
      <c r="R49378" t="s">
        <v>10</v>
      </c>
    </row>
    <row r="49379" spans="1:18" x14ac:dyDescent="0.25">
      <c r="A49379" s="1">
        <v>44594</v>
      </c>
      <c r="B49379" s="7">
        <v>44594</v>
      </c>
      <c r="C49379" s="4">
        <v>0.20183633779999999</v>
      </c>
      <c r="D49379" s="4">
        <v>0.20561148530000001</v>
      </c>
      <c r="E49379" s="4">
        <v>0.19210022669999999</v>
      </c>
      <c r="F49379" s="4">
        <v>0.1929622248</v>
      </c>
      <c r="G49379" s="4">
        <v>-1.6452608356590384</v>
      </c>
      <c r="H49379" s="4">
        <v>-4.4009265242811679E-2</v>
      </c>
      <c r="I49379" s="4">
        <v>5.2218305273882071E-6</v>
      </c>
      <c r="J49379" s="13">
        <v>-12.162662541797228</v>
      </c>
      <c r="K49379" s="4">
        <v>2.3063002321851516E-3</v>
      </c>
      <c r="L49379" s="7">
        <v>258768448.18000001</v>
      </c>
      <c r="M49379" s="7">
        <v>24849673476.608879</v>
      </c>
      <c r="N49379" s="12">
        <v>1.0413354059705454E-2</v>
      </c>
      <c r="O49379" s="4">
        <v>5.5440152782891734E-4</v>
      </c>
      <c r="P49379" s="7">
        <v>49932535.468856312</v>
      </c>
      <c r="Q49379" s="7">
        <v>4795048279.6000004</v>
      </c>
      <c r="R49379" t="s">
        <v>10</v>
      </c>
    </row>
    <row r="49380" spans="1:18" x14ac:dyDescent="0.25">
      <c r="A49380" s="1">
        <v>44595</v>
      </c>
      <c r="B49380" s="7">
        <v>44595</v>
      </c>
      <c r="C49380" s="4">
        <v>0.19298477589999999</v>
      </c>
      <c r="D49380" s="4">
        <v>0.19470096009999999</v>
      </c>
      <c r="E49380" s="4">
        <v>0.189731974</v>
      </c>
      <c r="F49380" s="4">
        <v>0.19426759160000001</v>
      </c>
      <c r="G49380" s="4">
        <v>-1.638518732187477</v>
      </c>
      <c r="H49380" s="4">
        <v>6.7648826155118679E-3</v>
      </c>
      <c r="I49380" s="4">
        <v>5.2286282269500642E-6</v>
      </c>
      <c r="J49380" s="13">
        <v>-12.161361603593388</v>
      </c>
      <c r="K49380" s="4">
        <v>1.3017847910236889E-3</v>
      </c>
      <c r="L49380" s="7">
        <v>220706092.27000001</v>
      </c>
      <c r="M49380" s="7">
        <v>24849673155.62273</v>
      </c>
      <c r="N49380" s="12">
        <v>8.8816497057250393E-3</v>
      </c>
      <c r="O49380" s="4">
        <v>-1.2917117367211057E-8</v>
      </c>
      <c r="P49380" s="7">
        <v>42876040.996740282</v>
      </c>
      <c r="Q49380" s="7">
        <v>4827486155.9899998</v>
      </c>
      <c r="R49380" t="s">
        <v>10</v>
      </c>
    </row>
    <row r="49381" spans="1:18" x14ac:dyDescent="0.25">
      <c r="A49381" s="1">
        <v>44596</v>
      </c>
      <c r="B49381" s="7">
        <v>44596</v>
      </c>
      <c r="C49381" s="4">
        <v>0.1942210167</v>
      </c>
      <c r="D49381" s="4">
        <v>0.2091329237</v>
      </c>
      <c r="E49381" s="4">
        <v>0.19373024489999999</v>
      </c>
      <c r="F49381" s="4">
        <v>0.20888792049999999</v>
      </c>
      <c r="G49381" s="4">
        <v>-1.5659574364093627</v>
      </c>
      <c r="H49381" s="4">
        <v>7.5258712889710727E-2</v>
      </c>
      <c r="I49381" s="4">
        <v>5.0333376965111599E-6</v>
      </c>
      <c r="J49381" s="13">
        <v>-12.199427235955358</v>
      </c>
      <c r="K49381" s="4">
        <v>-3.735024215956164E-2</v>
      </c>
      <c r="L49381" s="7">
        <v>263077537.62</v>
      </c>
      <c r="M49381" s="7">
        <v>24869672898.629868</v>
      </c>
      <c r="N49381" s="12">
        <v>1.0578246794492163E-2</v>
      </c>
      <c r="O49381" s="4">
        <v>8.0482921774816028E-4</v>
      </c>
      <c r="P49381" s="7">
        <v>54953719.763702318</v>
      </c>
      <c r="Q49381" s="7">
        <v>5194974255.3100004</v>
      </c>
      <c r="R49381" t="s">
        <v>10</v>
      </c>
    </row>
    <row r="49382" spans="1:18" x14ac:dyDescent="0.25">
      <c r="A49382" s="1">
        <v>44597</v>
      </c>
      <c r="B49382" s="7">
        <v>44597</v>
      </c>
      <c r="C49382" s="4">
        <v>0.20889089659999999</v>
      </c>
      <c r="D49382" s="4">
        <v>0.21600694679999999</v>
      </c>
      <c r="E49382" s="4">
        <v>0.20835248880000001</v>
      </c>
      <c r="F49382" s="4">
        <v>0.2133931688</v>
      </c>
      <c r="G49382" s="4">
        <v>-1.5446189518733404</v>
      </c>
      <c r="H49382" s="4">
        <v>2.1567778018068855E-2</v>
      </c>
      <c r="I49382" s="4">
        <v>5.1493043142914439E-6</v>
      </c>
      <c r="J49382" s="13">
        <v>-12.17664893701698</v>
      </c>
      <c r="K49382" s="4">
        <v>2.3039705414692482E-2</v>
      </c>
      <c r="L49382" s="7">
        <v>239414729.06999999</v>
      </c>
      <c r="M49382" s="7">
        <v>24869672647.834076</v>
      </c>
      <c r="N49382" s="12">
        <v>9.6267744437259755E-3</v>
      </c>
      <c r="O49382" s="4">
        <v>-1.0084402502929322E-8</v>
      </c>
      <c r="P49382" s="7">
        <v>51089467.693640776</v>
      </c>
      <c r="Q49382" s="7">
        <v>5307018253.3400002</v>
      </c>
      <c r="R49382" t="s">
        <v>10</v>
      </c>
    </row>
    <row r="49383" spans="1:18" x14ac:dyDescent="0.25">
      <c r="A49383" s="1">
        <v>44598</v>
      </c>
      <c r="B49383" s="7">
        <v>44598</v>
      </c>
      <c r="C49383" s="4">
        <v>0.21340799699999999</v>
      </c>
      <c r="D49383" s="4">
        <v>0.2240754177</v>
      </c>
      <c r="E49383" s="4">
        <v>0.21330632939999999</v>
      </c>
      <c r="F49383" s="4">
        <v>0.2236832386</v>
      </c>
      <c r="G49383" s="4">
        <v>-1.4975243413219079</v>
      </c>
      <c r="H49383" s="4">
        <v>4.8221177172003249E-2</v>
      </c>
      <c r="I49383" s="4">
        <v>5.2740014250484022E-6</v>
      </c>
      <c r="J49383" s="13">
        <v>-12.152721199830637</v>
      </c>
      <c r="K49383" s="4">
        <v>2.4216302464562526E-2</v>
      </c>
      <c r="L49383" s="7">
        <v>249520319.16999999</v>
      </c>
      <c r="M49383" s="7">
        <v>24869672292.557732</v>
      </c>
      <c r="N49383" s="12">
        <v>1.0033116489623755E-2</v>
      </c>
      <c r="O49383" s="4">
        <v>-1.4285525560798154E-8</v>
      </c>
      <c r="P49383" s="7">
        <v>55813513.088451259</v>
      </c>
      <c r="Q49383" s="7">
        <v>5562928841.3199997</v>
      </c>
      <c r="R49383" t="s">
        <v>10</v>
      </c>
    </row>
    <row r="49384" spans="1:18" x14ac:dyDescent="0.25">
      <c r="A49384" s="1">
        <v>44600</v>
      </c>
      <c r="B49384" s="7">
        <v>44600</v>
      </c>
      <c r="C49384" s="4">
        <v>0.23935422919999999</v>
      </c>
      <c r="D49384" s="4">
        <v>0.25615771869999998</v>
      </c>
      <c r="E49384" s="4">
        <v>0.23347290379999999</v>
      </c>
      <c r="F49384" s="4">
        <v>0.2428043845</v>
      </c>
      <c r="G49384" s="4">
        <v>-1.4154991618873511</v>
      </c>
      <c r="H49384" s="4">
        <v>8.5483141337171234E-2</v>
      </c>
      <c r="I49384" s="4">
        <v>5.5034663521601255E-6</v>
      </c>
      <c r="J49384" s="13">
        <v>-12.11013241840006</v>
      </c>
      <c r="K49384" s="4">
        <v>4.3508696456148063E-2</v>
      </c>
      <c r="L49384" s="7">
        <v>692180157.65999997</v>
      </c>
      <c r="M49384" s="7">
        <v>24891671615.180408</v>
      </c>
      <c r="N49384" s="12">
        <v>2.7807700839097834E-2</v>
      </c>
      <c r="O49384" s="4">
        <v>8.8458433886401324E-4</v>
      </c>
      <c r="P49384" s="7">
        <v>168064377.14374924</v>
      </c>
      <c r="Q49384" s="7">
        <v>6043807005.6999998</v>
      </c>
      <c r="R49384" t="s">
        <v>10</v>
      </c>
    </row>
    <row r="49385" spans="1:18" x14ac:dyDescent="0.25">
      <c r="A49385" s="1">
        <v>44601</v>
      </c>
      <c r="B49385" s="7">
        <v>44601</v>
      </c>
      <c r="C49385" s="4">
        <v>0.2426582994</v>
      </c>
      <c r="D49385" s="4">
        <v>0.24341516360000001</v>
      </c>
      <c r="E49385" s="4">
        <v>0.23509006439999999</v>
      </c>
      <c r="F49385" s="4">
        <v>0.23878281700000001</v>
      </c>
      <c r="G49385" s="4">
        <v>-1.4322008556640096</v>
      </c>
      <c r="H49385" s="4">
        <v>-1.6562993737866336E-2</v>
      </c>
      <c r="I49385" s="4">
        <v>5.3854147851823068E-6</v>
      </c>
      <c r="J49385" s="13">
        <v>-12.131816224290278</v>
      </c>
      <c r="K49385" s="4">
        <v>-2.145040224175862E-2</v>
      </c>
      <c r="L49385" s="7">
        <v>378548242.26999998</v>
      </c>
      <c r="M49385" s="7">
        <v>24891671292.53693</v>
      </c>
      <c r="N49385" s="12">
        <v>1.520782746249333E-2</v>
      </c>
      <c r="O49385" s="4">
        <v>-1.296190482429423E-8</v>
      </c>
      <c r="P49385" s="7">
        <v>90390815.659629077</v>
      </c>
      <c r="Q49385" s="7">
        <v>5943703391.0699997</v>
      </c>
      <c r="R49385" t="s">
        <v>10</v>
      </c>
    </row>
    <row r="49386" spans="1:18" x14ac:dyDescent="0.25">
      <c r="A49386" s="1">
        <v>44602</v>
      </c>
      <c r="B49386" s="7">
        <v>44602</v>
      </c>
      <c r="C49386" s="4">
        <v>0.23877047230000001</v>
      </c>
      <c r="D49386" s="4">
        <v>0.24247113649999999</v>
      </c>
      <c r="E49386" s="4">
        <v>0.22966419969999999</v>
      </c>
      <c r="F49386" s="4">
        <v>0.23242070049999999</v>
      </c>
      <c r="G49386" s="4">
        <v>-1.4592061852516709</v>
      </c>
      <c r="H49386" s="4">
        <v>-2.6643946075902165E-2</v>
      </c>
      <c r="I49386" s="4">
        <v>5.3350189844082419E-6</v>
      </c>
      <c r="J49386" s="13">
        <v>-12.141218114752364</v>
      </c>
      <c r="K49386" s="4">
        <v>-9.3578308791973323E-3</v>
      </c>
      <c r="L49386" s="7">
        <v>387120530.04000002</v>
      </c>
      <c r="M49386" s="7">
        <v>24892876922.165546</v>
      </c>
      <c r="N49386" s="12">
        <v>1.5551458003445694E-2</v>
      </c>
      <c r="O49386" s="4">
        <v>4.8435061448758855E-5</v>
      </c>
      <c r="P49386" s="7">
        <v>89974824.769828096</v>
      </c>
      <c r="Q49386" s="7">
        <v>5785619891.71</v>
      </c>
      <c r="R49386" t="s">
        <v>10</v>
      </c>
    </row>
    <row r="49387" spans="1:18" x14ac:dyDescent="0.25">
      <c r="A49387" s="1">
        <v>44603</v>
      </c>
      <c r="B49387" s="7">
        <v>44603</v>
      </c>
      <c r="C49387" s="4">
        <v>0.23242004250000001</v>
      </c>
      <c r="D49387" s="4">
        <v>0.23242004250000001</v>
      </c>
      <c r="E49387" s="4">
        <v>0.21407805860000001</v>
      </c>
      <c r="F49387" s="4">
        <v>0.21555206199999999</v>
      </c>
      <c r="G49387" s="4">
        <v>-1.5345528116088158</v>
      </c>
      <c r="H49387" s="4">
        <v>-7.2578038288805546E-2</v>
      </c>
      <c r="I49387" s="4">
        <v>5.0828234637354329E-6</v>
      </c>
      <c r="J49387" s="13">
        <v>-12.189643650825547</v>
      </c>
      <c r="K49387" s="4">
        <v>-4.7271719446520852E-2</v>
      </c>
      <c r="L49387" s="7">
        <v>327197013.63999999</v>
      </c>
      <c r="M49387" s="7">
        <v>24900876408.178368</v>
      </c>
      <c r="N49387" s="12">
        <v>1.3139979825470577E-2</v>
      </c>
      <c r="O49387" s="4">
        <v>3.2135642809924298E-4</v>
      </c>
      <c r="P49387" s="7">
        <v>70527990.970344126</v>
      </c>
      <c r="Q49387" s="7">
        <v>5367435255.3900003</v>
      </c>
      <c r="R49387" t="s">
        <v>10</v>
      </c>
    </row>
    <row r="49388" spans="1:18" x14ac:dyDescent="0.25">
      <c r="A49388" s="1">
        <v>44604</v>
      </c>
      <c r="B49388" s="7">
        <v>44604</v>
      </c>
      <c r="C49388" s="4">
        <v>0.21555313240000001</v>
      </c>
      <c r="D49388" s="4">
        <v>0.22391957940000001</v>
      </c>
      <c r="E49388" s="4">
        <v>0.21265463949999999</v>
      </c>
      <c r="F49388" s="4">
        <v>0.21819879440000001</v>
      </c>
      <c r="G49388" s="4">
        <v>-1.5223487308046635</v>
      </c>
      <c r="H49388" s="4">
        <v>1.2278854469970313E-2</v>
      </c>
      <c r="I49388" s="4">
        <v>5.1651445613525809E-6</v>
      </c>
      <c r="J49388" s="13">
        <v>-12.173577467139124</v>
      </c>
      <c r="K49388" s="4">
        <v>1.6195938773889498E-2</v>
      </c>
      <c r="L49388" s="7">
        <v>261514982.36000001</v>
      </c>
      <c r="M49388" s="7">
        <v>24900876114.006611</v>
      </c>
      <c r="N49388" s="12">
        <v>1.0502240208845472E-2</v>
      </c>
      <c r="O49388" s="4">
        <v>-1.1813710968332339E-8</v>
      </c>
      <c r="P49388" s="7">
        <v>57062253.868489273</v>
      </c>
      <c r="Q49388" s="7">
        <v>5433341147.5799999</v>
      </c>
      <c r="R49388" t="s">
        <v>10</v>
      </c>
    </row>
    <row r="49389" spans="1:18" x14ac:dyDescent="0.25">
      <c r="A49389" s="1">
        <v>44605</v>
      </c>
      <c r="B49389" s="7">
        <v>44605</v>
      </c>
      <c r="C49389" s="4">
        <v>0.21817683130000001</v>
      </c>
      <c r="D49389" s="4">
        <v>0.22167186780000001</v>
      </c>
      <c r="E49389" s="4">
        <v>0.21143507850000001</v>
      </c>
      <c r="F49389" s="4">
        <v>0.21162084389999999</v>
      </c>
      <c r="G49389" s="4">
        <v>-1.5529590777057369</v>
      </c>
      <c r="H49389" s="4">
        <v>-3.0146594155517535E-2</v>
      </c>
      <c r="I49389" s="4">
        <v>5.0150072152886636E-6</v>
      </c>
      <c r="J49389" s="13">
        <v>-12.203075697809902</v>
      </c>
      <c r="K49389" s="4">
        <v>-2.9067404460912379E-2</v>
      </c>
      <c r="L49389" s="7">
        <v>228218610.41999999</v>
      </c>
      <c r="M49389" s="7">
        <v>24900875829.27364</v>
      </c>
      <c r="N49389" s="12">
        <v>9.1650836695352147E-3</v>
      </c>
      <c r="O49389" s="4">
        <v>-1.1434656752147186E-8</v>
      </c>
      <c r="P49389" s="7">
        <v>48295814.930765726</v>
      </c>
      <c r="Q49389" s="7">
        <v>5269544356.8400002</v>
      </c>
      <c r="R49389" t="s">
        <v>10</v>
      </c>
    </row>
    <row r="49390" spans="1:18" x14ac:dyDescent="0.25">
      <c r="A49390" s="1">
        <v>44606</v>
      </c>
      <c r="B49390" s="7">
        <v>44606</v>
      </c>
      <c r="C49390" s="4">
        <v>0.21151289540000001</v>
      </c>
      <c r="D49390" s="4">
        <v>0.21361077989999999</v>
      </c>
      <c r="E49390" s="4">
        <v>0.20625385809999999</v>
      </c>
      <c r="F49390" s="4">
        <v>0.21104588460000001</v>
      </c>
      <c r="G49390" s="4">
        <v>-1.5556797065883838</v>
      </c>
      <c r="H49390" s="4">
        <v>-2.7169313258748567E-3</v>
      </c>
      <c r="I49390" s="4">
        <v>4.9556503770553897E-6</v>
      </c>
      <c r="J49390" s="13">
        <v>-12.214982142074161</v>
      </c>
      <c r="K49390" s="4">
        <v>-1.1835843037736745E-2</v>
      </c>
      <c r="L49390" s="7">
        <v>256265258.59999999</v>
      </c>
      <c r="M49390" s="7">
        <v>24900875321.688217</v>
      </c>
      <c r="N49390" s="12">
        <v>1.0291415674725199E-2</v>
      </c>
      <c r="O49390" s="4">
        <v>-2.0384239735019612E-8</v>
      </c>
      <c r="P49390" s="7">
        <v>54083728.193484761</v>
      </c>
      <c r="Q49390" s="7">
        <v>5255227259.5799999</v>
      </c>
      <c r="R49390" t="s">
        <v>10</v>
      </c>
    </row>
    <row r="49391" spans="1:18" x14ac:dyDescent="0.25">
      <c r="A49391" s="1">
        <v>44608</v>
      </c>
      <c r="B49391" s="7">
        <v>44608</v>
      </c>
      <c r="C49391" s="4">
        <v>0.22109250650000001</v>
      </c>
      <c r="D49391" s="4">
        <v>0.22124685059999999</v>
      </c>
      <c r="E49391" s="4">
        <v>0.21414754959999999</v>
      </c>
      <c r="F49391" s="4">
        <v>0.2192706958</v>
      </c>
      <c r="G49391" s="4">
        <v>-1.5174482585700464</v>
      </c>
      <c r="H49391" s="4">
        <v>3.8971672987552712E-2</v>
      </c>
      <c r="I49391" s="4">
        <v>4.9877484449272153E-6</v>
      </c>
      <c r="J49391" s="13">
        <v>-12.208525963469704</v>
      </c>
      <c r="K49391" s="4">
        <v>6.4770646493625293E-3</v>
      </c>
      <c r="L49391" s="7">
        <v>284100730.19</v>
      </c>
      <c r="M49391" s="7">
        <v>24914503994.792358</v>
      </c>
      <c r="N49391" s="12">
        <v>1.1403025733499767E-2</v>
      </c>
      <c r="O49391" s="4">
        <v>5.4731702914358616E-4</v>
      </c>
      <c r="P49391" s="7">
        <v>62294964.786049366</v>
      </c>
      <c r="Q49391" s="7">
        <v>5463020626.4499998</v>
      </c>
      <c r="R49391" t="s">
        <v>10</v>
      </c>
    </row>
    <row r="49392" spans="1:18" x14ac:dyDescent="0.25">
      <c r="A49392" s="1">
        <v>44609</v>
      </c>
      <c r="B49392" s="7">
        <v>44609</v>
      </c>
      <c r="C49392" s="4">
        <v>0.21920384709999999</v>
      </c>
      <c r="D49392" s="4">
        <v>0.2258613767</v>
      </c>
      <c r="E49392" s="4">
        <v>0.2017872268</v>
      </c>
      <c r="F49392" s="4">
        <v>0.20243183140000001</v>
      </c>
      <c r="G49392" s="4">
        <v>-1.5973520841715734</v>
      </c>
      <c r="H49392" s="4">
        <v>-7.6794869184703823E-2</v>
      </c>
      <c r="I49392" s="4">
        <v>4.9936298611158476E-6</v>
      </c>
      <c r="J49392" s="13">
        <v>-12.207347485570363</v>
      </c>
      <c r="K49392" s="4">
        <v>1.1791725772806296E-3</v>
      </c>
      <c r="L49392" s="7">
        <v>358767622.82999998</v>
      </c>
      <c r="M49392" s="7">
        <v>24914504086.188889</v>
      </c>
      <c r="N49392" s="12">
        <v>1.4399950389896755E-2</v>
      </c>
      <c r="O49392" s="4">
        <v>3.6684065703443639E-9</v>
      </c>
      <c r="P49392" s="7">
        <v>72625986.936501354</v>
      </c>
      <c r="Q49392" s="7">
        <v>5043488690.5900002</v>
      </c>
      <c r="R49392" t="s">
        <v>10</v>
      </c>
    </row>
    <row r="49393" spans="1:18" x14ac:dyDescent="0.25">
      <c r="A49393" s="1">
        <v>44610</v>
      </c>
      <c r="B49393" s="7">
        <v>44610</v>
      </c>
      <c r="C49393" s="4">
        <v>0.20249523790000001</v>
      </c>
      <c r="D49393" s="4">
        <v>0.20852303019999999</v>
      </c>
      <c r="E49393" s="4">
        <v>0.19595646689999999</v>
      </c>
      <c r="F49393" s="4">
        <v>0.201102156</v>
      </c>
      <c r="G49393" s="4">
        <v>-1.6039422612266891</v>
      </c>
      <c r="H49393" s="4">
        <v>-6.5685094621932448E-3</v>
      </c>
      <c r="I49393" s="4">
        <v>5.0236636252397268E-6</v>
      </c>
      <c r="J49393" s="13">
        <v>-12.201351084614762</v>
      </c>
      <c r="K49393" s="4">
        <v>6.0144153570020585E-3</v>
      </c>
      <c r="L49393" s="7">
        <v>302321718.60000002</v>
      </c>
      <c r="M49393" s="7">
        <v>24927503394.046158</v>
      </c>
      <c r="N49393" s="12">
        <v>1.212803840886081E-2</v>
      </c>
      <c r="O49393" s="4">
        <v>5.2175663670846759E-4</v>
      </c>
      <c r="P49393" s="7">
        <v>60797549.41608531</v>
      </c>
      <c r="Q49393" s="7">
        <v>5012974676.2399998</v>
      </c>
      <c r="R49393" t="s">
        <v>10</v>
      </c>
    </row>
    <row r="49394" spans="1:18" x14ac:dyDescent="0.25">
      <c r="A49394" s="1">
        <v>44612</v>
      </c>
      <c r="B49394" s="7">
        <v>44612</v>
      </c>
      <c r="C49394" s="4">
        <v>0.20423011760000001</v>
      </c>
      <c r="D49394" s="4">
        <v>0.20538219620000001</v>
      </c>
      <c r="E49394" s="4">
        <v>0.1938905923</v>
      </c>
      <c r="F49394" s="4">
        <v>0.1949316683</v>
      </c>
      <c r="G49394" s="4">
        <v>-1.6351062008038248</v>
      </c>
      <c r="H49394" s="4">
        <v>-3.0683349312276915E-2</v>
      </c>
      <c r="I49394" s="4">
        <v>5.0722008384487244E-6</v>
      </c>
      <c r="J49394" s="13">
        <v>-12.191735744127362</v>
      </c>
      <c r="K49394" s="4">
        <v>9.6617163946125899E-3</v>
      </c>
      <c r="L49394" s="7">
        <v>308362363.12</v>
      </c>
      <c r="M49394" s="7">
        <v>24927502671.047527</v>
      </c>
      <c r="N49394" s="12">
        <v>1.2370367268204237E-2</v>
      </c>
      <c r="O49394" s="4">
        <v>-2.9004053037111097E-8</v>
      </c>
      <c r="P49394" s="7">
        <v>60109589.883911997</v>
      </c>
      <c r="Q49394" s="7">
        <v>4859159682.2200003</v>
      </c>
      <c r="R49394" t="s">
        <v>10</v>
      </c>
    </row>
    <row r="49395" spans="1:18" x14ac:dyDescent="0.25">
      <c r="A49395" s="1">
        <v>44613</v>
      </c>
      <c r="B49395" s="7">
        <v>44613</v>
      </c>
      <c r="C49395" s="4">
        <v>0.19488106669999999</v>
      </c>
      <c r="D49395" s="4">
        <v>0.2006180021</v>
      </c>
      <c r="E49395" s="4">
        <v>0.17845228839999999</v>
      </c>
      <c r="F49395" s="4">
        <v>0.1788202659</v>
      </c>
      <c r="G49395" s="4">
        <v>-1.7213740787059331</v>
      </c>
      <c r="H49395" s="4">
        <v>-8.2651539077809255E-2</v>
      </c>
      <c r="I49395" s="4">
        <v>4.8231670541335635E-6</v>
      </c>
      <c r="J49395" s="13">
        <v>-12.242079780501635</v>
      </c>
      <c r="K49395" s="4">
        <v>-4.909777673380241E-2</v>
      </c>
      <c r="L49395" s="7">
        <v>427761247.31</v>
      </c>
      <c r="M49395" s="7">
        <v>24927502393.396229</v>
      </c>
      <c r="N49395" s="12">
        <v>1.7160212866866361E-2</v>
      </c>
      <c r="O49395" s="4">
        <v>-1.1138351971592889E-8</v>
      </c>
      <c r="P49395" s="7">
        <v>76492379.985689864</v>
      </c>
      <c r="Q49395" s="7">
        <v>4457542606.21</v>
      </c>
      <c r="R49395" t="s">
        <v>10</v>
      </c>
    </row>
    <row r="49396" spans="1:18" x14ac:dyDescent="0.25">
      <c r="A49396" s="1">
        <v>44615</v>
      </c>
      <c r="B49396" s="7">
        <v>44615</v>
      </c>
      <c r="C49396" s="4">
        <v>0.18586821410000001</v>
      </c>
      <c r="D49396" s="4">
        <v>0.19342361620000001</v>
      </c>
      <c r="E49396" s="4">
        <v>0.1820029896</v>
      </c>
      <c r="F49396" s="4">
        <v>0.1820029896</v>
      </c>
      <c r="G49396" s="4">
        <v>-1.7037321656666267</v>
      </c>
      <c r="H49396" s="4">
        <v>1.7798450773917573E-2</v>
      </c>
      <c r="I49396" s="4">
        <v>4.8798851969050443E-6</v>
      </c>
      <c r="J49396" s="13">
        <v>-12.230388863600316</v>
      </c>
      <c r="K49396" s="4">
        <v>1.1759522764792488E-2</v>
      </c>
      <c r="L49396" s="7">
        <v>269704720.41000003</v>
      </c>
      <c r="M49396" s="7">
        <v>24932213871.941803</v>
      </c>
      <c r="N49396" s="12">
        <v>1.0817519928044582E-2</v>
      </c>
      <c r="O49396" s="4">
        <v>1.8900724473793848E-4</v>
      </c>
      <c r="P49396" s="7">
        <v>49087065.423852146</v>
      </c>
      <c r="Q49396" s="7">
        <v>4537737462.04</v>
      </c>
      <c r="R49396" t="s">
        <v>10</v>
      </c>
    </row>
    <row r="49397" spans="1:18" x14ac:dyDescent="0.25">
      <c r="A49397" s="1">
        <v>44616</v>
      </c>
      <c r="B49397" s="7">
        <v>44616</v>
      </c>
      <c r="C49397" s="4">
        <v>0.18197897460000001</v>
      </c>
      <c r="D49397" s="4">
        <v>0.18512983590000001</v>
      </c>
      <c r="E49397" s="4">
        <v>0.16295859579999999</v>
      </c>
      <c r="F49397" s="4">
        <v>0.18250589719999999</v>
      </c>
      <c r="G49397" s="4">
        <v>-1.7009727930570009</v>
      </c>
      <c r="H49397" s="4">
        <v>2.7631831823491707E-3</v>
      </c>
      <c r="I49397" s="4">
        <v>4.7611132663821894E-6</v>
      </c>
      <c r="J49397" s="13">
        <v>-12.255029037574433</v>
      </c>
      <c r="K49397" s="4">
        <v>-2.4339082935431196E-2</v>
      </c>
      <c r="L49397" s="7">
        <v>613745630.51999998</v>
      </c>
      <c r="M49397" s="7">
        <v>24932212873.94104</v>
      </c>
      <c r="N49397" s="12">
        <v>2.4616572689441549E-2</v>
      </c>
      <c r="O49397" s="4">
        <v>-4.0028565777007977E-8</v>
      </c>
      <c r="P49397" s="7">
        <v>112012196.95063229</v>
      </c>
      <c r="Q49397" s="7">
        <v>4550275879.7399998</v>
      </c>
      <c r="R49397" t="s">
        <v>10</v>
      </c>
    </row>
    <row r="49398" spans="1:18" x14ac:dyDescent="0.25">
      <c r="A49398" s="1">
        <v>44617</v>
      </c>
      <c r="B49398" s="7">
        <v>44617</v>
      </c>
      <c r="C49398" s="4">
        <v>0.1825162977</v>
      </c>
      <c r="D49398" s="4">
        <v>0.19069657409999999</v>
      </c>
      <c r="E49398" s="4">
        <v>0.17865300819999999</v>
      </c>
      <c r="F49398" s="4">
        <v>0.19069657409999999</v>
      </c>
      <c r="G49398" s="4">
        <v>-1.657071731403416</v>
      </c>
      <c r="H49398" s="4">
        <v>4.4878971176609189E-2</v>
      </c>
      <c r="I49398" s="4">
        <v>4.8629443875322033E-6</v>
      </c>
      <c r="J49398" s="13">
        <v>-12.233866462443466</v>
      </c>
      <c r="K49398" s="4">
        <v>2.1388090442845519E-2</v>
      </c>
      <c r="L49398" s="7">
        <v>308094244.94</v>
      </c>
      <c r="M49398" s="7">
        <v>24932215539.576389</v>
      </c>
      <c r="N49398" s="12">
        <v>1.23572750464532E-2</v>
      </c>
      <c r="O49398" s="4">
        <v>1.0691531324360637E-7</v>
      </c>
      <c r="P49398" s="7">
        <v>58752517.009984255</v>
      </c>
      <c r="Q49398" s="7">
        <v>4754488088.1199999</v>
      </c>
      <c r="R49398" t="s">
        <v>10</v>
      </c>
    </row>
    <row r="49399" spans="1:18" x14ac:dyDescent="0.25">
      <c r="A49399" s="1">
        <v>44619</v>
      </c>
      <c r="B49399" s="7">
        <v>44619</v>
      </c>
      <c r="C49399" s="4">
        <v>0.19275623049999999</v>
      </c>
      <c r="D49399" s="4">
        <v>0.1937258885</v>
      </c>
      <c r="E49399" s="4">
        <v>0.17955136090000001</v>
      </c>
      <c r="F49399" s="4">
        <v>0.1812682105</v>
      </c>
      <c r="G49399" s="4">
        <v>-1.7077775185701607</v>
      </c>
      <c r="H49399" s="4">
        <v>-4.9441704154872861E-2</v>
      </c>
      <c r="I49399" s="4">
        <v>4.8069278701047519E-6</v>
      </c>
      <c r="J49399" s="13">
        <v>-12.245452374343987</v>
      </c>
      <c r="K49399" s="4">
        <v>-1.151905367683592E-2</v>
      </c>
      <c r="L49399" s="7">
        <v>243626114.72999999</v>
      </c>
      <c r="M49399" s="7">
        <v>24943914483.008591</v>
      </c>
      <c r="N49399" s="12">
        <v>9.7669559802233269E-3</v>
      </c>
      <c r="O49399" s="4">
        <v>4.6922999737552228E-4</v>
      </c>
      <c r="P49399" s="7">
        <v>44161669.848174788</v>
      </c>
      <c r="Q49399" s="7">
        <v>4521538741.1999998</v>
      </c>
      <c r="R49399" t="s">
        <v>10</v>
      </c>
    </row>
    <row r="49400" spans="1:18" x14ac:dyDescent="0.25">
      <c r="A49400" s="1">
        <v>44622</v>
      </c>
      <c r="B49400" s="7">
        <v>44622</v>
      </c>
      <c r="C49400" s="4">
        <v>0.19853048649999999</v>
      </c>
      <c r="D49400" s="4">
        <v>0.19915685289999999</v>
      </c>
      <c r="E49400" s="4">
        <v>0.19173634889999999</v>
      </c>
      <c r="F49400" s="4">
        <v>0.19349568640000001</v>
      </c>
      <c r="G49400" s="4">
        <v>-1.6425000592672421</v>
      </c>
      <c r="H49400" s="4">
        <v>6.7455158663907083E-2</v>
      </c>
      <c r="I49400" s="4">
        <v>4.4052266065016527E-6</v>
      </c>
      <c r="J49400" s="13">
        <v>-12.332718856879607</v>
      </c>
      <c r="K49400" s="4">
        <v>-8.3567150258559098E-2</v>
      </c>
      <c r="L49400" s="7">
        <v>278126307.07999998</v>
      </c>
      <c r="M49400" s="7">
        <v>24556992202.540386</v>
      </c>
      <c r="N49400" s="12">
        <v>1.1325748071509678E-2</v>
      </c>
      <c r="O49400" s="4">
        <v>-1.5511690465895799E-2</v>
      </c>
      <c r="P49400" s="7">
        <v>53816240.694341779</v>
      </c>
      <c r="Q49400" s="7">
        <v>4751672062.1499996</v>
      </c>
      <c r="R49400" t="s">
        <v>10</v>
      </c>
    </row>
    <row r="49401" spans="1:18" x14ac:dyDescent="0.25">
      <c r="A49401" s="1">
        <v>44623</v>
      </c>
      <c r="B49401" s="7">
        <v>44623</v>
      </c>
      <c r="C49401" s="4">
        <v>0.19350452600000001</v>
      </c>
      <c r="D49401" s="4">
        <v>0.19480927349999999</v>
      </c>
      <c r="E49401" s="4">
        <v>0.18575254599999999</v>
      </c>
      <c r="F49401" s="4">
        <v>0.18791853580000001</v>
      </c>
      <c r="G49401" s="4">
        <v>-1.6717467302752869</v>
      </c>
      <c r="H49401" s="4">
        <v>-2.8823126260658579E-2</v>
      </c>
      <c r="I49401" s="4">
        <v>4.4266340154299102E-6</v>
      </c>
      <c r="J49401" s="13">
        <v>-12.3278710786437</v>
      </c>
      <c r="K49401" s="4">
        <v>4.8595477237567053E-3</v>
      </c>
      <c r="L49401" s="7">
        <v>242843709.09</v>
      </c>
      <c r="M49401" s="7">
        <v>24557061721.156723</v>
      </c>
      <c r="N49401" s="12">
        <v>9.8889562541100793E-3</v>
      </c>
      <c r="O49401" s="4">
        <v>2.8309092483089565E-6</v>
      </c>
      <c r="P49401" s="7">
        <v>45634834.240433954</v>
      </c>
      <c r="Q49401" s="7">
        <v>4614727082.1899996</v>
      </c>
      <c r="R49401" t="s">
        <v>10</v>
      </c>
    </row>
    <row r="49402" spans="1:18" x14ac:dyDescent="0.25">
      <c r="A49402" s="1">
        <v>44624</v>
      </c>
      <c r="B49402" s="7">
        <v>44624</v>
      </c>
      <c r="C49402" s="4">
        <v>0.18794296690000001</v>
      </c>
      <c r="D49402" s="4">
        <v>0.18835416220000001</v>
      </c>
      <c r="E49402" s="4">
        <v>0.1746336289</v>
      </c>
      <c r="F49402" s="4">
        <v>0.17593318050000001</v>
      </c>
      <c r="G49402" s="4">
        <v>-1.7376510122816655</v>
      </c>
      <c r="H49402" s="4">
        <v>-6.3779526851762539E-2</v>
      </c>
      <c r="I49402" s="4">
        <v>4.4952466207146992E-6</v>
      </c>
      <c r="J49402" s="13">
        <v>-12.312490025980745</v>
      </c>
      <c r="K49402" s="4">
        <v>1.5499949859334679E-2</v>
      </c>
      <c r="L49402" s="7">
        <v>276657263.58999997</v>
      </c>
      <c r="M49402" s="7">
        <v>24557061073.422703</v>
      </c>
      <c r="N49402" s="12">
        <v>1.1265894675377789E-2</v>
      </c>
      <c r="O49402" s="4">
        <v>-2.6376690647607486E-8</v>
      </c>
      <c r="P49402" s="7">
        <v>48673192.291815549</v>
      </c>
      <c r="Q49402" s="7">
        <v>4320401858.3800001</v>
      </c>
      <c r="R49402" t="s">
        <v>10</v>
      </c>
    </row>
    <row r="49403" spans="1:18" x14ac:dyDescent="0.25">
      <c r="A49403" s="1">
        <v>44626</v>
      </c>
      <c r="B49403" s="7">
        <v>44626</v>
      </c>
      <c r="C49403" s="4">
        <v>0.18011525959999999</v>
      </c>
      <c r="D49403" s="4">
        <v>0.1813074217</v>
      </c>
      <c r="E49403" s="4">
        <v>0.1733669685</v>
      </c>
      <c r="F49403" s="4">
        <v>0.1733669685</v>
      </c>
      <c r="G49403" s="4">
        <v>-1.7523447258613916</v>
      </c>
      <c r="H49403" s="4">
        <v>-1.4586287775318266E-2</v>
      </c>
      <c r="I49403" s="4">
        <v>4.5124165410757052E-6</v>
      </c>
      <c r="J49403" s="13">
        <v>-12.308677729528785</v>
      </c>
      <c r="K49403" s="4">
        <v>3.8195724972874111E-3</v>
      </c>
      <c r="L49403" s="7">
        <v>202256640.62</v>
      </c>
      <c r="M49403" s="7">
        <v>24566060457.243332</v>
      </c>
      <c r="N49403" s="12">
        <v>8.2331736084433668E-3</v>
      </c>
      <c r="O49403" s="4">
        <v>3.6646827540649221E-4</v>
      </c>
      <c r="P49403" s="7">
        <v>35064620.64328336</v>
      </c>
      <c r="Q49403" s="7">
        <v>4258943429.46</v>
      </c>
      <c r="R49403" t="s">
        <v>10</v>
      </c>
    </row>
    <row r="49404" spans="1:18" x14ac:dyDescent="0.25">
      <c r="A49404" s="1">
        <v>44628</v>
      </c>
      <c r="B49404" s="7">
        <v>44628</v>
      </c>
      <c r="C49404" s="4">
        <v>0.1704274539</v>
      </c>
      <c r="D49404" s="4">
        <v>0.17384450339999999</v>
      </c>
      <c r="E49404" s="4">
        <v>0.16876245770000001</v>
      </c>
      <c r="F49404" s="4">
        <v>0.17298574950000001</v>
      </c>
      <c r="G49404" s="4">
        <v>-1.754546060709556</v>
      </c>
      <c r="H49404" s="4">
        <v>-2.1989136875285916E-3</v>
      </c>
      <c r="I49404" s="4">
        <v>4.4656155743177365E-6</v>
      </c>
      <c r="J49404" s="13">
        <v>-12.319103486550018</v>
      </c>
      <c r="K49404" s="4">
        <v>-1.0371597198961592E-2</v>
      </c>
      <c r="L49404" s="7">
        <v>285125715.35000002</v>
      </c>
      <c r="M49404" s="7">
        <v>24561560054.402054</v>
      </c>
      <c r="N49404" s="12">
        <v>1.1608615850070904E-2</v>
      </c>
      <c r="O49404" s="4">
        <v>-1.8319595236325844E-4</v>
      </c>
      <c r="P49404" s="7">
        <v>49322685.57154341</v>
      </c>
      <c r="Q49404" s="7">
        <v>4248799874.9000001</v>
      </c>
      <c r="R49404" t="s">
        <v>10</v>
      </c>
    </row>
    <row r="49405" spans="1:18" x14ac:dyDescent="0.25">
      <c r="A49405" s="1">
        <v>44629</v>
      </c>
      <c r="B49405" s="7">
        <v>44629</v>
      </c>
      <c r="C49405" s="4">
        <v>0.17301920940000001</v>
      </c>
      <c r="D49405" s="4">
        <v>0.18960095090000001</v>
      </c>
      <c r="E49405" s="4">
        <v>0.1725703374</v>
      </c>
      <c r="F49405" s="4">
        <v>0.18902369029999999</v>
      </c>
      <c r="G49405" s="4">
        <v>-1.6658829262749404</v>
      </c>
      <c r="H49405" s="4">
        <v>9.2712497106589603E-2</v>
      </c>
      <c r="I49405" s="4">
        <v>4.5023943472286347E-6</v>
      </c>
      <c r="J49405" s="13">
        <v>-12.310901225528943</v>
      </c>
      <c r="K49405" s="4">
        <v>8.2359917236085375E-3</v>
      </c>
      <c r="L49405" s="7">
        <v>386554004.85000002</v>
      </c>
      <c r="M49405" s="7">
        <v>24571559776.600128</v>
      </c>
      <c r="N49405" s="12">
        <v>1.5731765030973788E-2</v>
      </c>
      <c r="O49405" s="4">
        <v>4.0712895174108198E-4</v>
      </c>
      <c r="P49405" s="7">
        <v>73067864.496991098</v>
      </c>
      <c r="Q49405" s="7">
        <v>4644606905.3999996</v>
      </c>
      <c r="R49405" t="s">
        <v>10</v>
      </c>
    </row>
    <row r="49406" spans="1:18" x14ac:dyDescent="0.25">
      <c r="A49406" s="1">
        <v>44630</v>
      </c>
      <c r="B49406" s="7">
        <v>44630</v>
      </c>
      <c r="C49406" s="4">
        <v>0.1889884956</v>
      </c>
      <c r="D49406" s="4">
        <v>0.1909471361</v>
      </c>
      <c r="E49406" s="4">
        <v>0.174781663</v>
      </c>
      <c r="F49406" s="4">
        <v>0.1790380208</v>
      </c>
      <c r="G49406" s="4">
        <v>-1.7201570889925815</v>
      </c>
      <c r="H49406" s="4">
        <v>-5.2827608455594671E-2</v>
      </c>
      <c r="I49406" s="4">
        <v>4.5397959662635239E-6</v>
      </c>
      <c r="J49406" s="13">
        <v>-12.302628488272557</v>
      </c>
      <c r="K49406" s="4">
        <v>8.3070509045728193E-3</v>
      </c>
      <c r="L49406" s="7">
        <v>453692643.10000002</v>
      </c>
      <c r="M49406" s="7">
        <v>24575153240.299896</v>
      </c>
      <c r="N49406" s="12">
        <v>1.84614369914083E-2</v>
      </c>
      <c r="O49406" s="4">
        <v>1.4624483477805819E-4</v>
      </c>
      <c r="P49406" s="7">
        <v>81228232.872144789</v>
      </c>
      <c r="Q49406" s="7">
        <v>4399886797</v>
      </c>
      <c r="R49406" t="s">
        <v>10</v>
      </c>
    </row>
    <row r="49407" spans="1:18" x14ac:dyDescent="0.25">
      <c r="A49407" s="1">
        <v>44631</v>
      </c>
      <c r="B49407" s="7">
        <v>44631</v>
      </c>
      <c r="C49407" s="4">
        <v>0.17902554500000001</v>
      </c>
      <c r="D49407" s="4">
        <v>0.18500025110000001</v>
      </c>
      <c r="E49407" s="4">
        <v>0.17360670550000001</v>
      </c>
      <c r="F49407" s="4">
        <v>0.18390648840000001</v>
      </c>
      <c r="G49407" s="4">
        <v>-1.6933278657756674</v>
      </c>
      <c r="H49407" s="4">
        <v>2.7192367175676517E-2</v>
      </c>
      <c r="I49407" s="4">
        <v>4.7404721160209376E-6</v>
      </c>
      <c r="J49407" s="13">
        <v>-12.25937382468123</v>
      </c>
      <c r="K49407" s="4">
        <v>4.4203781678448448E-2</v>
      </c>
      <c r="L49407" s="7">
        <v>424726400.08999997</v>
      </c>
      <c r="M49407" s="7">
        <v>24587654021.183514</v>
      </c>
      <c r="N49407" s="12">
        <v>1.7273970087755285E-2</v>
      </c>
      <c r="O49407" s="4">
        <v>5.0867560260490368E-4</v>
      </c>
      <c r="P49407" s="7">
        <v>78109940.77132535</v>
      </c>
      <c r="Q49407" s="7">
        <v>4521829109.0299997</v>
      </c>
      <c r="R49407" t="s">
        <v>10</v>
      </c>
    </row>
    <row r="49408" spans="1:18" x14ac:dyDescent="0.25">
      <c r="A49408" s="1">
        <v>44633</v>
      </c>
      <c r="B49408" s="7">
        <v>44633</v>
      </c>
      <c r="C49408" s="4">
        <v>0.18525071509999999</v>
      </c>
      <c r="D49408" s="4">
        <v>0.18864162800000001</v>
      </c>
      <c r="E49408" s="4">
        <v>0.17676422720000001</v>
      </c>
      <c r="F49408" s="4">
        <v>0.17722771500000001</v>
      </c>
      <c r="G49408" s="4">
        <v>-1.7303198478492996</v>
      </c>
      <c r="H49408" s="4">
        <v>-3.6316137935674946E-2</v>
      </c>
      <c r="I49408" s="4">
        <v>4.6824119923787903E-6</v>
      </c>
      <c r="J49408" s="13">
        <v>-12.271697197811996</v>
      </c>
      <c r="K49408" s="4">
        <v>-1.2247751325427454E-2</v>
      </c>
      <c r="L49408" s="7">
        <v>248238949.34999999</v>
      </c>
      <c r="M49408" s="7">
        <v>24587653335.314964</v>
      </c>
      <c r="N49408" s="12">
        <v>1.0096081393560941E-2</v>
      </c>
      <c r="O49408" s="4">
        <v>-2.7894834893805371E-8</v>
      </c>
      <c r="P49408" s="7">
        <v>43994821.767301239</v>
      </c>
      <c r="Q49408" s="7">
        <v>4357613617.8299999</v>
      </c>
      <c r="R49408" t="s">
        <v>10</v>
      </c>
    </row>
    <row r="49409" spans="1:18" x14ac:dyDescent="0.25">
      <c r="A49409" s="1">
        <v>44635</v>
      </c>
      <c r="B49409" s="7">
        <v>44635</v>
      </c>
      <c r="C49409" s="4">
        <v>0.1801018153</v>
      </c>
      <c r="D49409" s="4">
        <v>0.1834774992</v>
      </c>
      <c r="E49409" s="4">
        <v>0.1762512812</v>
      </c>
      <c r="F49409" s="4">
        <v>0.1825463527</v>
      </c>
      <c r="G49409" s="4">
        <v>-1.7007511508116691</v>
      </c>
      <c r="H49409" s="4">
        <v>3.0010191690391028E-2</v>
      </c>
      <c r="I49409" s="4">
        <v>4.6403657463439628E-6</v>
      </c>
      <c r="J49409" s="13">
        <v>-12.280717370189514</v>
      </c>
      <c r="K49409" s="4">
        <v>-8.9796126661350999E-3</v>
      </c>
      <c r="L49409" s="7">
        <v>257425036.13999999</v>
      </c>
      <c r="M49409" s="7">
        <v>24597258573.931507</v>
      </c>
      <c r="N49409" s="12">
        <v>1.0465598650608258E-2</v>
      </c>
      <c r="O49409" s="4">
        <v>3.9065292183646183E-4</v>
      </c>
      <c r="P49409" s="7">
        <v>46992001.441022687</v>
      </c>
      <c r="Q49409" s="7">
        <v>4490139839.0900002</v>
      </c>
      <c r="R49409" t="s">
        <v>10</v>
      </c>
    </row>
    <row r="49410" spans="1:18" x14ac:dyDescent="0.25">
      <c r="A49410" s="1">
        <v>44636</v>
      </c>
      <c r="B49410" s="7">
        <v>44636</v>
      </c>
      <c r="C49410" s="4">
        <v>0.18257294930000001</v>
      </c>
      <c r="D49410" s="4">
        <v>0.18930494849999999</v>
      </c>
      <c r="E49410" s="4">
        <v>0.18093839889999999</v>
      </c>
      <c r="F49410" s="4">
        <v>0.1892731534</v>
      </c>
      <c r="G49410" s="4">
        <v>-1.6645640512152362</v>
      </c>
      <c r="H49410" s="4">
        <v>3.6849822527295052E-2</v>
      </c>
      <c r="I49410" s="4">
        <v>4.6002694058377483E-6</v>
      </c>
      <c r="J49410" s="13">
        <v>-12.289395689697708</v>
      </c>
      <c r="K49410" s="4">
        <v>-8.6407715895682382E-3</v>
      </c>
      <c r="L49410" s="7">
        <v>311880262.81</v>
      </c>
      <c r="M49410" s="7">
        <v>24597258359.885288</v>
      </c>
      <c r="N49410" s="12">
        <v>1.2679472575636046E-2</v>
      </c>
      <c r="O49410" s="4">
        <v>-8.7020355633826306E-9</v>
      </c>
      <c r="P49410" s="7">
        <v>59030560.825269446</v>
      </c>
      <c r="Q49410" s="7">
        <v>4655600654.7700005</v>
      </c>
      <c r="R49410" t="s">
        <v>10</v>
      </c>
    </row>
    <row r="49411" spans="1:18" x14ac:dyDescent="0.25">
      <c r="A49411" s="1">
        <v>44637</v>
      </c>
      <c r="B49411" s="7">
        <v>44637</v>
      </c>
      <c r="C49411" s="4">
        <v>0.1892764867</v>
      </c>
      <c r="D49411" s="4">
        <v>0.19073220299999999</v>
      </c>
      <c r="E49411" s="4">
        <v>0.18590717470000001</v>
      </c>
      <c r="F49411" s="4">
        <v>0.18967290740000001</v>
      </c>
      <c r="G49411" s="4">
        <v>-1.6624542303745449</v>
      </c>
      <c r="H49411" s="4">
        <v>2.1120480787636211E-3</v>
      </c>
      <c r="I49411" s="4">
        <v>4.6316609593282646E-6</v>
      </c>
      <c r="J49411" s="13">
        <v>-12.282595015681585</v>
      </c>
      <c r="K49411" s="4">
        <v>6.8238511098242241E-3</v>
      </c>
      <c r="L49411" s="7">
        <v>232329053.38</v>
      </c>
      <c r="M49411" s="7">
        <v>24597266058.51564</v>
      </c>
      <c r="N49411" s="12">
        <v>9.4453201761244936E-3</v>
      </c>
      <c r="O49411" s="4">
        <v>3.1298733539245415E-7</v>
      </c>
      <c r="P49411" s="7">
        <v>44066527.028074399</v>
      </c>
      <c r="Q49411" s="7">
        <v>4665434967.4099998</v>
      </c>
      <c r="R49411" t="s">
        <v>10</v>
      </c>
    </row>
    <row r="49412" spans="1:18" x14ac:dyDescent="0.25">
      <c r="A49412" s="1">
        <v>44640</v>
      </c>
      <c r="B49412" s="7">
        <v>44640</v>
      </c>
      <c r="C49412" s="4">
        <v>0.2000427686</v>
      </c>
      <c r="D49412" s="4">
        <v>0.2015061585</v>
      </c>
      <c r="E49412" s="4">
        <v>0.1930224559</v>
      </c>
      <c r="F49412" s="4">
        <v>0.19699104919999999</v>
      </c>
      <c r="G49412" s="4">
        <v>-1.6245969868093686</v>
      </c>
      <c r="H49412" s="4">
        <v>3.8582957894807819E-2</v>
      </c>
      <c r="I49412" s="4">
        <v>4.7757925810051247E-6</v>
      </c>
      <c r="J49412" s="13">
        <v>-12.251950612254847</v>
      </c>
      <c r="K49412" s="4">
        <v>3.1118776383356792E-2</v>
      </c>
      <c r="L49412" s="7">
        <v>249485637.24000001</v>
      </c>
      <c r="M49412" s="7">
        <v>24617265581.069866</v>
      </c>
      <c r="N49412" s="12">
        <v>1.0134579586769742E-2</v>
      </c>
      <c r="O49412" s="4">
        <v>8.1307908393754319E-4</v>
      </c>
      <c r="P49412" s="7">
        <v>49146437.440238193</v>
      </c>
      <c r="Q49412" s="7">
        <v>4849380975.25</v>
      </c>
      <c r="R49412" t="s">
        <v>10</v>
      </c>
    </row>
    <row r="49413" spans="1:18" x14ac:dyDescent="0.25">
      <c r="A49413" s="1">
        <v>44641</v>
      </c>
      <c r="B49413" s="7">
        <v>44641</v>
      </c>
      <c r="C49413" s="4">
        <v>0.1969667554</v>
      </c>
      <c r="D49413" s="4">
        <v>0.2038878697</v>
      </c>
      <c r="E49413" s="4">
        <v>0.1934623741</v>
      </c>
      <c r="F49413" s="4">
        <v>0.2038878697</v>
      </c>
      <c r="G49413" s="4">
        <v>-1.5901850945887737</v>
      </c>
      <c r="H49413" s="4">
        <v>3.5010831852557149E-2</v>
      </c>
      <c r="I49413" s="4">
        <v>4.963432486185945E-6</v>
      </c>
      <c r="J49413" s="13">
        <v>-12.213413023066977</v>
      </c>
      <c r="K49413" s="4">
        <v>3.9289793683068445E-2</v>
      </c>
      <c r="L49413" s="7">
        <v>298846990.36000001</v>
      </c>
      <c r="M49413" s="7">
        <v>24631765425.424915</v>
      </c>
      <c r="N49413" s="12">
        <v>1.213258510701511E-2</v>
      </c>
      <c r="O49413" s="4">
        <v>5.8901116808843278E-4</v>
      </c>
      <c r="P49413" s="7">
        <v>60931276.230756842</v>
      </c>
      <c r="Q49413" s="7">
        <v>5022118179.54</v>
      </c>
      <c r="R49413" t="s">
        <v>10</v>
      </c>
    </row>
    <row r="49414" spans="1:18" x14ac:dyDescent="0.25">
      <c r="A49414" s="1">
        <v>44642</v>
      </c>
      <c r="B49414" s="7">
        <v>44642</v>
      </c>
      <c r="C49414" s="4">
        <v>0.20386183469999999</v>
      </c>
      <c r="D49414" s="4">
        <v>0.21274737439999999</v>
      </c>
      <c r="E49414" s="4">
        <v>0.20199156160000001</v>
      </c>
      <c r="F49414" s="4">
        <v>0.20715013099999999</v>
      </c>
      <c r="G49414" s="4">
        <v>-1.5743114780669398</v>
      </c>
      <c r="H49414" s="4">
        <v>1.6000271643428651E-2</v>
      </c>
      <c r="I49414" s="4">
        <v>4.8903672860576397E-6</v>
      </c>
      <c r="J49414" s="13">
        <v>-12.22824314767484</v>
      </c>
      <c r="K49414" s="4">
        <v>-1.4720699905087434E-2</v>
      </c>
      <c r="L49414" s="7">
        <v>370409144.94999999</v>
      </c>
      <c r="M49414" s="7">
        <v>24650264979.219349</v>
      </c>
      <c r="N49414" s="12">
        <v>1.5026578629571003E-2</v>
      </c>
      <c r="O49414" s="4">
        <v>7.5104457495922517E-4</v>
      </c>
      <c r="P49414" s="7">
        <v>76730302.899990484</v>
      </c>
      <c r="Q49414" s="7">
        <v>5106305619.6300001</v>
      </c>
      <c r="R49414" t="s">
        <v>10</v>
      </c>
    </row>
    <row r="49415" spans="1:18" x14ac:dyDescent="0.25">
      <c r="A49415" s="1">
        <v>44643</v>
      </c>
      <c r="B49415" s="7">
        <v>44643</v>
      </c>
      <c r="C49415" s="4">
        <v>0.20712647749999999</v>
      </c>
      <c r="D49415" s="4">
        <v>0.21143434280000001</v>
      </c>
      <c r="E49415" s="4">
        <v>0.20490289240000001</v>
      </c>
      <c r="F49415" s="4">
        <v>0.20947469060000001</v>
      </c>
      <c r="G49415" s="4">
        <v>-1.5631523555097757</v>
      </c>
      <c r="H49415" s="4">
        <v>1.1221617813024824E-2</v>
      </c>
      <c r="I49415" s="4">
        <v>4.8836616287585253E-6</v>
      </c>
      <c r="J49415" s="13">
        <v>-12.22961528569687</v>
      </c>
      <c r="K49415" s="4">
        <v>-1.3711970710731925E-3</v>
      </c>
      <c r="L49415" s="7">
        <v>297745592.22000003</v>
      </c>
      <c r="M49415" s="7">
        <v>24650265761.55735</v>
      </c>
      <c r="N49415" s="12">
        <v>1.207879846408557E-2</v>
      </c>
      <c r="O49415" s="4">
        <v>3.1737508781781729E-8</v>
      </c>
      <c r="P49415" s="7">
        <v>62370165.807798274</v>
      </c>
      <c r="Q49415" s="7">
        <v>5163606793.6099997</v>
      </c>
      <c r="R49415" t="s">
        <v>10</v>
      </c>
    </row>
    <row r="49416" spans="1:18" x14ac:dyDescent="0.25">
      <c r="A49416" s="1">
        <v>44644</v>
      </c>
      <c r="B49416" s="7">
        <v>44644</v>
      </c>
      <c r="C49416" s="4">
        <v>0.20945396699999999</v>
      </c>
      <c r="D49416" s="4">
        <v>0.2164035755</v>
      </c>
      <c r="E49416" s="4">
        <v>0.20693552530000001</v>
      </c>
      <c r="F49416" s="4">
        <v>0.21476892240000001</v>
      </c>
      <c r="G49416" s="4">
        <v>-1.5381926083790605</v>
      </c>
      <c r="H49416" s="4">
        <v>2.5273849479551365E-2</v>
      </c>
      <c r="I49416" s="4">
        <v>4.885449590252855E-6</v>
      </c>
      <c r="J49416" s="13">
        <v>-12.229249241852305</v>
      </c>
      <c r="K49416" s="4">
        <v>3.6611084678776079E-4</v>
      </c>
      <c r="L49416" s="7">
        <v>341103883.10000002</v>
      </c>
      <c r="M49416" s="7">
        <v>24668275332.185585</v>
      </c>
      <c r="N49416" s="12">
        <v>1.382763401602501E-2</v>
      </c>
      <c r="O49416" s="4">
        <v>7.3060350758251044E-4</v>
      </c>
      <c r="P49416" s="7">
        <v>73258513.399842575</v>
      </c>
      <c r="Q49416" s="7">
        <v>5297978910.5600004</v>
      </c>
      <c r="R49416" t="s">
        <v>10</v>
      </c>
    </row>
    <row r="49417" spans="1:18" x14ac:dyDescent="0.25">
      <c r="A49417" s="1">
        <v>44647</v>
      </c>
      <c r="B49417" s="7">
        <v>44647</v>
      </c>
      <c r="C49417" s="4">
        <v>0.2154684388</v>
      </c>
      <c r="D49417" s="4">
        <v>0.2303659485</v>
      </c>
      <c r="E49417" s="4">
        <v>0.21521014599999999</v>
      </c>
      <c r="F49417" s="4">
        <v>0.2297868783</v>
      </c>
      <c r="G49417" s="4">
        <v>-1.4706030157199719</v>
      </c>
      <c r="H49417" s="4">
        <v>6.9926112829441611E-2</v>
      </c>
      <c r="I49417" s="4">
        <v>4.9078269215224419E-6</v>
      </c>
      <c r="J49417" s="13">
        <v>-12.224679296300899</v>
      </c>
      <c r="K49417" s="4">
        <v>4.5804036775310818E-3</v>
      </c>
      <c r="L49417" s="7">
        <v>414372025.56999999</v>
      </c>
      <c r="M49417" s="7">
        <v>24687940992.146721</v>
      </c>
      <c r="N49417" s="12">
        <v>1.6784389824238986E-2</v>
      </c>
      <c r="O49417" s="4">
        <v>7.9720449428733961E-4</v>
      </c>
      <c r="P49417" s="7">
        <v>95217254.210578069</v>
      </c>
      <c r="Q49417" s="7">
        <v>5672964892.2399998</v>
      </c>
      <c r="R49417" t="s">
        <v>10</v>
      </c>
    </row>
    <row r="49418" spans="1:18" x14ac:dyDescent="0.25">
      <c r="A49418" s="1">
        <v>44648</v>
      </c>
      <c r="B49418" s="7">
        <v>44648</v>
      </c>
      <c r="C49418" s="4">
        <v>0.2297953609</v>
      </c>
      <c r="D49418" s="4">
        <v>0.24045081030000001</v>
      </c>
      <c r="E49418" s="4">
        <v>0.22879352150000001</v>
      </c>
      <c r="F49418" s="4">
        <v>0.2304255231</v>
      </c>
      <c r="G49418" s="4">
        <v>-1.4678275789520077</v>
      </c>
      <c r="H49418" s="4">
        <v>2.7792918582853843E-3</v>
      </c>
      <c r="I49418" s="4">
        <v>4.8893544784401712E-6</v>
      </c>
      <c r="J49418" s="13">
        <v>-12.228450271690324</v>
      </c>
      <c r="K49418" s="4">
        <v>-3.7638741906856686E-3</v>
      </c>
      <c r="L49418" s="7">
        <v>572055649.83000004</v>
      </c>
      <c r="M49418" s="7">
        <v>24702972687.924431</v>
      </c>
      <c r="N49418" s="12">
        <v>2.3157360737788384E-2</v>
      </c>
      <c r="O49418" s="4">
        <v>6.0886794012070798E-4</v>
      </c>
      <c r="P49418" s="7">
        <v>131816222.35438819</v>
      </c>
      <c r="Q49418" s="7">
        <v>5692195403.7399998</v>
      </c>
      <c r="R49418" t="s">
        <v>10</v>
      </c>
    </row>
    <row r="49419" spans="1:18" x14ac:dyDescent="0.25">
      <c r="A49419" s="1">
        <v>44649</v>
      </c>
      <c r="B49419" s="7">
        <v>44649</v>
      </c>
      <c r="C49419" s="4">
        <v>0.23029154590000001</v>
      </c>
      <c r="D49419" s="4">
        <v>0.23912162689999999</v>
      </c>
      <c r="E49419" s="4">
        <v>0.2298265172</v>
      </c>
      <c r="F49419" s="4">
        <v>0.23336233880000001</v>
      </c>
      <c r="G49419" s="4">
        <v>-1.4551629311897261</v>
      </c>
      <c r="H49419" s="4">
        <v>1.2745184042505107E-2</v>
      </c>
      <c r="I49419" s="4">
        <v>4.9164384357316423E-6</v>
      </c>
      <c r="J49419" s="13">
        <v>-12.222926184775181</v>
      </c>
      <c r="K49419" s="4">
        <v>5.5393728171886526E-3</v>
      </c>
      <c r="L49419" s="7">
        <v>458795630.00999999</v>
      </c>
      <c r="M49419" s="7">
        <v>24700879547.921295</v>
      </c>
      <c r="N49419" s="12">
        <v>1.8574060454807164E-2</v>
      </c>
      <c r="O49419" s="4">
        <v>-8.4732312567340203E-5</v>
      </c>
      <c r="P49419" s="7">
        <v>107065621.25035307</v>
      </c>
      <c r="Q49419" s="7">
        <v>5764255021.7200003</v>
      </c>
      <c r="R49419" t="s">
        <v>10</v>
      </c>
    </row>
    <row r="49420" spans="1:18" x14ac:dyDescent="0.25">
      <c r="A49420" s="1">
        <v>44650</v>
      </c>
      <c r="B49420" s="7">
        <v>44650</v>
      </c>
      <c r="C49420" s="4">
        <v>0.2333492918</v>
      </c>
      <c r="D49420" s="4">
        <v>0.23736926820000001</v>
      </c>
      <c r="E49420" s="4">
        <v>0.2276184567</v>
      </c>
      <c r="F49420" s="4">
        <v>0.2348187699</v>
      </c>
      <c r="G49420" s="4">
        <v>-1.4489412542743305</v>
      </c>
      <c r="H49420" s="4">
        <v>6.2410717491488757E-3</v>
      </c>
      <c r="I49420" s="4">
        <v>4.9894916502626821E-6</v>
      </c>
      <c r="J49420" s="13">
        <v>-12.208176527085177</v>
      </c>
      <c r="K49420" s="4">
        <v>1.4858970672774901E-2</v>
      </c>
      <c r="L49420" s="7">
        <v>411616459.47000003</v>
      </c>
      <c r="M49420" s="7">
        <v>24708879183.852673</v>
      </c>
      <c r="N49420" s="12">
        <v>1.6658645517963949E-2</v>
      </c>
      <c r="O49420" s="4">
        <v>3.2386036763822935E-4</v>
      </c>
      <c r="P49420" s="7">
        <v>96655270.683338612</v>
      </c>
      <c r="Q49420" s="7">
        <v>5802108615.5600004</v>
      </c>
      <c r="R49420" t="s">
        <v>10</v>
      </c>
    </row>
    <row r="49421" spans="1:18" x14ac:dyDescent="0.25">
      <c r="A49421" s="1">
        <v>44651</v>
      </c>
      <c r="B49421" s="7">
        <v>44651</v>
      </c>
      <c r="C49421" s="4">
        <v>0.23483263930000001</v>
      </c>
      <c r="D49421" s="4">
        <v>0.2408545865</v>
      </c>
      <c r="E49421" s="4">
        <v>0.22752313690000001</v>
      </c>
      <c r="F49421" s="4">
        <v>0.22827710079999999</v>
      </c>
      <c r="G49421" s="4">
        <v>-1.4771950335870236</v>
      </c>
      <c r="H49421" s="4">
        <v>-2.7858373939978674E-2</v>
      </c>
      <c r="I49421" s="4">
        <v>5.0128180313473195E-6</v>
      </c>
      <c r="J49421" s="13">
        <v>-12.203512319693965</v>
      </c>
      <c r="K49421" s="4">
        <v>4.67510173775104E-3</v>
      </c>
      <c r="L49421" s="7">
        <v>519581166.85000002</v>
      </c>
      <c r="M49421" s="7">
        <v>24708878610.044098</v>
      </c>
      <c r="N49421" s="12">
        <v>2.1028116048892303E-2</v>
      </c>
      <c r="O49421" s="4">
        <v>-2.3222768236751884E-8</v>
      </c>
      <c r="P49421" s="7">
        <v>118608482.39879908</v>
      </c>
      <c r="Q49421" s="7">
        <v>5640471173.1199999</v>
      </c>
      <c r="R49421" t="s">
        <v>10</v>
      </c>
    </row>
    <row r="49422" spans="1:18" x14ac:dyDescent="0.25">
      <c r="A49422" s="1">
        <v>44654</v>
      </c>
      <c r="B49422" s="7">
        <v>44654</v>
      </c>
      <c r="C49422" s="4">
        <v>0.2332899306</v>
      </c>
      <c r="D49422" s="4">
        <v>0.23805720329999999</v>
      </c>
      <c r="E49422" s="4">
        <v>0.23120192510000001</v>
      </c>
      <c r="F49422" s="4">
        <v>0.23704745169999999</v>
      </c>
      <c r="G49422" s="4">
        <v>-1.4394949397445234</v>
      </c>
      <c r="H49422" s="4">
        <v>3.8419757694767437E-2</v>
      </c>
      <c r="I49422" s="4">
        <v>5.1028901894780584E-6</v>
      </c>
      <c r="J49422" s="13">
        <v>-12.185703474930735</v>
      </c>
      <c r="K49422" s="4">
        <v>1.7968367805788827E-2</v>
      </c>
      <c r="L49422" s="7">
        <v>257367114.36000001</v>
      </c>
      <c r="M49422" s="7">
        <v>24722219804.651882</v>
      </c>
      <c r="N49422" s="12">
        <v>1.0410356205617598E-2</v>
      </c>
      <c r="O49422" s="4">
        <v>5.3993525235747071E-4</v>
      </c>
      <c r="P49422" s="7">
        <v>61008218.61042048</v>
      </c>
      <c r="Q49422" s="7">
        <v>5860339205.0600004</v>
      </c>
      <c r="R49422" t="s">
        <v>10</v>
      </c>
    </row>
    <row r="49423" spans="1:18" x14ac:dyDescent="0.25">
      <c r="A49423" s="1">
        <v>44656</v>
      </c>
      <c r="B49423" s="7">
        <v>44656</v>
      </c>
      <c r="C49423" s="4">
        <v>0.2321553989</v>
      </c>
      <c r="D49423" s="4">
        <v>0.23374367190000001</v>
      </c>
      <c r="E49423" s="4">
        <v>0.2252670236</v>
      </c>
      <c r="F49423" s="4">
        <v>0.22532233770000001</v>
      </c>
      <c r="G49423" s="4">
        <v>-1.4902232899872532</v>
      </c>
      <c r="H49423" s="4">
        <v>-4.9463151431971213E-2</v>
      </c>
      <c r="I49423" s="4">
        <v>4.9460525578011201E-6</v>
      </c>
      <c r="J49423" s="13">
        <v>-12.216920762596979</v>
      </c>
      <c r="K49423" s="4">
        <v>-3.0735059124009919E-2</v>
      </c>
      <c r="L49423" s="7">
        <v>288380941.88</v>
      </c>
      <c r="M49423" s="7">
        <v>24730288597.125626</v>
      </c>
      <c r="N49423" s="12">
        <v>1.166104231850809E-2</v>
      </c>
      <c r="O49423" s="4">
        <v>3.2637815444975398E-4</v>
      </c>
      <c r="P49423" s="7">
        <v>64978667.972529434</v>
      </c>
      <c r="Q49423" s="7">
        <v>5572286438.6999998</v>
      </c>
      <c r="R49423" t="s">
        <v>10</v>
      </c>
    </row>
    <row r="49424" spans="1:18" x14ac:dyDescent="0.25">
      <c r="A49424" s="1">
        <v>44657</v>
      </c>
      <c r="B49424" s="7">
        <v>44657</v>
      </c>
      <c r="C49424" s="4">
        <v>0.22533771659999999</v>
      </c>
      <c r="D49424" s="4">
        <v>0.22533771659999999</v>
      </c>
      <c r="E49424" s="4">
        <v>0.20339804589999999</v>
      </c>
      <c r="F49424" s="4">
        <v>0.20339804589999999</v>
      </c>
      <c r="G49424" s="4">
        <v>-1.5925904025918012</v>
      </c>
      <c r="H49424" s="4">
        <v>-9.7301901017867981E-2</v>
      </c>
      <c r="I49424" s="4">
        <v>4.7075538875760042E-6</v>
      </c>
      <c r="J49424" s="13">
        <v>-12.266342129305688</v>
      </c>
      <c r="K49424" s="4">
        <v>-4.8220003212247689E-2</v>
      </c>
      <c r="L49424" s="7">
        <v>399643172.25</v>
      </c>
      <c r="M49424" s="7">
        <v>24730289577.673866</v>
      </c>
      <c r="N49424" s="12">
        <v>1.6160068445409223E-2</v>
      </c>
      <c r="O49424" s="4">
        <v>3.9649688551373768E-8</v>
      </c>
      <c r="P49424" s="7">
        <v>81286640.292927101</v>
      </c>
      <c r="Q49424" s="7">
        <v>5030092574.6400003</v>
      </c>
      <c r="R49424" t="s">
        <v>10</v>
      </c>
    </row>
    <row r="49425" spans="1:18" x14ac:dyDescent="0.25">
      <c r="A49425" s="1">
        <v>44658</v>
      </c>
      <c r="B49425" s="7">
        <v>44658</v>
      </c>
      <c r="C49425" s="4">
        <v>0.20344881949999999</v>
      </c>
      <c r="D49425" s="4">
        <v>0.2141724465</v>
      </c>
      <c r="E49425" s="4">
        <v>0.20192206670000001</v>
      </c>
      <c r="F49425" s="4">
        <v>0.21293450750000001</v>
      </c>
      <c r="G49425" s="4">
        <v>-1.5467706370791325</v>
      </c>
      <c r="H49425" s="4">
        <v>4.6885709043087802E-2</v>
      </c>
      <c r="I49425" s="4">
        <v>4.8946130418673099E-6</v>
      </c>
      <c r="J49425" s="13">
        <v>-12.227375336819053</v>
      </c>
      <c r="K49425" s="4">
        <v>3.9735956031217219E-2</v>
      </c>
      <c r="L49425" s="7">
        <v>279840752.64999998</v>
      </c>
      <c r="M49425" s="7">
        <v>24734789194.701096</v>
      </c>
      <c r="N49425" s="12">
        <v>1.1313650197186638E-2</v>
      </c>
      <c r="O49425" s="4">
        <v>1.8194760773410012E-4</v>
      </c>
      <c r="P49425" s="7">
        <v>59587752.843957067</v>
      </c>
      <c r="Q49425" s="7">
        <v>5266890155.29</v>
      </c>
      <c r="R49425" t="s">
        <v>10</v>
      </c>
    </row>
    <row r="49426" spans="1:18" x14ac:dyDescent="0.25">
      <c r="A49426" s="1">
        <v>44661</v>
      </c>
      <c r="B49426" s="7">
        <v>44661</v>
      </c>
      <c r="C49426" s="4">
        <v>0.2050212673</v>
      </c>
      <c r="D49426" s="4">
        <v>0.20758997709999999</v>
      </c>
      <c r="E49426" s="4">
        <v>0.20183937699999999</v>
      </c>
      <c r="F49426" s="4">
        <v>0.20183937699999999</v>
      </c>
      <c r="G49426" s="4">
        <v>-1.6002830612573484</v>
      </c>
      <c r="H49426" s="4">
        <v>-5.2105835875380702E-2</v>
      </c>
      <c r="I49426" s="4">
        <v>4.7820543610052773E-6</v>
      </c>
      <c r="J49426" s="13">
        <v>-12.250640321153925</v>
      </c>
      <c r="K49426" s="4">
        <v>-2.2996441168940941E-2</v>
      </c>
      <c r="L49426" s="7">
        <v>594570237.11000001</v>
      </c>
      <c r="M49426" s="7">
        <v>24760848110.475491</v>
      </c>
      <c r="N49426" s="12">
        <v>2.4012515017951149E-2</v>
      </c>
      <c r="O49426" s="4">
        <v>1.0535329640075349E-3</v>
      </c>
      <c r="P49426" s="7">
        <v>120007686.24102467</v>
      </c>
      <c r="Q49426" s="7">
        <v>4997714156.6099997</v>
      </c>
      <c r="R49426" t="s">
        <v>10</v>
      </c>
    </row>
    <row r="49427" spans="1:18" x14ac:dyDescent="0.25">
      <c r="A49427" s="1">
        <v>44663</v>
      </c>
      <c r="B49427" s="7">
        <v>44663</v>
      </c>
      <c r="C49427" s="4">
        <v>0.18682569509999999</v>
      </c>
      <c r="D49427" s="4">
        <v>0.1936585025</v>
      </c>
      <c r="E49427" s="4">
        <v>0.1864687552</v>
      </c>
      <c r="F49427" s="4">
        <v>0.19261690309999999</v>
      </c>
      <c r="G49427" s="4">
        <v>-1.6470520207483696</v>
      </c>
      <c r="H49427" s="4">
        <v>-4.5692144105260492E-2</v>
      </c>
      <c r="I49427" s="4">
        <v>4.8001602178874197E-6</v>
      </c>
      <c r="J49427" s="13">
        <v>-12.246861261880941</v>
      </c>
      <c r="K49427" s="4">
        <v>3.7862089209576063E-3</v>
      </c>
      <c r="L49427" s="7">
        <v>276109945.13999999</v>
      </c>
      <c r="M49427" s="7">
        <v>24739492371.840549</v>
      </c>
      <c r="N49427" s="12">
        <v>1.1160695659797736E-2</v>
      </c>
      <c r="O49427" s="4">
        <v>-8.6248009517518099E-4</v>
      </c>
      <c r="P49427" s="7">
        <v>53183442.547977686</v>
      </c>
      <c r="Q49427" s="7">
        <v>4765244404.9300003</v>
      </c>
      <c r="R49427" t="s">
        <v>10</v>
      </c>
    </row>
    <row r="49428" spans="1:18" x14ac:dyDescent="0.25">
      <c r="A49428" s="1">
        <v>44664</v>
      </c>
      <c r="B49428" s="7">
        <v>44664</v>
      </c>
      <c r="C49428" s="4">
        <v>0.19260233169999999</v>
      </c>
      <c r="D49428" s="4">
        <v>0.19697679970000001</v>
      </c>
      <c r="E49428" s="4">
        <v>0.19113697630000001</v>
      </c>
      <c r="F49428" s="4">
        <v>0.19653654870000001</v>
      </c>
      <c r="G49428" s="4">
        <v>-1.6269068664951101</v>
      </c>
      <c r="H49428" s="4">
        <v>2.0349437338659099E-2</v>
      </c>
      <c r="I49428" s="4">
        <v>4.7741596198689416E-6</v>
      </c>
      <c r="J49428" s="13">
        <v>-12.252292595359631</v>
      </c>
      <c r="K49428" s="4">
        <v>-5.4166104542904504E-3</v>
      </c>
      <c r="L49428" s="7">
        <v>259336927.41999999</v>
      </c>
      <c r="M49428" s="7">
        <v>24739491611.821507</v>
      </c>
      <c r="N49428" s="12">
        <v>1.0482710456995751E-2</v>
      </c>
      <c r="O49428" s="4">
        <v>-3.0720882690132849E-8</v>
      </c>
      <c r="P49428" s="7">
        <v>50969184.665589198</v>
      </c>
      <c r="Q49428" s="7">
        <v>4862214297.9799995</v>
      </c>
      <c r="R49428" t="s">
        <v>10</v>
      </c>
    </row>
    <row r="49429" spans="1:18" x14ac:dyDescent="0.25">
      <c r="A49429" s="1">
        <v>44668</v>
      </c>
      <c r="B49429" s="7">
        <v>44668</v>
      </c>
      <c r="C49429" s="4">
        <v>0.2055835765</v>
      </c>
      <c r="D49429" s="4">
        <v>0.20670890750000001</v>
      </c>
      <c r="E49429" s="4">
        <v>0.1973359723</v>
      </c>
      <c r="F49429" s="4">
        <v>0.1973795163</v>
      </c>
      <c r="G49429" s="4">
        <v>-1.6226269248441767</v>
      </c>
      <c r="H49429" s="4">
        <v>4.289113681785103E-3</v>
      </c>
      <c r="I49429" s="4">
        <v>4.9696538958570366E-6</v>
      </c>
      <c r="J49429" s="13">
        <v>-12.212160358941176</v>
      </c>
      <c r="K49429" s="4">
        <v>4.0948416381910088E-2</v>
      </c>
      <c r="L49429" s="7">
        <v>261973118.55000001</v>
      </c>
      <c r="M49429" s="7">
        <v>24776488853.772713</v>
      </c>
      <c r="N49429" s="12">
        <v>1.0573456154184228E-2</v>
      </c>
      <c r="O49429" s="4">
        <v>1.4954730085693217E-3</v>
      </c>
      <c r="P49429" s="7">
        <v>51708127.423001558</v>
      </c>
      <c r="Q49429" s="7">
        <v>4890371385.5699997</v>
      </c>
      <c r="R49429" t="s">
        <v>10</v>
      </c>
    </row>
    <row r="49430" spans="1:18" x14ac:dyDescent="0.25">
      <c r="A49430" s="1">
        <v>44670</v>
      </c>
      <c r="B49430" s="7">
        <v>44670</v>
      </c>
      <c r="C49430" s="4">
        <v>0.20509691190000001</v>
      </c>
      <c r="D49430" s="4">
        <v>0.2057407919</v>
      </c>
      <c r="E49430" s="4">
        <v>0.20082041710000001</v>
      </c>
      <c r="F49430" s="4">
        <v>0.20403407979999999</v>
      </c>
      <c r="G49430" s="4">
        <v>-1.5894682412473911</v>
      </c>
      <c r="H49430" s="4">
        <v>3.3714559771671648E-2</v>
      </c>
      <c r="I49430" s="4">
        <v>4.9161580314090402E-6</v>
      </c>
      <c r="J49430" s="13">
        <v>-12.222983220436843</v>
      </c>
      <c r="K49430" s="4">
        <v>-1.076450504784515E-2</v>
      </c>
      <c r="L49430" s="7">
        <v>385823376.06</v>
      </c>
      <c r="M49430" s="7">
        <v>24784221713.925655</v>
      </c>
      <c r="N49430" s="12">
        <v>1.5567298441460244E-2</v>
      </c>
      <c r="O49430" s="4">
        <v>3.1210476184018204E-4</v>
      </c>
      <c r="P49430" s="7">
        <v>78721117.499731451</v>
      </c>
      <c r="Q49430" s="7">
        <v>5056825870.96</v>
      </c>
      <c r="R49430" t="s">
        <v>10</v>
      </c>
    </row>
    <row r="49431" spans="1:18" x14ac:dyDescent="0.25">
      <c r="A49431" s="1">
        <v>44671</v>
      </c>
      <c r="B49431" s="7">
        <v>44671</v>
      </c>
      <c r="C49431" s="4">
        <v>0.2040181287</v>
      </c>
      <c r="D49431" s="4">
        <v>0.20607988699999999</v>
      </c>
      <c r="E49431" s="4">
        <v>0.1997498271</v>
      </c>
      <c r="F49431" s="4">
        <v>0.2004215587</v>
      </c>
      <c r="G49431" s="4">
        <v>-1.607332337214249</v>
      </c>
      <c r="H49431" s="4">
        <v>-1.7705478925584803E-2</v>
      </c>
      <c r="I49431" s="4">
        <v>4.8440983868168936E-6</v>
      </c>
      <c r="J49431" s="13">
        <v>-12.237749421410973</v>
      </c>
      <c r="K49431" s="4">
        <v>-1.46577152588997E-2</v>
      </c>
      <c r="L49431" s="7">
        <v>372570407.69</v>
      </c>
      <c r="M49431" s="7">
        <v>24784221228.49202</v>
      </c>
      <c r="N49431" s="12">
        <v>1.5032564640832526E-2</v>
      </c>
      <c r="O49431" s="4">
        <v>-1.9586398205876141E-8</v>
      </c>
      <c r="P49431" s="7">
        <v>74671141.834724262</v>
      </c>
      <c r="Q49431" s="7">
        <v>4967292249.7799997</v>
      </c>
      <c r="R49431" t="s">
        <v>10</v>
      </c>
    </row>
    <row r="49432" spans="1:18" x14ac:dyDescent="0.25">
      <c r="A49432" s="1">
        <v>44675</v>
      </c>
      <c r="B49432" s="7">
        <v>44675</v>
      </c>
      <c r="C49432" s="4">
        <v>0.191981653</v>
      </c>
      <c r="D49432" s="4">
        <v>0.1937425092</v>
      </c>
      <c r="E49432" s="4">
        <v>0.18973165040000001</v>
      </c>
      <c r="F49432" s="4">
        <v>0.18989701640000001</v>
      </c>
      <c r="G49432" s="4">
        <v>-1.6612733727143894</v>
      </c>
      <c r="H49432" s="4">
        <v>-5.251202699083686E-2</v>
      </c>
      <c r="I49432" s="4">
        <v>4.8112595714784745E-6</v>
      </c>
      <c r="J49432" s="13">
        <v>-12.244551642955065</v>
      </c>
      <c r="K49432" s="4">
        <v>-6.7791388027520693E-3</v>
      </c>
      <c r="L49432" s="7">
        <v>200008876.40000001</v>
      </c>
      <c r="M49432" s="7">
        <v>24791719841.944813</v>
      </c>
      <c r="N49432" s="12">
        <v>8.0675676264140173E-3</v>
      </c>
      <c r="O49432" s="4">
        <v>3.025559441090161E-4</v>
      </c>
      <c r="P49432" s="7">
        <v>37981088.881876372</v>
      </c>
      <c r="Q49432" s="7">
        <v>4707873629.4099998</v>
      </c>
      <c r="R49432" t="s">
        <v>10</v>
      </c>
    </row>
    <row r="49433" spans="1:18" x14ac:dyDescent="0.25">
      <c r="A49433" s="1">
        <v>44676</v>
      </c>
      <c r="B49433" s="7">
        <v>44676</v>
      </c>
      <c r="C49433" s="4">
        <v>0.18994884679999999</v>
      </c>
      <c r="D49433" s="4">
        <v>0.19289809299999999</v>
      </c>
      <c r="E49433" s="4">
        <v>0.17949032649999999</v>
      </c>
      <c r="F49433" s="4">
        <v>0.1922113409</v>
      </c>
      <c r="G49433" s="4">
        <v>-1.6491597784635093</v>
      </c>
      <c r="H49433" s="4">
        <v>1.2187260989530704E-2</v>
      </c>
      <c r="I49433" s="4">
        <v>4.7508495984942717E-6</v>
      </c>
      <c r="J49433" s="13">
        <v>-12.257187093070876</v>
      </c>
      <c r="K49433" s="4">
        <v>-1.2555957974564054E-2</v>
      </c>
      <c r="L49433" s="7">
        <v>326748689.07999998</v>
      </c>
      <c r="M49433" s="7">
        <v>24776719047.53878</v>
      </c>
      <c r="N49433" s="12">
        <v>1.3187730322690078E-2</v>
      </c>
      <c r="O49433" s="4">
        <v>-6.0507276226366908E-4</v>
      </c>
      <c r="P49433" s="7">
        <v>62804803.665383987</v>
      </c>
      <c r="Q49433" s="7">
        <v>4762366391.2299995</v>
      </c>
      <c r="R49433" t="s">
        <v>10</v>
      </c>
    </row>
    <row r="49434" spans="1:18" x14ac:dyDescent="0.25">
      <c r="A49434" s="1">
        <v>44677</v>
      </c>
      <c r="B49434" s="7">
        <v>44677</v>
      </c>
      <c r="C49434" s="4">
        <v>0.1921970087</v>
      </c>
      <c r="D49434" s="4">
        <v>0.19237484539999999</v>
      </c>
      <c r="E49434" s="4">
        <v>0.17875130580000001</v>
      </c>
      <c r="F49434" s="4">
        <v>0.1803427024</v>
      </c>
      <c r="G49434" s="4">
        <v>-1.712896335994371</v>
      </c>
      <c r="H49434" s="4">
        <v>-6.174785756359083E-2</v>
      </c>
      <c r="I49434" s="4">
        <v>4.7312357784291455E-6</v>
      </c>
      <c r="J49434" s="13">
        <v>-12.261324125645404</v>
      </c>
      <c r="K49434" s="4">
        <v>-4.1284868439831392E-3</v>
      </c>
      <c r="L49434" s="7">
        <v>299404226.25</v>
      </c>
      <c r="M49434" s="7">
        <v>24784718138.281593</v>
      </c>
      <c r="N49434" s="12">
        <v>1.2080194924127496E-2</v>
      </c>
      <c r="O49434" s="4">
        <v>3.2284705361776737E-4</v>
      </c>
      <c r="P49434" s="7">
        <v>53995367.271906018</v>
      </c>
      <c r="Q49434" s="7">
        <v>4469743047.2799997</v>
      </c>
      <c r="R49434" t="s">
        <v>10</v>
      </c>
    </row>
    <row r="49435" spans="1:18" x14ac:dyDescent="0.25">
      <c r="A49435" s="1">
        <v>44678</v>
      </c>
      <c r="B49435" s="7">
        <v>44678</v>
      </c>
      <c r="C49435" s="4">
        <v>0.18038893489999999</v>
      </c>
      <c r="D49435" s="4">
        <v>0.18654233100000001</v>
      </c>
      <c r="E49435" s="4">
        <v>0.1800778646</v>
      </c>
      <c r="F49435" s="4">
        <v>0.18436993970000001</v>
      </c>
      <c r="G49435" s="4">
        <v>-1.690810997959608</v>
      </c>
      <c r="H49435" s="4">
        <v>2.2331024468445659E-2</v>
      </c>
      <c r="I49435" s="4">
        <v>4.69838594759404E-6</v>
      </c>
      <c r="J49435" s="13">
        <v>-12.268291523634359</v>
      </c>
      <c r="K49435" s="4">
        <v>-6.9431819451644897E-3</v>
      </c>
      <c r="L49435" s="7">
        <v>258619857.74000001</v>
      </c>
      <c r="M49435" s="7">
        <v>24784717292.935143</v>
      </c>
      <c r="N49435" s="12">
        <v>1.0434650300155706E-2</v>
      </c>
      <c r="O49435" s="4">
        <v>-3.4107567658797458E-8</v>
      </c>
      <c r="P49435" s="7">
        <v>47681727.576746382</v>
      </c>
      <c r="Q49435" s="7">
        <v>4569556832.7799997</v>
      </c>
      <c r="R49435" t="s">
        <v>10</v>
      </c>
    </row>
    <row r="49436" spans="1:18" x14ac:dyDescent="0.25">
      <c r="A49436" s="1">
        <v>44682</v>
      </c>
      <c r="B49436" s="7">
        <v>44682</v>
      </c>
      <c r="C49436" s="4">
        <v>0.16933524489999999</v>
      </c>
      <c r="D49436" s="4">
        <v>0.1763083486</v>
      </c>
      <c r="E49436" s="4">
        <v>0.1692632251</v>
      </c>
      <c r="F49436" s="4">
        <v>0.17599016249999999</v>
      </c>
      <c r="G49436" s="4">
        <v>-1.7373271803925263</v>
      </c>
      <c r="H49436" s="4">
        <v>-4.5450886482011586E-2</v>
      </c>
      <c r="I49436" s="4">
        <v>4.5748455356357748E-6</v>
      </c>
      <c r="J49436" s="13">
        <v>-12.294937622509325</v>
      </c>
      <c r="K49436" s="4">
        <v>-2.6294223875228485E-2</v>
      </c>
      <c r="L49436" s="7">
        <v>212244204.15000001</v>
      </c>
      <c r="M49436" s="7">
        <v>24785214737.727173</v>
      </c>
      <c r="N49436" s="12">
        <v>8.5633393293514382E-3</v>
      </c>
      <c r="O49436" s="4">
        <v>2.0070626029377005E-5</v>
      </c>
      <c r="P49436" s="7">
        <v>37352891.978041671</v>
      </c>
      <c r="Q49436" s="7">
        <v>4361953969.29</v>
      </c>
      <c r="R49436" t="s">
        <v>10</v>
      </c>
    </row>
    <row r="49437" spans="1:18" x14ac:dyDescent="0.25">
      <c r="A49437" s="1">
        <v>44683</v>
      </c>
      <c r="B49437" s="7">
        <v>44683</v>
      </c>
      <c r="C49437" s="4">
        <v>0.175954214</v>
      </c>
      <c r="D49437" s="4">
        <v>0.1775659741</v>
      </c>
      <c r="E49437" s="4">
        <v>0.17157987590000001</v>
      </c>
      <c r="F49437" s="4">
        <v>0.17370597569999999</v>
      </c>
      <c r="G49437" s="4">
        <v>-1.7503912039088654</v>
      </c>
      <c r="H49437" s="4">
        <v>-1.2979059553967992E-2</v>
      </c>
      <c r="I49437" s="4">
        <v>4.5084091940984447E-6</v>
      </c>
      <c r="J49437" s="13">
        <v>-12.309566195254321</v>
      </c>
      <c r="K49437" s="4">
        <v>-1.4522095012787641E-2</v>
      </c>
      <c r="L49437" s="7">
        <v>218925394.56999999</v>
      </c>
      <c r="M49437" s="7">
        <v>24775755609.252773</v>
      </c>
      <c r="N49437" s="12">
        <v>8.8362751886461102E-3</v>
      </c>
      <c r="O49437" s="4">
        <v>-3.8164399923480257E-4</v>
      </c>
      <c r="P49437" s="7">
        <v>38028649.26928933</v>
      </c>
      <c r="Q49437" s="7">
        <v>4303696801.8100004</v>
      </c>
      <c r="R49437" t="s">
        <v>10</v>
      </c>
    </row>
    <row r="49438" spans="1:18" x14ac:dyDescent="0.25">
      <c r="A49438" s="1">
        <v>44684</v>
      </c>
      <c r="B49438" s="7">
        <v>44684</v>
      </c>
      <c r="C49438" s="4">
        <v>0.17369938800000001</v>
      </c>
      <c r="D49438" s="4">
        <v>0.17695597730000001</v>
      </c>
      <c r="E49438" s="4">
        <v>0.17052728910000001</v>
      </c>
      <c r="F49438" s="4">
        <v>0.17210669919999999</v>
      </c>
      <c r="G49438" s="4">
        <v>-1.759640650316554</v>
      </c>
      <c r="H49438" s="4">
        <v>-9.2068018590335497E-3</v>
      </c>
      <c r="I49438" s="4">
        <v>4.5590630403055526E-6</v>
      </c>
      <c r="J49438" s="13">
        <v>-12.298393429167778</v>
      </c>
      <c r="K49438" s="4">
        <v>1.1235414538994E-2</v>
      </c>
      <c r="L49438" s="7">
        <v>203067844.53999999</v>
      </c>
      <c r="M49438" s="7">
        <v>24788754226.192261</v>
      </c>
      <c r="N49438" s="12">
        <v>8.1919342411098141E-3</v>
      </c>
      <c r="O49438" s="4">
        <v>5.2465067643115532E-4</v>
      </c>
      <c r="P49438" s="7">
        <v>34949336.437438138</v>
      </c>
      <c r="Q49438" s="7">
        <v>4266310667.1500001</v>
      </c>
      <c r="R49438" t="s">
        <v>10</v>
      </c>
    </row>
    <row r="49439" spans="1:18" x14ac:dyDescent="0.25">
      <c r="A49439" s="1">
        <v>44685</v>
      </c>
      <c r="B49439" s="7">
        <v>44685</v>
      </c>
      <c r="C49439" s="4">
        <v>0.17207340069999999</v>
      </c>
      <c r="D49439" s="4">
        <v>0.18462644989999999</v>
      </c>
      <c r="E49439" s="4">
        <v>0.17194442300000001</v>
      </c>
      <c r="F49439" s="4">
        <v>0.1845711012</v>
      </c>
      <c r="G49439" s="4">
        <v>-1.6897205173806866</v>
      </c>
      <c r="H49439" s="4">
        <v>7.2422526595060127E-2</v>
      </c>
      <c r="I49439" s="4">
        <v>4.6493369455452666E-6</v>
      </c>
      <c r="J49439" s="13">
        <v>-12.278785940888122</v>
      </c>
      <c r="K49439" s="4">
        <v>1.9800977622293152E-2</v>
      </c>
      <c r="L49439" s="7">
        <v>277227613.76999998</v>
      </c>
      <c r="M49439" s="7">
        <v>24788752730.375969</v>
      </c>
      <c r="N49439" s="12">
        <v>1.1183604789856456E-2</v>
      </c>
      <c r="O49439" s="4">
        <v>-6.0342535899951549E-8</v>
      </c>
      <c r="P49439" s="7">
        <v>51168205.956577182</v>
      </c>
      <c r="Q49439" s="7">
        <v>4575287388.8199997</v>
      </c>
      <c r="R49439" t="s">
        <v>10</v>
      </c>
    </row>
    <row r="49440" spans="1:18" x14ac:dyDescent="0.25">
      <c r="A49440" s="1">
        <v>44689</v>
      </c>
      <c r="B49440" s="7">
        <v>44689</v>
      </c>
      <c r="C49440" s="4">
        <v>0.16765820640000001</v>
      </c>
      <c r="D49440" s="4">
        <v>0.1678327191</v>
      </c>
      <c r="E49440" s="4">
        <v>0.16119796920000001</v>
      </c>
      <c r="F49440" s="4">
        <v>0.16173821629999999</v>
      </c>
      <c r="G49440" s="4">
        <v>-1.8217761995686688</v>
      </c>
      <c r="H49440" s="4">
        <v>-0.1237078001461261</v>
      </c>
      <c r="I49440" s="4">
        <v>4.7487290127592292E-6</v>
      </c>
      <c r="J49440" s="13">
        <v>-12.257633551983854</v>
      </c>
      <c r="K49440" s="4">
        <v>2.1377686405196876E-2</v>
      </c>
      <c r="L49440" s="7">
        <v>235290036.5</v>
      </c>
      <c r="M49440" s="7">
        <v>24797749393.258274</v>
      </c>
      <c r="N49440" s="12">
        <v>9.4883625432543462E-3</v>
      </c>
      <c r="O49440" s="4">
        <v>3.6293326171593524E-4</v>
      </c>
      <c r="P49440" s="7">
        <v>38055390.816671893</v>
      </c>
      <c r="Q49440" s="7">
        <v>4010743755.1199999</v>
      </c>
      <c r="R49440" t="s">
        <v>10</v>
      </c>
    </row>
    <row r="49441" spans="1:18" x14ac:dyDescent="0.25">
      <c r="A49441" s="1">
        <v>44691</v>
      </c>
      <c r="B49441" s="7">
        <v>44691</v>
      </c>
      <c r="C49441" s="4">
        <v>0.14242893770000001</v>
      </c>
      <c r="D49441" s="4">
        <v>0.15588392840000001</v>
      </c>
      <c r="E49441" s="4">
        <v>0.1377359085</v>
      </c>
      <c r="F49441" s="4">
        <v>0.14840466990000001</v>
      </c>
      <c r="G49441" s="4">
        <v>-1.9078124804151335</v>
      </c>
      <c r="H49441" s="4">
        <v>-8.2439059271361456E-2</v>
      </c>
      <c r="I49441" s="4">
        <v>4.7837128060068056E-6</v>
      </c>
      <c r="J49441" s="13">
        <v>-12.250293575307161</v>
      </c>
      <c r="K49441" s="4">
        <v>7.3669803338070805E-3</v>
      </c>
      <c r="L49441" s="7">
        <v>538883641.20000005</v>
      </c>
      <c r="M49441" s="7">
        <v>24810503025.82156</v>
      </c>
      <c r="N49441" s="12">
        <v>2.1719980471139835E-2</v>
      </c>
      <c r="O49441" s="4">
        <v>5.1430605096578397E-4</v>
      </c>
      <c r="P49441" s="7">
        <v>79972848.886796057</v>
      </c>
      <c r="Q49441" s="7">
        <v>3681994511.5999999</v>
      </c>
      <c r="R49441" t="s">
        <v>10</v>
      </c>
    </row>
    <row r="49442" spans="1:18" x14ac:dyDescent="0.25">
      <c r="A49442" s="1">
        <v>44692</v>
      </c>
      <c r="B49442" s="7">
        <v>44692</v>
      </c>
      <c r="C49442" s="4">
        <v>0.14837887899999999</v>
      </c>
      <c r="D49442" s="4">
        <v>0.1502808766</v>
      </c>
      <c r="E49442" s="4">
        <v>0.11936925950000001</v>
      </c>
      <c r="F49442" s="4">
        <v>0.1255226471</v>
      </c>
      <c r="G49442" s="4">
        <v>-2.0752690817102604</v>
      </c>
      <c r="H49442" s="4">
        <v>-0.154186676304854</v>
      </c>
      <c r="I49442" s="4">
        <v>4.337887303533523E-6</v>
      </c>
      <c r="J49442" s="13">
        <v>-12.348123124796652</v>
      </c>
      <c r="K49442" s="4">
        <v>-9.3196544306227813E-2</v>
      </c>
      <c r="L49442" s="7">
        <v>666385581.16999996</v>
      </c>
      <c r="M49442" s="7">
        <v>24800502073.541756</v>
      </c>
      <c r="N49442" s="12">
        <v>2.6869842360204829E-2</v>
      </c>
      <c r="O49442" s="4">
        <v>-4.0309349106689725E-4</v>
      </c>
      <c r="P49442" s="7">
        <v>83646482.1377303</v>
      </c>
      <c r="Q49442" s="7">
        <v>3113024669.6799998</v>
      </c>
      <c r="R49442" t="s">
        <v>10</v>
      </c>
    </row>
    <row r="49443" spans="1:18" x14ac:dyDescent="0.25">
      <c r="A49443" s="1">
        <v>44696</v>
      </c>
      <c r="B49443" s="7">
        <v>44696</v>
      </c>
      <c r="C49443" s="4">
        <v>0.13839614419999999</v>
      </c>
      <c r="D49443" s="4">
        <v>0.1449529474</v>
      </c>
      <c r="E49443" s="4">
        <v>0.1345763002</v>
      </c>
      <c r="F49443" s="4">
        <v>0.1448434233</v>
      </c>
      <c r="G49443" s="4">
        <v>-1.9321019593184323</v>
      </c>
      <c r="H49443" s="4">
        <v>0.15392263186266092</v>
      </c>
      <c r="I49443" s="4">
        <v>4.6268296586458839E-6</v>
      </c>
      <c r="J49443" s="13">
        <v>-12.283638663360293</v>
      </c>
      <c r="K49443" s="4">
        <v>6.6609004543985384E-2</v>
      </c>
      <c r="L49443" s="7">
        <v>191580719.86000001</v>
      </c>
      <c r="M49443" s="7">
        <v>24814034689.761436</v>
      </c>
      <c r="N49443" s="12">
        <v>7.7206597901246779E-3</v>
      </c>
      <c r="O49443" s="4">
        <v>5.456589620464968E-4</v>
      </c>
      <c r="P49443" s="7">
        <v>27749207.302800696</v>
      </c>
      <c r="Q49443" s="7">
        <v>3594149730.3499999</v>
      </c>
      <c r="R49443" t="s">
        <v>10</v>
      </c>
    </row>
    <row r="49444" spans="1:18" x14ac:dyDescent="0.25">
      <c r="A49444" s="1">
        <v>44698</v>
      </c>
      <c r="B49444" s="7">
        <v>44698</v>
      </c>
      <c r="C49444" s="4">
        <v>0.13578491500000001</v>
      </c>
      <c r="D49444" s="4">
        <v>0.1418754907</v>
      </c>
      <c r="E49444" s="4">
        <v>0.1347112171</v>
      </c>
      <c r="F49444" s="4">
        <v>0.1416975419</v>
      </c>
      <c r="G49444" s="4">
        <v>-1.9540604796483876</v>
      </c>
      <c r="H49444" s="4">
        <v>-2.1719187025041782E-2</v>
      </c>
      <c r="I49444" s="4">
        <v>4.6571421344326208E-6</v>
      </c>
      <c r="J49444" s="13">
        <v>-12.277108573830118</v>
      </c>
      <c r="K49444" s="4">
        <v>6.5514570500977403E-3</v>
      </c>
      <c r="L49444" s="7">
        <v>192271551.77000001</v>
      </c>
      <c r="M49444" s="7">
        <v>24807288394.182087</v>
      </c>
      <c r="N49444" s="12">
        <v>7.7506073503419409E-3</v>
      </c>
      <c r="O49444" s="4">
        <v>-2.7187418989678126E-4</v>
      </c>
      <c r="P49444" s="7">
        <v>27244406.263107594</v>
      </c>
      <c r="Q49444" s="7">
        <v>3515131786.6599998</v>
      </c>
      <c r="R49444" t="s">
        <v>10</v>
      </c>
    </row>
    <row r="49445" spans="1:18" x14ac:dyDescent="0.25">
      <c r="A49445" s="1">
        <v>44703</v>
      </c>
      <c r="B49445" s="7">
        <v>44703</v>
      </c>
      <c r="C49445" s="4">
        <v>0.13063089189999999</v>
      </c>
      <c r="D49445" s="4">
        <v>0.13623361880000001</v>
      </c>
      <c r="E49445" s="4">
        <v>0.13040855579999999</v>
      </c>
      <c r="F49445" s="4">
        <v>0.1357028975</v>
      </c>
      <c r="G49445" s="4">
        <v>-1.9972873601216645</v>
      </c>
      <c r="H49445" s="4">
        <v>-4.2305916670245351E-2</v>
      </c>
      <c r="I49445" s="4">
        <v>4.4751398910952985E-6</v>
      </c>
      <c r="J49445" s="13">
        <v>-12.316972946146102</v>
      </c>
      <c r="K49445" s="4">
        <v>-3.90802423640213E-2</v>
      </c>
      <c r="L49445" s="7">
        <v>156845452.80000001</v>
      </c>
      <c r="M49445" s="7">
        <v>24842251868.866692</v>
      </c>
      <c r="N49445" s="12">
        <v>6.3136568145243325E-3</v>
      </c>
      <c r="O49445" s="4">
        <v>1.4094033224850335E-3</v>
      </c>
      <c r="P49445" s="7">
        <v>21284382.404659491</v>
      </c>
      <c r="Q49445" s="7">
        <v>3371165559.0300002</v>
      </c>
      <c r="R49445" t="s">
        <v>10</v>
      </c>
    </row>
    <row r="49446" spans="1:18" x14ac:dyDescent="0.25">
      <c r="A49446" s="1">
        <v>44704</v>
      </c>
      <c r="B49446" s="7">
        <v>44704</v>
      </c>
      <c r="C49446" s="4">
        <v>0.13567593319999999</v>
      </c>
      <c r="D49446" s="4">
        <v>0.1380150872</v>
      </c>
      <c r="E49446" s="4">
        <v>0.12895324329999999</v>
      </c>
      <c r="F49446" s="4">
        <v>0.12901778859999999</v>
      </c>
      <c r="G49446" s="4">
        <v>-2.0478049880032305</v>
      </c>
      <c r="H49446" s="4">
        <v>-4.9262830957607327E-2</v>
      </c>
      <c r="I49446" s="4">
        <v>4.433767097370871E-6</v>
      </c>
      <c r="J49446" s="13">
        <v>-12.326260974678618</v>
      </c>
      <c r="K49446" s="4">
        <v>-9.2450280284537504E-3</v>
      </c>
      <c r="L49446" s="7">
        <v>171784456.83000001</v>
      </c>
      <c r="M49446" s="7">
        <v>24853758090.921116</v>
      </c>
      <c r="N49446" s="12">
        <v>6.91181012551786E-3</v>
      </c>
      <c r="O49446" s="4">
        <v>4.6317145946194778E-4</v>
      </c>
      <c r="P49446" s="7">
        <v>22163250.736058764</v>
      </c>
      <c r="Q49446" s="7">
        <v>3206576907.29</v>
      </c>
      <c r="R49446" t="s">
        <v>10</v>
      </c>
    </row>
    <row r="49447" spans="1:18" x14ac:dyDescent="0.25">
      <c r="A49447" s="1">
        <v>44705</v>
      </c>
      <c r="B49447" s="7">
        <v>44705</v>
      </c>
      <c r="C49447" s="4">
        <v>0.1290420581</v>
      </c>
      <c r="D49447" s="4">
        <v>0.1330396197</v>
      </c>
      <c r="E49447" s="4">
        <v>0.12512029390000001</v>
      </c>
      <c r="F49447" s="4">
        <v>0.13284068469999999</v>
      </c>
      <c r="G49447" s="4">
        <v>-2.018604728165887</v>
      </c>
      <c r="H49447" s="4">
        <v>2.9630767520378975E-2</v>
      </c>
      <c r="I49447" s="4">
        <v>4.4794489680611943E-6</v>
      </c>
      <c r="J49447" s="13">
        <v>-12.316010517302905</v>
      </c>
      <c r="K49447" s="4">
        <v>1.030317328066503E-2</v>
      </c>
      <c r="L49447" s="7">
        <v>158294274.47999999</v>
      </c>
      <c r="M49447" s="7">
        <v>24867755829.475941</v>
      </c>
      <c r="N49447" s="12">
        <v>6.3654426867249753E-3</v>
      </c>
      <c r="O49447" s="4">
        <v>5.6320410392736919E-4</v>
      </c>
      <c r="P49447" s="7">
        <v>21027919.806012932</v>
      </c>
      <c r="Q49447" s="7">
        <v>3303449711.3400002</v>
      </c>
      <c r="R49447" t="s">
        <v>10</v>
      </c>
    </row>
    <row r="49448" spans="1:18" x14ac:dyDescent="0.25">
      <c r="A49448" s="1">
        <v>44710</v>
      </c>
      <c r="B49448" s="7">
        <v>44710</v>
      </c>
      <c r="C49448" s="4">
        <v>0.1227397236</v>
      </c>
      <c r="D49448" s="4">
        <v>0.13076004720000001</v>
      </c>
      <c r="E49448" s="4">
        <v>0.1222199451</v>
      </c>
      <c r="F49448" s="4">
        <v>0.13076004720000001</v>
      </c>
      <c r="G49448" s="4">
        <v>-2.0343913361595356</v>
      </c>
      <c r="H49448" s="4">
        <v>-1.5662652633105425E-2</v>
      </c>
      <c r="I49448" s="4">
        <v>4.4406790524542294E-6</v>
      </c>
      <c r="J49448" s="13">
        <v>-12.324703253472288</v>
      </c>
      <c r="K49448" s="4">
        <v>-8.6550635766580522E-3</v>
      </c>
      <c r="L49448" s="7">
        <v>214128336.16999999</v>
      </c>
      <c r="M49448" s="7">
        <v>24888766769.808876</v>
      </c>
      <c r="N49448" s="12">
        <v>8.6034128629364909E-3</v>
      </c>
      <c r="O49448" s="4">
        <v>8.4490697419631669E-4</v>
      </c>
      <c r="P49448" s="7">
        <v>27999431.344446667</v>
      </c>
      <c r="Q49448" s="7">
        <v>3254456317.5700002</v>
      </c>
      <c r="R49448" t="s">
        <v>10</v>
      </c>
    </row>
    <row r="49449" spans="1:18" x14ac:dyDescent="0.25">
      <c r="A49449" s="1">
        <v>44711</v>
      </c>
      <c r="B49449" s="7">
        <v>44711</v>
      </c>
      <c r="C49449" s="4">
        <v>0.13076566310000001</v>
      </c>
      <c r="D49449" s="4">
        <v>0.14345967130000001</v>
      </c>
      <c r="E49449" s="4">
        <v>0.13076566310000001</v>
      </c>
      <c r="F49449" s="4">
        <v>0.14335956690000001</v>
      </c>
      <c r="G49449" s="4">
        <v>-1.9423993508259283</v>
      </c>
      <c r="H49449" s="4">
        <v>9.6356035117735911E-2</v>
      </c>
      <c r="I49449" s="4">
        <v>4.5186219989363422E-6</v>
      </c>
      <c r="J49449" s="13">
        <v>-12.307303478093635</v>
      </c>
      <c r="K49449" s="4">
        <v>1.7552033272712219E-2</v>
      </c>
      <c r="L49449" s="7">
        <v>253152236.40000001</v>
      </c>
      <c r="M49449" s="7">
        <v>24888764768.303719</v>
      </c>
      <c r="N49449" s="12">
        <v>1.0171345936878066E-2</v>
      </c>
      <c r="O49449" s="4">
        <v>-8.0418012510712801E-8</v>
      </c>
      <c r="P49449" s="7">
        <v>36291794.970070422</v>
      </c>
      <c r="Q49449" s="7">
        <v>3568042537.8600001</v>
      </c>
      <c r="R49449" t="s">
        <v>10</v>
      </c>
    </row>
    <row r="49450" spans="1:18" x14ac:dyDescent="0.25">
      <c r="A49450" s="1">
        <v>44712</v>
      </c>
      <c r="B49450" s="7">
        <v>44712</v>
      </c>
      <c r="C49450" s="4">
        <v>0.14336960000000001</v>
      </c>
      <c r="D49450" s="4">
        <v>0.1529015172</v>
      </c>
      <c r="E49450" s="4">
        <v>0.14164218510000001</v>
      </c>
      <c r="F49450" s="4">
        <v>0.1501880283</v>
      </c>
      <c r="G49450" s="4">
        <v>-1.8958672478886398</v>
      </c>
      <c r="H49450" s="4">
        <v>4.7631710583801889E-2</v>
      </c>
      <c r="I49450" s="4">
        <v>4.7240363650193739E-6</v>
      </c>
      <c r="J49450" s="13">
        <v>-12.262846961729199</v>
      </c>
      <c r="K49450" s="4">
        <v>4.5459515341487969E-2</v>
      </c>
      <c r="L49450" s="7">
        <v>361759576.67000002</v>
      </c>
      <c r="M49450" s="7">
        <v>24926767003.305817</v>
      </c>
      <c r="N49450" s="12">
        <v>1.4512895981336971E-2</v>
      </c>
      <c r="O49450" s="4">
        <v>1.5268831280246821E-3</v>
      </c>
      <c r="P49450" s="7">
        <v>54331957.538709983</v>
      </c>
      <c r="Q49450" s="7">
        <v>3743701988.1199999</v>
      </c>
      <c r="R49450" t="s">
        <v>10</v>
      </c>
    </row>
    <row r="49451" spans="1:18" x14ac:dyDescent="0.25">
      <c r="A49451" s="1">
        <v>44717</v>
      </c>
      <c r="B49451" s="7">
        <v>44717</v>
      </c>
      <c r="C49451" s="4">
        <v>0.1434618865</v>
      </c>
      <c r="D49451" s="4">
        <v>0.1472943471</v>
      </c>
      <c r="E49451" s="4">
        <v>0.14157275820000001</v>
      </c>
      <c r="F49451" s="4">
        <v>0.14369582480000001</v>
      </c>
      <c r="G49451" s="4">
        <v>-1.9400565412949053</v>
      </c>
      <c r="H49451" s="4">
        <v>-4.3227170457500359E-2</v>
      </c>
      <c r="I49451" s="4">
        <v>4.8048099119792745E-6</v>
      </c>
      <c r="J49451" s="13">
        <v>-12.245893076786723</v>
      </c>
      <c r="K49451" s="4">
        <v>1.7098417691704063E-2</v>
      </c>
      <c r="L49451" s="7">
        <v>160459187.22999999</v>
      </c>
      <c r="M49451" s="7">
        <v>24946031226.580215</v>
      </c>
      <c r="N49451" s="12">
        <v>6.432253121652045E-3</v>
      </c>
      <c r="O49451" s="4">
        <v>7.7283280546747038E-4</v>
      </c>
      <c r="P49451" s="7">
        <v>23057315.255752478</v>
      </c>
      <c r="Q49451" s="7">
        <v>3584640532.5900002</v>
      </c>
      <c r="R49451" t="s">
        <v>10</v>
      </c>
    </row>
    <row r="49452" spans="1:18" x14ac:dyDescent="0.25">
      <c r="A49452" s="1">
        <v>44718</v>
      </c>
      <c r="B49452" s="7">
        <v>44718</v>
      </c>
      <c r="C49452" s="4">
        <v>0.1437088144</v>
      </c>
      <c r="D49452" s="4">
        <v>0.150173903</v>
      </c>
      <c r="E49452" s="4">
        <v>0.1429238212</v>
      </c>
      <c r="F49452" s="4">
        <v>0.14492670399999999</v>
      </c>
      <c r="G49452" s="4">
        <v>-1.9315271540197014</v>
      </c>
      <c r="H49452" s="4">
        <v>8.5658661392086534E-3</v>
      </c>
      <c r="I49452" s="4">
        <v>4.619815101240132E-6</v>
      </c>
      <c r="J49452" s="13">
        <v>-12.285155875048098</v>
      </c>
      <c r="K49452" s="4">
        <v>-3.8502004060122427E-2</v>
      </c>
      <c r="L49452" s="7">
        <v>200734237.77000001</v>
      </c>
      <c r="M49452" s="7">
        <v>24946029675.731812</v>
      </c>
      <c r="N49452" s="12">
        <v>8.046740919469034E-3</v>
      </c>
      <c r="O49452" s="4">
        <v>-6.216814169134133E-8</v>
      </c>
      <c r="P49452" s="7">
        <v>29091751.459958408</v>
      </c>
      <c r="Q49452" s="7">
        <v>3615345858.79</v>
      </c>
      <c r="R49452" t="s">
        <v>10</v>
      </c>
    </row>
    <row r="49453" spans="1:18" x14ac:dyDescent="0.25">
      <c r="A49453" s="1">
        <v>44719</v>
      </c>
      <c r="B49453" s="7">
        <v>44719</v>
      </c>
      <c r="C49453" s="4">
        <v>0.14494154989999999</v>
      </c>
      <c r="D49453" s="4">
        <v>0.14504794500000001</v>
      </c>
      <c r="E49453" s="4">
        <v>0.13499383179999999</v>
      </c>
      <c r="F49453" s="4">
        <v>0.14059803109999999</v>
      </c>
      <c r="G49453" s="4">
        <v>-1.9618503032598111</v>
      </c>
      <c r="H49453" s="4">
        <v>-2.9868014524086585E-2</v>
      </c>
      <c r="I49453" s="4">
        <v>4.5127867379438546E-6</v>
      </c>
      <c r="J49453" s="13">
        <v>-12.308595693289398</v>
      </c>
      <c r="K49453" s="4">
        <v>-2.3167239586611797E-2</v>
      </c>
      <c r="L49453" s="7">
        <v>191202103.74000001</v>
      </c>
      <c r="M49453" s="7">
        <v>24960244235.098682</v>
      </c>
      <c r="N49453" s="12">
        <v>7.6602657385513393E-3</v>
      </c>
      <c r="O49453" s="4">
        <v>5.6981249327620249E-4</v>
      </c>
      <c r="P49453" s="7">
        <v>26882639.328021947</v>
      </c>
      <c r="Q49453" s="7">
        <v>3509361195.23</v>
      </c>
      <c r="R49453" t="s">
        <v>10</v>
      </c>
    </row>
    <row r="49454" spans="1:18" x14ac:dyDescent="0.25">
      <c r="A49454" s="1">
        <v>44724</v>
      </c>
      <c r="B49454" s="7">
        <v>44724</v>
      </c>
      <c r="C49454" s="4">
        <v>0.12511633599999999</v>
      </c>
      <c r="D49454" s="4">
        <v>0.1266473219</v>
      </c>
      <c r="E49454" s="4">
        <v>0.117839259</v>
      </c>
      <c r="F49454" s="4">
        <v>0.1192872908</v>
      </c>
      <c r="G49454" s="4">
        <v>-2.126220486986504</v>
      </c>
      <c r="H49454" s="4">
        <v>-0.15157211045752683</v>
      </c>
      <c r="I49454" s="4">
        <v>4.4572303224188908E-6</v>
      </c>
      <c r="J49454" s="13">
        <v>-12.320982988777068</v>
      </c>
      <c r="K49454" s="4">
        <v>-1.2310888759231909E-2</v>
      </c>
      <c r="L49454" s="7">
        <v>171019070.72</v>
      </c>
      <c r="M49454" s="7">
        <v>24970281232.256805</v>
      </c>
      <c r="N49454" s="12">
        <v>6.848904468848201E-3</v>
      </c>
      <c r="O49454" s="4">
        <v>4.0211934881667372E-4</v>
      </c>
      <c r="P49454" s="7">
        <v>20400401.621322405</v>
      </c>
      <c r="Q49454" s="7">
        <v>2978637198.71</v>
      </c>
      <c r="R49454" t="s">
        <v>10</v>
      </c>
    </row>
    <row r="49455" spans="1:18" x14ac:dyDescent="0.25">
      <c r="A49455" s="1">
        <v>44726</v>
      </c>
      <c r="B49455" s="7">
        <v>44726</v>
      </c>
      <c r="C49455" s="4">
        <v>0.1065466132</v>
      </c>
      <c r="D49455" s="4">
        <v>0.1149842131</v>
      </c>
      <c r="E49455" s="4">
        <v>0.1008009446</v>
      </c>
      <c r="F49455" s="4">
        <v>0.1129203617</v>
      </c>
      <c r="G49455" s="4">
        <v>-2.181072472449304</v>
      </c>
      <c r="H49455" s="4">
        <v>-5.3374748116921784E-2</v>
      </c>
      <c r="I49455" s="4">
        <v>5.0849468794320001E-6</v>
      </c>
      <c r="J49455" s="13">
        <v>-12.18922597504103</v>
      </c>
      <c r="K49455" s="4">
        <v>0.14083107930407651</v>
      </c>
      <c r="L49455" s="7">
        <v>256922676.28999999</v>
      </c>
      <c r="M49455" s="7">
        <v>24988275830.859299</v>
      </c>
      <c r="N49455" s="12">
        <v>1.0281728840719496E-2</v>
      </c>
      <c r="O49455" s="4">
        <v>7.2064060613172916E-4</v>
      </c>
      <c r="P49455" s="7">
        <v>29011801.535598814</v>
      </c>
      <c r="Q49455" s="7">
        <v>2821685145.0799999</v>
      </c>
      <c r="R49455" t="s">
        <v>10</v>
      </c>
    </row>
    <row r="49456" spans="1:18" x14ac:dyDescent="0.25">
      <c r="A49456" s="1">
        <v>44731</v>
      </c>
      <c r="B49456" s="7">
        <v>44731</v>
      </c>
      <c r="C49456" s="4">
        <v>0.1077898493</v>
      </c>
      <c r="D49456" s="4">
        <v>0.1159401674</v>
      </c>
      <c r="E49456" s="4">
        <v>0.1050132538</v>
      </c>
      <c r="F49456" s="4">
        <v>0.1145714676</v>
      </c>
      <c r="G49456" s="4">
        <v>-2.1665564795226149</v>
      </c>
      <c r="H49456" s="4">
        <v>1.4621861594692403E-2</v>
      </c>
      <c r="I49456" s="4">
        <v>5.5743663876800943E-6</v>
      </c>
      <c r="J49456" s="13">
        <v>-12.097331899511083</v>
      </c>
      <c r="K49456" s="4">
        <v>9.624869636843944E-2</v>
      </c>
      <c r="L49456" s="7">
        <v>222696511.68000001</v>
      </c>
      <c r="M49456" s="7">
        <v>24988267342.487984</v>
      </c>
      <c r="N49456" s="12">
        <v>8.9120429451042919E-3</v>
      </c>
      <c r="O49456" s="4">
        <v>-3.3969415787061698E-7</v>
      </c>
      <c r="P49456" s="7">
        <v>25514666.172578145</v>
      </c>
      <c r="Q49456" s="7">
        <v>2862942462.21</v>
      </c>
      <c r="R49456" t="s">
        <v>10</v>
      </c>
    </row>
    <row r="49457" spans="1:18" x14ac:dyDescent="0.25">
      <c r="A49457" s="1">
        <v>44732</v>
      </c>
      <c r="B49457" s="7">
        <v>44732</v>
      </c>
      <c r="C49457" s="4">
        <v>0.11457046429999999</v>
      </c>
      <c r="D49457" s="4">
        <v>0.1175830595</v>
      </c>
      <c r="E49457" s="4">
        <v>0.1105737943</v>
      </c>
      <c r="F49457" s="4">
        <v>0.1131787367</v>
      </c>
      <c r="G49457" s="4">
        <v>-2.1787869691961075</v>
      </c>
      <c r="H49457" s="4">
        <v>-1.2156001220673897E-2</v>
      </c>
      <c r="I49457" s="4">
        <v>5.4942366616873306E-6</v>
      </c>
      <c r="J49457" s="13">
        <v>-12.111810894828832</v>
      </c>
      <c r="K49457" s="4">
        <v>-1.4374678738351037E-2</v>
      </c>
      <c r="L49457" s="7">
        <v>172788292.66999999</v>
      </c>
      <c r="M49457" s="7">
        <v>24988266795.082542</v>
      </c>
      <c r="N49457" s="12">
        <v>6.9147770066230888E-3</v>
      </c>
      <c r="O49457" s="4">
        <v>-2.1906498509138995E-8</v>
      </c>
      <c r="P49457" s="7">
        <v>19555960.680940468</v>
      </c>
      <c r="Q49457" s="7">
        <v>2828140468.1900001</v>
      </c>
      <c r="R49457" t="s">
        <v>10</v>
      </c>
    </row>
    <row r="49458" spans="1:18" x14ac:dyDescent="0.25">
      <c r="A49458" s="1">
        <v>44733</v>
      </c>
      <c r="B49458" s="7">
        <v>44733</v>
      </c>
      <c r="C49458" s="4">
        <v>0.11316716979999999</v>
      </c>
      <c r="D49458" s="4">
        <v>0.1188902386</v>
      </c>
      <c r="E49458" s="4">
        <v>0.11190972540000001</v>
      </c>
      <c r="F49458" s="4">
        <v>0.1141501908</v>
      </c>
      <c r="G49458" s="4">
        <v>-2.1702402345228413</v>
      </c>
      <c r="H49458" s="4">
        <v>8.5833622845163902E-3</v>
      </c>
      <c r="I49458" s="4">
        <v>5.511680336363416E-6</v>
      </c>
      <c r="J49458" s="13">
        <v>-12.108641020063194</v>
      </c>
      <c r="K49458" s="4">
        <v>3.1749041314009124E-3</v>
      </c>
      <c r="L49458" s="7">
        <v>181843171.38</v>
      </c>
      <c r="M49458" s="7">
        <v>24994959786.961651</v>
      </c>
      <c r="N49458" s="12">
        <v>7.2751935962248084E-3</v>
      </c>
      <c r="O49458" s="4">
        <v>2.6784538255472554E-4</v>
      </c>
      <c r="P49458" s="7">
        <v>20757432.708704099</v>
      </c>
      <c r="Q49458" s="7">
        <v>2853179428.7199998</v>
      </c>
      <c r="R49458" t="s">
        <v>10</v>
      </c>
    </row>
    <row r="49459" spans="1:18" x14ac:dyDescent="0.25">
      <c r="A49459" s="1">
        <v>44738</v>
      </c>
      <c r="B49459" s="7">
        <v>44738</v>
      </c>
      <c r="C49459" s="4">
        <v>0.1268761377</v>
      </c>
      <c r="D49459" s="4">
        <v>0.12782238400000001</v>
      </c>
      <c r="E49459" s="4">
        <v>0.12020546</v>
      </c>
      <c r="F49459" s="4">
        <v>0.120218532</v>
      </c>
      <c r="G49459" s="4">
        <v>-2.1184440923922732</v>
      </c>
      <c r="H49459" s="4">
        <v>5.3161025465408226E-2</v>
      </c>
      <c r="I49459" s="4">
        <v>5.7172608380902801E-6</v>
      </c>
      <c r="J49459" s="13">
        <v>-12.072020741729302</v>
      </c>
      <c r="K49459" s="4">
        <v>3.7299061117631004E-2</v>
      </c>
      <c r="L49459" s="7">
        <v>131745822.69</v>
      </c>
      <c r="M49459" s="7">
        <v>25026077915.840797</v>
      </c>
      <c r="N49459" s="12">
        <v>5.2643415853272247E-3</v>
      </c>
      <c r="O49459" s="4">
        <v>1.2449761529674079E-3</v>
      </c>
      <c r="P49459" s="7">
        <v>15838289.40092409</v>
      </c>
      <c r="Q49459" s="7">
        <v>3008598348.7600002</v>
      </c>
      <c r="R49459" t="s">
        <v>10</v>
      </c>
    </row>
    <row r="49460" spans="1:18" x14ac:dyDescent="0.25">
      <c r="A49460" s="1">
        <v>44739</v>
      </c>
      <c r="B49460" s="7">
        <v>44739</v>
      </c>
      <c r="C49460" s="4">
        <v>0.12022618559999999</v>
      </c>
      <c r="D49460" s="4">
        <v>0.1239893569</v>
      </c>
      <c r="E49460" s="4">
        <v>0.117241599</v>
      </c>
      <c r="F49460" s="4">
        <v>0.1189887449</v>
      </c>
      <c r="G49460" s="4">
        <v>-2.1287263710159103</v>
      </c>
      <c r="H49460" s="4">
        <v>-1.0229596714756126E-2</v>
      </c>
      <c r="I49460" s="4">
        <v>5.7384134188610295E-6</v>
      </c>
      <c r="J49460" s="13">
        <v>-12.068327793704425</v>
      </c>
      <c r="K49460" s="4">
        <v>3.6997753591761873E-3</v>
      </c>
      <c r="L49460" s="7">
        <v>144574714.46000001</v>
      </c>
      <c r="M49460" s="7">
        <v>25021077464.193005</v>
      </c>
      <c r="N49460" s="12">
        <v>5.7781170561858105E-3</v>
      </c>
      <c r="O49460" s="4">
        <v>-1.9980964115146754E-4</v>
      </c>
      <c r="P49460" s="7">
        <v>17202763.817871284</v>
      </c>
      <c r="Q49460" s="7">
        <v>2977226603.5100002</v>
      </c>
      <c r="R49460" t="s">
        <v>10</v>
      </c>
    </row>
    <row r="49461" spans="1:18" x14ac:dyDescent="0.25">
      <c r="A49461" s="1">
        <v>44740</v>
      </c>
      <c r="B49461" s="7">
        <v>44740</v>
      </c>
      <c r="C49461" s="4">
        <v>0.1189526784</v>
      </c>
      <c r="D49461" s="4">
        <v>0.1210434989</v>
      </c>
      <c r="E49461" s="4">
        <v>0.114171352</v>
      </c>
      <c r="F49461" s="4">
        <v>0.11444232410000001</v>
      </c>
      <c r="G49461" s="4">
        <v>-2.1676843025478605</v>
      </c>
      <c r="H49461" s="4">
        <v>-3.8208830623609615E-2</v>
      </c>
      <c r="I49461" s="4">
        <v>5.6429357577447171E-6</v>
      </c>
      <c r="J49461" s="13">
        <v>-12.085106103457329</v>
      </c>
      <c r="K49461" s="4">
        <v>-1.6638337837858841E-2</v>
      </c>
      <c r="L49461" s="7">
        <v>150328461.38999999</v>
      </c>
      <c r="M49461" s="7">
        <v>25034074903.761936</v>
      </c>
      <c r="N49461" s="12">
        <v>6.004953726786594E-3</v>
      </c>
      <c r="O49461" s="4">
        <v>5.1945962708967544E-4</v>
      </c>
      <c r="P49461" s="7">
        <v>17203938.499848716</v>
      </c>
      <c r="Q49461" s="7">
        <v>2864957713.6799998</v>
      </c>
      <c r="R49461" t="s">
        <v>10</v>
      </c>
    </row>
    <row r="49462" spans="1:18" x14ac:dyDescent="0.25">
      <c r="A49462" s="1">
        <v>44745</v>
      </c>
      <c r="B49462" s="7">
        <v>44745</v>
      </c>
      <c r="C49462" s="4">
        <v>0.1086471772</v>
      </c>
      <c r="D49462" s="4">
        <v>0.1109474184</v>
      </c>
      <c r="E49462" s="4">
        <v>0.1061674724</v>
      </c>
      <c r="F49462" s="4">
        <v>0.1089477983</v>
      </c>
      <c r="G49462" s="4">
        <v>-2.2168864261481551</v>
      </c>
      <c r="H49462" s="4">
        <v>-4.8011309130692591E-2</v>
      </c>
      <c r="I49462" s="4">
        <v>5.6458189744688181E-6</v>
      </c>
      <c r="J49462" s="13">
        <v>-12.084595291263215</v>
      </c>
      <c r="K49462" s="4">
        <v>5.1094268088094745E-4</v>
      </c>
      <c r="L49462" s="7">
        <v>115827368.66</v>
      </c>
      <c r="M49462" s="7">
        <v>25043412797.447968</v>
      </c>
      <c r="N49462" s="12">
        <v>4.625063269004746E-3</v>
      </c>
      <c r="O49462" s="4">
        <v>3.7300733987290707E-4</v>
      </c>
      <c r="P49462" s="7">
        <v>12619136.79838942</v>
      </c>
      <c r="Q49462" s="7">
        <v>2728424686.1999998</v>
      </c>
      <c r="R49462" t="s">
        <v>10</v>
      </c>
    </row>
    <row r="49463" spans="1:18" x14ac:dyDescent="0.25">
      <c r="A49463" s="1">
        <v>44746</v>
      </c>
      <c r="B49463" s="7">
        <v>44746</v>
      </c>
      <c r="C49463" s="4">
        <v>0.1089589878</v>
      </c>
      <c r="D49463" s="4">
        <v>0.1112153476</v>
      </c>
      <c r="E49463" s="4">
        <v>0.1067864206</v>
      </c>
      <c r="F49463" s="4">
        <v>0.1111843834</v>
      </c>
      <c r="G49463" s="4">
        <v>-2.1965653440782207</v>
      </c>
      <c r="H49463" s="4">
        <v>2.0528960978553411E-2</v>
      </c>
      <c r="I49463" s="4">
        <v>5.4956722958247947E-6</v>
      </c>
      <c r="J49463" s="13">
        <v>-12.111549630763554</v>
      </c>
      <c r="K49463" s="4">
        <v>-2.6594313300339192E-2</v>
      </c>
      <c r="L49463" s="7">
        <v>128160649.84999999</v>
      </c>
      <c r="M49463" s="7">
        <v>25043412457.86861</v>
      </c>
      <c r="N49463" s="12">
        <v>5.1175393954641379E-3</v>
      </c>
      <c r="O49463" s="4">
        <v>-1.3559627830829088E-8</v>
      </c>
      <c r="P49463" s="7">
        <v>14249462.829715552</v>
      </c>
      <c r="Q49463" s="7">
        <v>2784436372.3600001</v>
      </c>
      <c r="R49463" t="s">
        <v>10</v>
      </c>
    </row>
    <row r="49464" spans="1:18" x14ac:dyDescent="0.25">
      <c r="A49464" s="1">
        <v>44752</v>
      </c>
      <c r="B49464" s="7">
        <v>44752</v>
      </c>
      <c r="C49464" s="4">
        <v>0.112805988</v>
      </c>
      <c r="D49464" s="4">
        <v>0.1128115559</v>
      </c>
      <c r="E49464" s="4">
        <v>0.1061584805</v>
      </c>
      <c r="F49464" s="4">
        <v>0.10741203990000001</v>
      </c>
      <c r="G49464" s="4">
        <v>-2.2310829998385286</v>
      </c>
      <c r="H49464" s="4">
        <v>-3.3928717187093713E-2</v>
      </c>
      <c r="I49464" s="4">
        <v>5.1490760278502321E-6</v>
      </c>
      <c r="J49464" s="13">
        <v>-12.176693271452816</v>
      </c>
      <c r="K49464" s="4">
        <v>-6.3067127972292081E-2</v>
      </c>
      <c r="L49464" s="7">
        <v>147251380.02000001</v>
      </c>
      <c r="M49464" s="7">
        <v>25076250554.291912</v>
      </c>
      <c r="N49464" s="12">
        <v>5.8721450282684818E-3</v>
      </c>
      <c r="O49464" s="4">
        <v>1.3112468789365807E-3</v>
      </c>
      <c r="P49464" s="7">
        <v>15816571.106038304</v>
      </c>
      <c r="Q49464" s="7">
        <v>2693491225.0799999</v>
      </c>
      <c r="R49464" t="s">
        <v>10</v>
      </c>
    </row>
    <row r="49465" spans="1:18" x14ac:dyDescent="0.25">
      <c r="A49465" s="1">
        <v>44753</v>
      </c>
      <c r="B49465" s="7">
        <v>44753</v>
      </c>
      <c r="C49465" s="4">
        <v>0.1074018657</v>
      </c>
      <c r="D49465" s="4">
        <v>0.1077036904</v>
      </c>
      <c r="E49465" s="4">
        <v>0.1013691293</v>
      </c>
      <c r="F49465" s="4">
        <v>0.1014327527</v>
      </c>
      <c r="G49465" s="4">
        <v>-2.2883592350489499</v>
      </c>
      <c r="H49465" s="4">
        <v>-5.5666824739262794E-2</v>
      </c>
      <c r="I49465" s="4">
        <v>5.0791149573853332E-6</v>
      </c>
      <c r="J49465" s="13">
        <v>-12.190373532539262</v>
      </c>
      <c r="K49465" s="4">
        <v>-1.3587111568462901E-2</v>
      </c>
      <c r="L49465" s="7">
        <v>134856973.34999999</v>
      </c>
      <c r="M49465" s="7">
        <v>25082749963.464214</v>
      </c>
      <c r="N49465" s="12">
        <v>5.3764827838428406E-3</v>
      </c>
      <c r="O49465" s="4">
        <v>2.5918584432032816E-4</v>
      </c>
      <c r="P49465" s="7">
        <v>13678914.02768104</v>
      </c>
      <c r="Q49465" s="7">
        <v>2544212374.0799999</v>
      </c>
      <c r="R49465" t="s">
        <v>10</v>
      </c>
    </row>
    <row r="49466" spans="1:18" x14ac:dyDescent="0.25">
      <c r="A49466" s="1">
        <v>44759</v>
      </c>
      <c r="B49466" s="7">
        <v>44759</v>
      </c>
      <c r="C49466" s="4">
        <v>0.10944160579999999</v>
      </c>
      <c r="D49466" s="4">
        <v>0.1111298261</v>
      </c>
      <c r="E49466" s="4">
        <v>0.1065098946</v>
      </c>
      <c r="F49466" s="4">
        <v>0.1065104511</v>
      </c>
      <c r="G49466" s="4">
        <v>-2.2395121662529593</v>
      </c>
      <c r="H49466" s="4">
        <v>5.0059751557940284E-2</v>
      </c>
      <c r="I49466" s="4">
        <v>5.1257849301133087E-6</v>
      </c>
      <c r="J49466" s="13">
        <v>-12.181226887571873</v>
      </c>
      <c r="K49466" s="4">
        <v>9.1886033530535899E-3</v>
      </c>
      <c r="L49466" s="7">
        <v>127526960.93000001</v>
      </c>
      <c r="M49466" s="7">
        <v>25094621851.432568</v>
      </c>
      <c r="N49466" s="12">
        <v>5.0818442965587032E-3</v>
      </c>
      <c r="O49466" s="4">
        <v>4.7330886707581835E-4</v>
      </c>
      <c r="P49466" s="7">
        <v>13582954.136066377</v>
      </c>
      <c r="Q49466" s="7">
        <v>2672839493.5799999</v>
      </c>
      <c r="R49466" t="s">
        <v>10</v>
      </c>
    </row>
    <row r="49467" spans="1:18" x14ac:dyDescent="0.25">
      <c r="A49467" s="1">
        <v>44760</v>
      </c>
      <c r="B49467" s="7">
        <v>44760</v>
      </c>
      <c r="C49467" s="4">
        <v>0.106527545</v>
      </c>
      <c r="D49467" s="4">
        <v>0.1157996731</v>
      </c>
      <c r="E49467" s="4">
        <v>0.106527545</v>
      </c>
      <c r="F49467" s="4">
        <v>0.1144626602</v>
      </c>
      <c r="G49467" s="4">
        <v>-2.1675066209642488</v>
      </c>
      <c r="H49467" s="4">
        <v>7.4661303354483649E-2</v>
      </c>
      <c r="I49467" s="4">
        <v>5.090467048454947E-6</v>
      </c>
      <c r="J49467" s="13">
        <v>-12.188140973565195</v>
      </c>
      <c r="K49467" s="4">
        <v>-6.8902386931753296E-3</v>
      </c>
      <c r="L49467" s="7">
        <v>190351072.90000001</v>
      </c>
      <c r="M49467" s="7">
        <v>25109644025.117634</v>
      </c>
      <c r="N49467" s="12">
        <v>7.580795359328406E-3</v>
      </c>
      <c r="O49467" s="4">
        <v>5.9862124139593907E-4</v>
      </c>
      <c r="P49467" s="7">
        <v>21788090.176058128</v>
      </c>
      <c r="Q49467" s="7">
        <v>2874116651.79</v>
      </c>
      <c r="R49467" t="s">
        <v>10</v>
      </c>
    </row>
    <row r="49468" spans="1:18" x14ac:dyDescent="0.25">
      <c r="A49468" s="1">
        <v>44766</v>
      </c>
      <c r="B49468" s="7">
        <v>44766</v>
      </c>
      <c r="C49468" s="4">
        <v>0.1116134877</v>
      </c>
      <c r="D49468" s="4">
        <v>0.1153673236</v>
      </c>
      <c r="E49468" s="4">
        <v>0.1115917495</v>
      </c>
      <c r="F49468" s="4">
        <v>0.11342718509999999</v>
      </c>
      <c r="G49468" s="4">
        <v>-2.1765941889053066</v>
      </c>
      <c r="H49468" s="4">
        <v>-9.0464007929810658E-3</v>
      </c>
      <c r="I49468" s="4">
        <v>5.0168675513015741E-6</v>
      </c>
      <c r="J49468" s="13">
        <v>-12.202704812790397</v>
      </c>
      <c r="K49468" s="4">
        <v>-1.4458299494485821E-2</v>
      </c>
      <c r="L49468" s="7">
        <v>155714977.99000001</v>
      </c>
      <c r="M49468" s="7">
        <v>25124340163.405853</v>
      </c>
      <c r="N49468" s="12">
        <v>6.1977738311632261E-3</v>
      </c>
      <c r="O49468" s="4">
        <v>5.8527863929566811E-4</v>
      </c>
      <c r="P49468" s="7">
        <v>17662311.631314155</v>
      </c>
      <c r="Q49468" s="7">
        <v>2849783182.23</v>
      </c>
      <c r="R49468" t="s">
        <v>10</v>
      </c>
    </row>
    <row r="49469" spans="1:18" x14ac:dyDescent="0.25">
      <c r="A49469" s="1">
        <v>44767</v>
      </c>
      <c r="B49469" s="7">
        <v>44767</v>
      </c>
      <c r="C49469" s="4">
        <v>0.1134060851</v>
      </c>
      <c r="D49469" s="4">
        <v>0.1137306753</v>
      </c>
      <c r="E49469" s="4">
        <v>0.1061951446</v>
      </c>
      <c r="F49469" s="4">
        <v>0.1061952926</v>
      </c>
      <c r="G49469" s="4">
        <v>-2.2424754969570926</v>
      </c>
      <c r="H49469" s="4">
        <v>-6.3758017918051899E-2</v>
      </c>
      <c r="I49469" s="4">
        <v>4.9712939515797813E-6</v>
      </c>
      <c r="J49469" s="13">
        <v>-12.21183039931101</v>
      </c>
      <c r="K49469" s="4">
        <v>-9.0840747250680882E-3</v>
      </c>
      <c r="L49469" s="7">
        <v>192522185.94999999</v>
      </c>
      <c r="M49469" s="7">
        <v>25132338580.608608</v>
      </c>
      <c r="N49469" s="12">
        <v>7.6603371123825535E-3</v>
      </c>
      <c r="O49469" s="4">
        <v>3.183533239374319E-4</v>
      </c>
      <c r="P49469" s="7">
        <v>20444949.868951857</v>
      </c>
      <c r="Q49469" s="7">
        <v>2668936049.29</v>
      </c>
      <c r="R49469" t="s">
        <v>10</v>
      </c>
    </row>
    <row r="49470" spans="1:18" x14ac:dyDescent="0.25">
      <c r="A49470" s="1">
        <v>44773</v>
      </c>
      <c r="B49470" s="7">
        <v>44773</v>
      </c>
      <c r="C49470" s="4">
        <v>0.1193876275</v>
      </c>
      <c r="D49470" s="4">
        <v>0.1224591755</v>
      </c>
      <c r="E49470" s="4">
        <v>0.1171167307</v>
      </c>
      <c r="F49470" s="4">
        <v>0.1177867417</v>
      </c>
      <c r="G49470" s="4">
        <v>-2.1388795633347844</v>
      </c>
      <c r="H49470" s="4">
        <v>0.1091521932489124</v>
      </c>
      <c r="I49470" s="4">
        <v>5.0472326608361342E-6</v>
      </c>
      <c r="J49470" s="13">
        <v>-12.196670452830519</v>
      </c>
      <c r="K49470" s="4">
        <v>1.5275441363152762E-2</v>
      </c>
      <c r="L49470" s="7">
        <v>193432151.09</v>
      </c>
      <c r="M49470" s="7">
        <v>25161840339.539673</v>
      </c>
      <c r="N49470" s="12">
        <v>7.6875200096567647E-3</v>
      </c>
      <c r="O49470" s="4">
        <v>1.1738564971358184E-3</v>
      </c>
      <c r="P49470" s="7">
        <v>22783742.816913206</v>
      </c>
      <c r="Q49470" s="7">
        <v>2963731188.77</v>
      </c>
      <c r="R49470" t="s">
        <v>10</v>
      </c>
    </row>
    <row r="49471" spans="1:18" x14ac:dyDescent="0.25">
      <c r="A49471" s="1">
        <v>44774</v>
      </c>
      <c r="B49471" s="7">
        <v>44774</v>
      </c>
      <c r="C49471" s="4">
        <v>0.11778856109999999</v>
      </c>
      <c r="D49471" s="4">
        <v>0.1202293076</v>
      </c>
      <c r="E49471" s="4">
        <v>0.117028831</v>
      </c>
      <c r="F49471" s="4">
        <v>0.11858041749999999</v>
      </c>
      <c r="G49471" s="4">
        <v>-2.1321639198792939</v>
      </c>
      <c r="H49471" s="4">
        <v>6.7382439529693732E-3</v>
      </c>
      <c r="I49471" s="4">
        <v>5.0861886912792789E-6</v>
      </c>
      <c r="J49471" s="13">
        <v>-12.18898179151898</v>
      </c>
      <c r="K49471" s="4">
        <v>7.7182949669475226E-3</v>
      </c>
      <c r="L49471" s="7">
        <v>162458861.69</v>
      </c>
      <c r="M49471" s="7">
        <v>25170018464.220703</v>
      </c>
      <c r="N49471" s="12">
        <v>6.4544593767754286E-3</v>
      </c>
      <c r="O49471" s="4">
        <v>3.2502092735160759E-4</v>
      </c>
      <c r="P49471" s="7">
        <v>19264439.645774953</v>
      </c>
      <c r="Q49471" s="7">
        <v>2984671297.9699998</v>
      </c>
      <c r="R49471" t="s">
        <v>10</v>
      </c>
    </row>
    <row r="49472" spans="1:18" x14ac:dyDescent="0.25">
      <c r="A49472" s="1">
        <v>44780</v>
      </c>
      <c r="B49472" s="7">
        <v>44780</v>
      </c>
      <c r="C49472" s="4">
        <v>0.12172829390000001</v>
      </c>
      <c r="D49472" s="4">
        <v>0.12476887</v>
      </c>
      <c r="E49472" s="4">
        <v>0.1202880221</v>
      </c>
      <c r="F49472" s="4">
        <v>0.1236863349</v>
      </c>
      <c r="G49472" s="4">
        <v>-2.0900064753706409</v>
      </c>
      <c r="H49472" s="4">
        <v>4.3058689686262974E-2</v>
      </c>
      <c r="I49472" s="4">
        <v>5.3368535304828082E-6</v>
      </c>
      <c r="J49472" s="13">
        <v>-12.140874305155673</v>
      </c>
      <c r="K49472" s="4">
        <v>4.928343292361851E-2</v>
      </c>
      <c r="L49472" s="7">
        <v>142333716.24000001</v>
      </c>
      <c r="M49472" s="7">
        <v>25197964183.753979</v>
      </c>
      <c r="N49472" s="12">
        <v>5.6486196742738292E-3</v>
      </c>
      <c r="O49472" s="4">
        <v>1.1102780704352908E-3</v>
      </c>
      <c r="P49472" s="7">
        <v>17604735.694422211</v>
      </c>
      <c r="Q49472" s="7">
        <v>3116643836.8299999</v>
      </c>
      <c r="R49472" t="s">
        <v>10</v>
      </c>
    </row>
    <row r="49473" spans="1:18" x14ac:dyDescent="0.25">
      <c r="A49473" s="1">
        <v>44781</v>
      </c>
      <c r="B49473" s="7">
        <v>44781</v>
      </c>
      <c r="C49473" s="4">
        <v>0.1236989864</v>
      </c>
      <c r="D49473" s="4">
        <v>0.1375457357</v>
      </c>
      <c r="E49473" s="4">
        <v>0.12363198340000001</v>
      </c>
      <c r="F49473" s="4">
        <v>0.13010760239999999</v>
      </c>
      <c r="G49473" s="4">
        <v>-2.0393934601209769</v>
      </c>
      <c r="H49473" s="4">
        <v>5.1915739157373915E-2</v>
      </c>
      <c r="I49473" s="4">
        <v>5.4645277226766306E-6</v>
      </c>
      <c r="J49473" s="13">
        <v>-12.117232858610485</v>
      </c>
      <c r="K49473" s="4">
        <v>2.3923120892222066E-2</v>
      </c>
      <c r="L49473" s="7">
        <v>312426972.06</v>
      </c>
      <c r="M49473" s="7">
        <v>25233045516.792953</v>
      </c>
      <c r="N49473" s="12">
        <v>1.2381659275019949E-2</v>
      </c>
      <c r="O49473" s="4">
        <v>1.3922288635362433E-3</v>
      </c>
      <c r="P49473" s="7">
        <v>40649124.25981839</v>
      </c>
      <c r="Q49473" s="7">
        <v>3283011053.4400001</v>
      </c>
      <c r="R49473" t="s">
        <v>10</v>
      </c>
    </row>
    <row r="49474" spans="1:18" x14ac:dyDescent="0.25">
      <c r="A49474" s="1">
        <v>44787</v>
      </c>
      <c r="B49474" s="7">
        <v>44787</v>
      </c>
      <c r="C49474" s="4">
        <v>0.1266895126</v>
      </c>
      <c r="D49474" s="4">
        <v>0.12942697680000001</v>
      </c>
      <c r="E49474" s="4">
        <v>0.1247684696</v>
      </c>
      <c r="F49474" s="4">
        <v>0.1256052275</v>
      </c>
      <c r="G49474" s="4">
        <v>-2.0746114055912064</v>
      </c>
      <c r="H49474" s="4">
        <v>-3.4605010137363001E-2</v>
      </c>
      <c r="I49474" s="4">
        <v>5.164830085386296E-6</v>
      </c>
      <c r="J49474" s="13">
        <v>-12.173638353245263</v>
      </c>
      <c r="K49474" s="4">
        <v>-5.4844197431125292E-2</v>
      </c>
      <c r="L49474" s="7">
        <v>117860284.42</v>
      </c>
      <c r="M49474" s="7">
        <v>25244540823.74876</v>
      </c>
      <c r="N49474" s="12">
        <v>4.6687434421117746E-3</v>
      </c>
      <c r="O49474" s="4">
        <v>4.5556557761354809E-4</v>
      </c>
      <c r="P49474" s="7">
        <v>14803867.837788805</v>
      </c>
      <c r="Q49474" s="7">
        <v>3170846293.3000002</v>
      </c>
      <c r="R49474" t="s">
        <v>10</v>
      </c>
    </row>
    <row r="49475" spans="1:18" x14ac:dyDescent="0.25">
      <c r="A49475" s="1">
        <v>44788</v>
      </c>
      <c r="B49475" s="7">
        <v>44788</v>
      </c>
      <c r="C49475" s="4">
        <v>0.12561874679999999</v>
      </c>
      <c r="D49475" s="4">
        <v>0.128529478</v>
      </c>
      <c r="E49475" s="4">
        <v>0.12212624900000001</v>
      </c>
      <c r="F49475" s="4">
        <v>0.123507935</v>
      </c>
      <c r="G49475" s="4">
        <v>-2.0914498739659675</v>
      </c>
      <c r="H49475" s="4">
        <v>-1.6697493740855652E-2</v>
      </c>
      <c r="I49475" s="4">
        <v>5.1169605212704624E-6</v>
      </c>
      <c r="J49475" s="13">
        <v>-12.182949943381075</v>
      </c>
      <c r="K49475" s="4">
        <v>-9.2683715290612975E-3</v>
      </c>
      <c r="L49475" s="7">
        <v>122980183.22</v>
      </c>
      <c r="M49475" s="7">
        <v>25251538678.466286</v>
      </c>
      <c r="N49475" s="12">
        <v>4.8702055263219902E-3</v>
      </c>
      <c r="O49475" s="4">
        <v>2.7720269369852283E-4</v>
      </c>
      <c r="P49475" s="7">
        <v>15189028.47542385</v>
      </c>
      <c r="Q49475" s="7">
        <v>3118765397.75</v>
      </c>
      <c r="R49475" t="s">
        <v>10</v>
      </c>
    </row>
    <row r="49476" spans="1:18" x14ac:dyDescent="0.25">
      <c r="A49476" s="1">
        <v>44794</v>
      </c>
      <c r="B49476" s="7">
        <v>44794</v>
      </c>
      <c r="C49476" s="4">
        <v>0.1092180656</v>
      </c>
      <c r="D49476" s="4">
        <v>0.1121216007</v>
      </c>
      <c r="E49476" s="4">
        <v>0.1081832491</v>
      </c>
      <c r="F49476" s="4">
        <v>0.1110974694</v>
      </c>
      <c r="G49476" s="4">
        <v>-2.1973473602737359</v>
      </c>
      <c r="H49476" s="4">
        <v>-0.10048314385630368</v>
      </c>
      <c r="I49476" s="4">
        <v>5.1591364332539072E-6</v>
      </c>
      <c r="J49476" s="13">
        <v>-12.174741350373228</v>
      </c>
      <c r="K49476" s="4">
        <v>8.2423758807842404E-3</v>
      </c>
      <c r="L49476" s="7">
        <v>90010171.709999993</v>
      </c>
      <c r="M49476" s="7">
        <v>25262399077.561707</v>
      </c>
      <c r="N49476" s="12">
        <v>3.5630096505738385E-3</v>
      </c>
      <c r="O49476" s="4">
        <v>4.3008860702346992E-4</v>
      </c>
      <c r="P49476" s="7">
        <v>9999902.2972404696</v>
      </c>
      <c r="Q49476" s="7">
        <v>2806588608.4899998</v>
      </c>
      <c r="R49476" t="s">
        <v>10</v>
      </c>
    </row>
    <row r="49477" spans="1:18" x14ac:dyDescent="0.25">
      <c r="A49477" s="1">
        <v>44795</v>
      </c>
      <c r="B49477" s="7">
        <v>44795</v>
      </c>
      <c r="C49477" s="4">
        <v>0.11109505829999999</v>
      </c>
      <c r="D49477" s="4">
        <v>0.11109505829999999</v>
      </c>
      <c r="E49477" s="4">
        <v>0.106443287</v>
      </c>
      <c r="F49477" s="4">
        <v>0.1095722331</v>
      </c>
      <c r="G49477" s="4">
        <v>-2.2111712841938909</v>
      </c>
      <c r="H49477" s="4">
        <v>-1.3728812260416765E-2</v>
      </c>
      <c r="I49477" s="4">
        <v>5.120459011567086E-6</v>
      </c>
      <c r="J49477" s="13">
        <v>-12.182266472234545</v>
      </c>
      <c r="K49477" s="4">
        <v>-7.4968790198143799E-3</v>
      </c>
      <c r="L49477" s="7">
        <v>106285742.75</v>
      </c>
      <c r="M49477" s="7">
        <v>25257395559.550755</v>
      </c>
      <c r="N49477" s="12">
        <v>4.2081038204989998E-3</v>
      </c>
      <c r="O49477" s="4">
        <v>-1.9806187035482968E-4</v>
      </c>
      <c r="P49477" s="7">
        <v>11645966.179809636</v>
      </c>
      <c r="Q49477" s="7">
        <v>2767509233.75</v>
      </c>
      <c r="R49477" t="s">
        <v>10</v>
      </c>
    </row>
    <row r="49478" spans="1:18" x14ac:dyDescent="0.25">
      <c r="A49478" s="1">
        <v>44801</v>
      </c>
      <c r="B49478" s="7">
        <v>44801</v>
      </c>
      <c r="C49478" s="4">
        <v>0.10554903929999999</v>
      </c>
      <c r="D49478" s="4">
        <v>0.1066316737</v>
      </c>
      <c r="E49478" s="4">
        <v>0.10285295780000001</v>
      </c>
      <c r="F49478" s="4">
        <v>0.10285295780000001</v>
      </c>
      <c r="G49478" s="4">
        <v>-2.2744549049106864</v>
      </c>
      <c r="H49478" s="4">
        <v>-6.1322792370834635E-2</v>
      </c>
      <c r="I49478" s="4">
        <v>5.2431017920881765E-6</v>
      </c>
      <c r="J49478" s="13">
        <v>-12.158597289706693</v>
      </c>
      <c r="K49478" s="4">
        <v>2.3951520799998828E-2</v>
      </c>
      <c r="L49478" s="7">
        <v>115756080.18000001</v>
      </c>
      <c r="M49478" s="7">
        <v>25277519912.898411</v>
      </c>
      <c r="N49478" s="12">
        <v>4.5794081293921924E-3</v>
      </c>
      <c r="O49478" s="4">
        <v>7.9677072405220689E-4</v>
      </c>
      <c r="P49478" s="7">
        <v>11905855.229846958</v>
      </c>
      <c r="Q49478" s="7">
        <v>2599867688.8899999</v>
      </c>
      <c r="R49478" t="s">
        <v>10</v>
      </c>
    </row>
    <row r="49479" spans="1:18" x14ac:dyDescent="0.25">
      <c r="A49479" s="1">
        <v>44802</v>
      </c>
      <c r="B49479" s="7">
        <v>44802</v>
      </c>
      <c r="C49479" s="4">
        <v>0.1028997928</v>
      </c>
      <c r="D49479" s="4">
        <v>0.10592878629999999</v>
      </c>
      <c r="E49479" s="4">
        <v>0.10143880280000001</v>
      </c>
      <c r="F49479" s="4">
        <v>0.1058664153</v>
      </c>
      <c r="G49479" s="4">
        <v>-2.2455772126503621</v>
      </c>
      <c r="H49479" s="4">
        <v>2.929869557917562E-2</v>
      </c>
      <c r="I49479" s="4">
        <v>5.2156095812467648E-6</v>
      </c>
      <c r="J49479" s="13">
        <v>-12.163854586362435</v>
      </c>
      <c r="K49479" s="4">
        <v>-5.2435012577664118E-3</v>
      </c>
      <c r="L49479" s="7">
        <v>118284210.65000001</v>
      </c>
      <c r="M49479" s="7">
        <v>25275518359.220387</v>
      </c>
      <c r="N49479" s="12">
        <v>4.6797936631376939E-3</v>
      </c>
      <c r="O49479" s="4">
        <v>-7.9183151073415039E-5</v>
      </c>
      <c r="P49479" s="7">
        <v>12522325.368105585</v>
      </c>
      <c r="Q49479" s="7">
        <v>2675828523.54</v>
      </c>
      <c r="R49479" t="s">
        <v>10</v>
      </c>
    </row>
    <row r="49480" spans="1:18" x14ac:dyDescent="0.25">
      <c r="A49480" s="1">
        <v>44808</v>
      </c>
      <c r="B49480" s="7">
        <v>44808</v>
      </c>
      <c r="C49480" s="4">
        <v>0.1052727562</v>
      </c>
      <c r="D49480" s="4">
        <v>0.1086430775</v>
      </c>
      <c r="E49480" s="4">
        <v>0.1050073617</v>
      </c>
      <c r="F49480" s="4">
        <v>0.1063892318</v>
      </c>
      <c r="G49480" s="4">
        <v>-2.2406509120833711</v>
      </c>
      <c r="H49480" s="4">
        <v>4.9384547357956598E-3</v>
      </c>
      <c r="I49480" s="4">
        <v>5.3229977001637969E-6</v>
      </c>
      <c r="J49480" s="13">
        <v>-12.143473935830144</v>
      </c>
      <c r="K49480" s="4">
        <v>2.0589754130208783E-2</v>
      </c>
      <c r="L49480" s="7">
        <v>71590123.439999998</v>
      </c>
      <c r="M49480" s="7">
        <v>25287360780.247684</v>
      </c>
      <c r="N49480" s="12">
        <v>2.83106347325578E-3</v>
      </c>
      <c r="O49480" s="4">
        <v>4.6853326048515703E-4</v>
      </c>
      <c r="P49480" s="7">
        <v>7616418.2372487728</v>
      </c>
      <c r="Q49480" s="7">
        <v>2690302887.6599998</v>
      </c>
      <c r="R49480" t="s">
        <v>10</v>
      </c>
    </row>
    <row r="49481" spans="1:18" x14ac:dyDescent="0.25">
      <c r="A49481" s="1">
        <v>44809</v>
      </c>
      <c r="B49481" s="7">
        <v>44809</v>
      </c>
      <c r="C49481" s="4">
        <v>0.10638467729999999</v>
      </c>
      <c r="D49481" s="4">
        <v>0.1066654111</v>
      </c>
      <c r="E49481" s="4">
        <v>0.1038161926</v>
      </c>
      <c r="F49481" s="4">
        <v>0.1050379889</v>
      </c>
      <c r="G49481" s="4">
        <v>-2.253433195210488</v>
      </c>
      <c r="H49481" s="4">
        <v>-1.2700936712656983E-2</v>
      </c>
      <c r="I49481" s="4">
        <v>5.3016363544685953E-6</v>
      </c>
      <c r="J49481" s="13">
        <v>-12.147495038932325</v>
      </c>
      <c r="K49481" s="4">
        <v>-4.013029292600355E-3</v>
      </c>
      <c r="L49481" s="7">
        <v>67953222.959999993</v>
      </c>
      <c r="M49481" s="7">
        <v>25287358511.297619</v>
      </c>
      <c r="N49481" s="12">
        <v>2.6872408571120849E-3</v>
      </c>
      <c r="O49481" s="4">
        <v>-8.9726645865910297E-8</v>
      </c>
      <c r="P49481" s="7">
        <v>7137669.8789917044</v>
      </c>
      <c r="Q49481" s="7">
        <v>2656133282.6199999</v>
      </c>
      <c r="R49481" t="s">
        <v>10</v>
      </c>
    </row>
    <row r="49482" spans="1:18" x14ac:dyDescent="0.25">
      <c r="A49482" s="1">
        <v>44815</v>
      </c>
      <c r="B49482" s="7">
        <v>44815</v>
      </c>
      <c r="C49482" s="4">
        <v>0.11496179719999999</v>
      </c>
      <c r="D49482" s="4">
        <v>0.11634156330000001</v>
      </c>
      <c r="E49482" s="4">
        <v>0.1132964033</v>
      </c>
      <c r="F49482" s="4">
        <v>0.1143497835</v>
      </c>
      <c r="G49482" s="4">
        <v>-2.1684932518251525</v>
      </c>
      <c r="H49482" s="4">
        <v>8.8651684000396858E-2</v>
      </c>
      <c r="I49482" s="4">
        <v>5.252810739897262E-6</v>
      </c>
      <c r="J49482" s="13">
        <v>-12.156747245596913</v>
      </c>
      <c r="K49482" s="4">
        <v>-9.2095366990192721E-3</v>
      </c>
      <c r="L49482" s="7">
        <v>90190324.090000004</v>
      </c>
      <c r="M49482" s="7">
        <v>25328343611.337051</v>
      </c>
      <c r="N49482" s="12">
        <v>3.560845725799081E-3</v>
      </c>
      <c r="O49482" s="4">
        <v>1.620774270318572E-3</v>
      </c>
      <c r="P49482" s="7">
        <v>10313244.033486335</v>
      </c>
      <c r="Q49482" s="7">
        <v>2896290608.3699999</v>
      </c>
      <c r="R49482" t="s">
        <v>10</v>
      </c>
    </row>
    <row r="49483" spans="1:18" x14ac:dyDescent="0.25">
      <c r="A49483" s="1">
        <v>44816</v>
      </c>
      <c r="B49483" s="7">
        <v>44816</v>
      </c>
      <c r="C49483" s="4">
        <v>0.1143431033</v>
      </c>
      <c r="D49483" s="4">
        <v>0.1163856791</v>
      </c>
      <c r="E49483" s="4">
        <v>0.11235538890000001</v>
      </c>
      <c r="F49483" s="4">
        <v>0.113869866</v>
      </c>
      <c r="G49483" s="4">
        <v>-2.1726990089408549</v>
      </c>
      <c r="H49483" s="4">
        <v>-4.1969253050662412E-3</v>
      </c>
      <c r="I49483" s="4">
        <v>5.0901914298596835E-6</v>
      </c>
      <c r="J49483" s="13">
        <v>-12.188195119099284</v>
      </c>
      <c r="K49483" s="4">
        <v>-3.095853212498555E-2</v>
      </c>
      <c r="L49483" s="7">
        <v>128269825.76000001</v>
      </c>
      <c r="M49483" s="7">
        <v>25339957609.856148</v>
      </c>
      <c r="N49483" s="12">
        <v>5.0619589714747028E-3</v>
      </c>
      <c r="O49483" s="4">
        <v>4.5853762477771781E-4</v>
      </c>
      <c r="P49483" s="7">
        <v>14606067.871134549</v>
      </c>
      <c r="Q49483" s="7">
        <v>2885457577.48</v>
      </c>
      <c r="R49483" t="s">
        <v>10</v>
      </c>
    </row>
    <row r="49484" spans="1:18" x14ac:dyDescent="0.25">
      <c r="A49484" s="1">
        <v>44822</v>
      </c>
      <c r="B49484" s="7">
        <v>44822</v>
      </c>
      <c r="C49484" s="4">
        <v>0.1134929908</v>
      </c>
      <c r="D49484" s="4">
        <v>0.1154842363</v>
      </c>
      <c r="E49484" s="4">
        <v>0.1072213612</v>
      </c>
      <c r="F49484" s="4">
        <v>0.1072605022</v>
      </c>
      <c r="G49484" s="4">
        <v>-2.2324948033573939</v>
      </c>
      <c r="H49484" s="4">
        <v>-5.8043133202598164E-2</v>
      </c>
      <c r="I49484" s="4">
        <v>5.5233382943072454E-6</v>
      </c>
      <c r="J49484" s="13">
        <v>-12.106528117009539</v>
      </c>
      <c r="K49484" s="4">
        <v>8.509441548831928E-2</v>
      </c>
      <c r="L49484" s="7">
        <v>206136934.46000001</v>
      </c>
      <c r="M49484" s="7">
        <v>25360938472.745655</v>
      </c>
      <c r="N49484" s="12">
        <v>8.1281272253204192E-3</v>
      </c>
      <c r="O49484" s="4">
        <v>8.2797545333488027E-4</v>
      </c>
      <c r="P49484" s="7">
        <v>22110351.112148087</v>
      </c>
      <c r="Q49484" s="7">
        <v>2720226996.8499999</v>
      </c>
      <c r="R49484" t="s">
        <v>10</v>
      </c>
    </row>
    <row r="49485" spans="1:18" x14ac:dyDescent="0.25">
      <c r="A49485" s="1">
        <v>44823</v>
      </c>
      <c r="B49485" s="7">
        <v>44823</v>
      </c>
      <c r="C49485" s="4">
        <v>0.1072549402</v>
      </c>
      <c r="D49485" s="4">
        <v>0.1119304695</v>
      </c>
      <c r="E49485" s="4">
        <v>0.10378859479999999</v>
      </c>
      <c r="F49485" s="4">
        <v>0.1118529566</v>
      </c>
      <c r="G49485" s="4">
        <v>-2.1905701577789096</v>
      </c>
      <c r="H49485" s="4">
        <v>4.2815895001468686E-2</v>
      </c>
      <c r="I49485" s="4">
        <v>5.7230974668193013E-6</v>
      </c>
      <c r="J49485" s="13">
        <v>-12.071000383960802</v>
      </c>
      <c r="K49485" s="4">
        <v>3.6166383782420534E-2</v>
      </c>
      <c r="L49485" s="7">
        <v>178542891.69</v>
      </c>
      <c r="M49485" s="7">
        <v>25367934654.397861</v>
      </c>
      <c r="N49485" s="12">
        <v>7.0381327499614661E-3</v>
      </c>
      <c r="O49485" s="4">
        <v>2.7586446218167066E-4</v>
      </c>
      <c r="P49485" s="7">
        <v>19970550.31544007</v>
      </c>
      <c r="Q49485" s="7">
        <v>2837478493.9299998</v>
      </c>
      <c r="R49485" t="s">
        <v>10</v>
      </c>
    </row>
    <row r="49486" spans="1:18" x14ac:dyDescent="0.25">
      <c r="A49486" s="1">
        <v>44829</v>
      </c>
      <c r="B49486" s="7">
        <v>44829</v>
      </c>
      <c r="C49486" s="4">
        <v>0.11821477950000001</v>
      </c>
      <c r="D49486" s="4">
        <v>0.12313073150000001</v>
      </c>
      <c r="E49486" s="4">
        <v>0.11660948610000001</v>
      </c>
      <c r="F49486" s="4">
        <v>0.1173938439</v>
      </c>
      <c r="G49486" s="4">
        <v>-2.142220809930639</v>
      </c>
      <c r="H49486" s="4">
        <v>4.9537244865282402E-2</v>
      </c>
      <c r="I49486" s="4">
        <v>6.2436566415017931E-6</v>
      </c>
      <c r="J49486" s="13">
        <v>-11.98394454697336</v>
      </c>
      <c r="K49486" s="4">
        <v>9.0957593803098466E-2</v>
      </c>
      <c r="L49486" s="7">
        <v>163529482.08000001</v>
      </c>
      <c r="M49486" s="7">
        <v>25462022144.84264</v>
      </c>
      <c r="N49486" s="12">
        <v>6.422486051962023E-3</v>
      </c>
      <c r="O49486" s="4">
        <v>3.7089140967361783E-3</v>
      </c>
      <c r="P49486" s="7">
        <v>19197354.492347371</v>
      </c>
      <c r="Q49486" s="7">
        <v>2989084653.0500002</v>
      </c>
      <c r="R49486" t="s">
        <v>10</v>
      </c>
    </row>
    <row r="49487" spans="1:18" x14ac:dyDescent="0.25">
      <c r="A49487" s="1">
        <v>44836</v>
      </c>
      <c r="B49487" s="7">
        <v>44836</v>
      </c>
      <c r="C49487" s="4">
        <v>0.1213650018</v>
      </c>
      <c r="D49487" s="4">
        <v>0.1225020423</v>
      </c>
      <c r="E49487" s="4">
        <v>0.1183624741</v>
      </c>
      <c r="F49487" s="4">
        <v>0.11857064389999999</v>
      </c>
      <c r="G49487" s="4">
        <v>-2.1322463449795475</v>
      </c>
      <c r="H49487" s="4">
        <v>1.002437573304465E-2</v>
      </c>
      <c r="I49487" s="4">
        <v>6.2261067008386614E-6</v>
      </c>
      <c r="J49487" s="13">
        <v>-11.986759348147821</v>
      </c>
      <c r="K49487" s="4">
        <v>-2.8108433360150872E-3</v>
      </c>
      <c r="L49487" s="7">
        <v>189323589.63</v>
      </c>
      <c r="M49487" s="7">
        <v>25482014954.715115</v>
      </c>
      <c r="N49487" s="12">
        <v>7.4296946284056762E-3</v>
      </c>
      <c r="O49487" s="4">
        <v>7.8520118153790213E-4</v>
      </c>
      <c r="P49487" s="7">
        <v>22448219.92788846</v>
      </c>
      <c r="Q49487" s="7">
        <v>3021418921.0500002</v>
      </c>
      <c r="R49487" t="s">
        <v>10</v>
      </c>
    </row>
    <row r="49488" spans="1:18" x14ac:dyDescent="0.25">
      <c r="A49488" s="1">
        <v>44843</v>
      </c>
      <c r="B49488" s="7">
        <v>44843</v>
      </c>
      <c r="C49488" s="4">
        <v>0.12625189270000001</v>
      </c>
      <c r="D49488" s="4">
        <v>0.12926856340000001</v>
      </c>
      <c r="E49488" s="4">
        <v>0.1249675506</v>
      </c>
      <c r="F49488" s="4">
        <v>0.12884022959999999</v>
      </c>
      <c r="G49488" s="4">
        <v>-2.0491821724654646</v>
      </c>
      <c r="H49488" s="4">
        <v>8.6611536905046707E-2</v>
      </c>
      <c r="I49488" s="4">
        <v>6.6253937003022787E-6</v>
      </c>
      <c r="J49488" s="13">
        <v>-11.924600761396949</v>
      </c>
      <c r="K49488" s="4">
        <v>6.4131088439238107E-2</v>
      </c>
      <c r="L49488" s="7">
        <v>149308940.18000001</v>
      </c>
      <c r="M49488" s="7">
        <v>25540263701.06686</v>
      </c>
      <c r="N49488" s="12">
        <v>5.8460218707046133E-3</v>
      </c>
      <c r="O49488" s="4">
        <v>2.2858767823212283E-3</v>
      </c>
      <c r="P49488" s="7">
        <v>19236998.134123866</v>
      </c>
      <c r="Q49488" s="7">
        <v>3290613439.29</v>
      </c>
      <c r="R49488" t="s">
        <v>10</v>
      </c>
    </row>
    <row r="49489" spans="1:18" x14ac:dyDescent="0.25">
      <c r="A49489" s="1">
        <v>44850</v>
      </c>
      <c r="B49489" s="7">
        <v>44850</v>
      </c>
      <c r="C49489" s="4">
        <v>0.1119001401</v>
      </c>
      <c r="D49489" s="4">
        <v>0.1143253343</v>
      </c>
      <c r="E49489" s="4">
        <v>0.1119001401</v>
      </c>
      <c r="F49489" s="4">
        <v>0.1134867852</v>
      </c>
      <c r="G49489" s="4">
        <v>-2.1760688787951201</v>
      </c>
      <c r="H49489" s="4">
        <v>-0.1191665401999563</v>
      </c>
      <c r="I49489" s="4">
        <v>5.8898815971513015E-6</v>
      </c>
      <c r="J49489" s="13">
        <v>-12.042274662854055</v>
      </c>
      <c r="K49489" s="4">
        <v>-0.11101409764032891</v>
      </c>
      <c r="L49489" s="7">
        <v>70520575.459999993</v>
      </c>
      <c r="M49489" s="7">
        <v>25602842952.590748</v>
      </c>
      <c r="N49489" s="12">
        <v>2.7544040945212309E-3</v>
      </c>
      <c r="O49489" s="4">
        <v>2.4502194752700846E-3</v>
      </c>
      <c r="P49489" s="7">
        <v>8003153.3994094105</v>
      </c>
      <c r="Q49489" s="7">
        <v>2905584338.6700001</v>
      </c>
      <c r="R49489" t="s">
        <v>10</v>
      </c>
    </row>
    <row r="49490" spans="1:18" x14ac:dyDescent="0.25">
      <c r="A49490" s="1">
        <v>44857</v>
      </c>
      <c r="B49490" s="7">
        <v>44857</v>
      </c>
      <c r="C49490" s="4">
        <v>0.11125468600000001</v>
      </c>
      <c r="D49490" s="4">
        <v>0.1122297537</v>
      </c>
      <c r="E49490" s="4">
        <v>0.1092952138</v>
      </c>
      <c r="F49490" s="4">
        <v>0.1119539837</v>
      </c>
      <c r="G49490" s="4">
        <v>-2.1896673519344931</v>
      </c>
      <c r="H49490" s="4">
        <v>-1.3506431584071341E-2</v>
      </c>
      <c r="I49490" s="4">
        <v>5.7215690382546928E-6</v>
      </c>
      <c r="J49490" s="13">
        <v>-12.071267482800776</v>
      </c>
      <c r="K49490" s="4">
        <v>-2.8576560686383694E-2</v>
      </c>
      <c r="L49490" s="7">
        <v>64009615.740000002</v>
      </c>
      <c r="M49490" s="7">
        <v>25606735949.584618</v>
      </c>
      <c r="N49490" s="12">
        <v>2.4997178814990021E-3</v>
      </c>
      <c r="O49490" s="4">
        <v>1.5205330912190164E-4</v>
      </c>
      <c r="P49490" s="7">
        <v>7166131.4771992238</v>
      </c>
      <c r="Q49490" s="7">
        <v>2866776099.1100001</v>
      </c>
      <c r="R49490" t="s">
        <v>10</v>
      </c>
    </row>
    <row r="49491" spans="1:18" x14ac:dyDescent="0.25">
      <c r="A49491" s="1">
        <v>43672</v>
      </c>
      <c r="B49491" s="7">
        <v>43672</v>
      </c>
      <c r="C49491" s="4">
        <v>1.7042220846</v>
      </c>
      <c r="D49491" s="4">
        <v>1.8331670553999999</v>
      </c>
      <c r="E49491" s="4">
        <v>1.261695067</v>
      </c>
      <c r="F49491" s="4">
        <v>1.3274361750999999</v>
      </c>
      <c r="G49491" s="4">
        <v>0.28324939395740795</v>
      </c>
      <c r="I49491" s="4">
        <v>1.3448787770661626E-4</v>
      </c>
      <c r="J49491" s="13">
        <v>-8.914036491559548</v>
      </c>
      <c r="L49491" s="7">
        <v>12088575.1509213</v>
      </c>
      <c r="P49491" s="7">
        <v>16046811.960747875</v>
      </c>
      <c r="R49491" t="s">
        <v>91</v>
      </c>
    </row>
    <row r="49492" spans="1:18" x14ac:dyDescent="0.25">
      <c r="A49492" s="1">
        <v>43673</v>
      </c>
      <c r="B49492" s="7">
        <v>43673</v>
      </c>
      <c r="C49492" s="4">
        <v>1.3274361750999999</v>
      </c>
      <c r="D49492" s="4">
        <v>1.4028976277</v>
      </c>
      <c r="E49492" s="4">
        <v>1.2219383485999999</v>
      </c>
      <c r="F49492" s="4">
        <v>1.3105663179</v>
      </c>
      <c r="G49492" s="4">
        <v>0.27045934753717804</v>
      </c>
      <c r="H49492" s="4">
        <v>-1.2708601374924135E-2</v>
      </c>
      <c r="I49492" s="4">
        <v>1.3827926654721897E-4</v>
      </c>
      <c r="J49492" s="13">
        <v>-8.8862352470381722</v>
      </c>
      <c r="K49492" s="4">
        <v>2.8191305456344375E-2</v>
      </c>
      <c r="L49492" s="7">
        <v>6033445.9002108397</v>
      </c>
      <c r="P49492" s="7">
        <v>7907230.977688171</v>
      </c>
      <c r="R49492" t="s">
        <v>91</v>
      </c>
    </row>
    <row r="49493" spans="1:18" x14ac:dyDescent="0.25">
      <c r="A49493" s="1">
        <v>43674</v>
      </c>
      <c r="B49493" s="7">
        <v>43674</v>
      </c>
      <c r="C49493" s="4">
        <v>1.3105663179</v>
      </c>
      <c r="D49493" s="4">
        <v>1.3685945031</v>
      </c>
      <c r="E49493" s="4">
        <v>1.2368578884000001</v>
      </c>
      <c r="F49493" s="4">
        <v>1.2729889419</v>
      </c>
      <c r="G49493" s="4">
        <v>0.24136763289182156</v>
      </c>
      <c r="H49493" s="4">
        <v>-2.8672624564480269E-2</v>
      </c>
      <c r="I49493" s="4">
        <v>1.3325735788846625E-4</v>
      </c>
      <c r="J49493" s="13">
        <v>-8.923228277767647</v>
      </c>
      <c r="K49493" s="4">
        <v>-3.6317148507855772E-2</v>
      </c>
      <c r="L49493" s="7">
        <v>1643708.57771489</v>
      </c>
      <c r="P49493" s="7">
        <v>2092422.8431372317</v>
      </c>
      <c r="R49493" t="s">
        <v>91</v>
      </c>
    </row>
    <row r="49494" spans="1:18" x14ac:dyDescent="0.25">
      <c r="A49494" s="1">
        <v>43675</v>
      </c>
      <c r="B49494" s="7">
        <v>43675</v>
      </c>
      <c r="C49494" s="4">
        <v>1.2622702693000001</v>
      </c>
      <c r="D49494" s="4">
        <v>1.3759410044</v>
      </c>
      <c r="E49494" s="4">
        <v>1.1754434946000001</v>
      </c>
      <c r="F49494" s="4">
        <v>1.2946611241999999</v>
      </c>
      <c r="G49494" s="4">
        <v>0.25824898075283509</v>
      </c>
      <c r="H49494" s="4">
        <v>1.7024643016657376E-2</v>
      </c>
      <c r="I49494" s="4">
        <v>1.3600601733978649E-4</v>
      </c>
      <c r="J49494" s="13">
        <v>-8.9028114280615203</v>
      </c>
      <c r="K49494" s="4">
        <v>2.0626699304820521E-2</v>
      </c>
      <c r="L49494" s="7">
        <v>3966802.0395862898</v>
      </c>
      <c r="P49494" s="7">
        <v>5135664.3880496388</v>
      </c>
      <c r="R49494" t="s">
        <v>91</v>
      </c>
    </row>
    <row r="49495" spans="1:18" x14ac:dyDescent="0.25">
      <c r="A49495" s="1">
        <v>43676</v>
      </c>
      <c r="B49495" s="7">
        <v>43676</v>
      </c>
      <c r="C49495" s="4">
        <v>1.2944352240999999</v>
      </c>
      <c r="D49495" s="4">
        <v>1.3743331283</v>
      </c>
      <c r="E49495" s="4">
        <v>1.2664843576</v>
      </c>
      <c r="F49495" s="4">
        <v>1.2941930692000001</v>
      </c>
      <c r="G49495" s="4">
        <v>0.25788738834929775</v>
      </c>
      <c r="H49495" s="4">
        <v>-3.6152703688312443E-4</v>
      </c>
      <c r="I49495" s="4">
        <v>1.3470760855465829E-4</v>
      </c>
      <c r="J49495" s="13">
        <v>-8.9124039909564114</v>
      </c>
      <c r="K49495" s="4">
        <v>-9.5467010248844915E-3</v>
      </c>
      <c r="L49495" s="7">
        <v>1820704.6470935701</v>
      </c>
      <c r="P49495" s="7">
        <v>2356343.3353287308</v>
      </c>
      <c r="R49495" t="s">
        <v>91</v>
      </c>
    </row>
    <row r="49496" spans="1:18" x14ac:dyDescent="0.25">
      <c r="A49496" s="1">
        <v>43677</v>
      </c>
      <c r="B49496" s="7">
        <v>43677</v>
      </c>
      <c r="C49496" s="4">
        <v>1.2853825711</v>
      </c>
      <c r="D49496" s="4">
        <v>1.3284078199</v>
      </c>
      <c r="E49496" s="4">
        <v>1.2652665375000001</v>
      </c>
      <c r="F49496" s="4">
        <v>1.3001019966</v>
      </c>
      <c r="G49496" s="4">
        <v>0.26244272031282767</v>
      </c>
      <c r="H49496" s="4">
        <v>4.5657232607902226E-3</v>
      </c>
      <c r="I49496" s="4">
        <v>1.2890640314540814E-4</v>
      </c>
      <c r="J49496" s="13">
        <v>-8.9564239739588203</v>
      </c>
      <c r="K49496" s="4">
        <v>-4.3065165149125791E-2</v>
      </c>
      <c r="L49496" s="7">
        <v>1155166.8469201799</v>
      </c>
      <c r="P49496" s="7">
        <v>1501834.7240870525</v>
      </c>
      <c r="R49496" t="s">
        <v>91</v>
      </c>
    </row>
    <row r="49497" spans="1:18" x14ac:dyDescent="0.25">
      <c r="A49497" s="1">
        <v>43678</v>
      </c>
      <c r="B49497" s="7">
        <v>43678</v>
      </c>
      <c r="C49497" s="4">
        <v>1.2965009841999999</v>
      </c>
      <c r="D49497" s="4">
        <v>1.3593681421999999</v>
      </c>
      <c r="E49497" s="4">
        <v>1.2753218419000001</v>
      </c>
      <c r="F49497" s="4">
        <v>1.2779842653</v>
      </c>
      <c r="G49497" s="4">
        <v>0.2452840439077191</v>
      </c>
      <c r="H49497" s="4">
        <v>-1.7012304694433121E-2</v>
      </c>
      <c r="I49497" s="4">
        <v>1.2288700855104945E-4</v>
      </c>
      <c r="J49497" s="13">
        <v>-9.0042452544569365</v>
      </c>
      <c r="K49497" s="4">
        <v>-4.669585410407219E-2</v>
      </c>
      <c r="L49497" s="7">
        <v>884020.73430694698</v>
      </c>
      <c r="P49497" s="7">
        <v>1129764.58864323</v>
      </c>
      <c r="R49497" t="s">
        <v>91</v>
      </c>
    </row>
    <row r="49498" spans="1:18" x14ac:dyDescent="0.25">
      <c r="A49498" s="1">
        <v>43679</v>
      </c>
      <c r="B49498" s="7">
        <v>43679</v>
      </c>
      <c r="C49498" s="4">
        <v>1.2758140694</v>
      </c>
      <c r="D49498" s="4">
        <v>1.3532279451</v>
      </c>
      <c r="E49498" s="4">
        <v>1.2149662663</v>
      </c>
      <c r="F49498" s="4">
        <v>1.2675154156999999</v>
      </c>
      <c r="G49498" s="4">
        <v>0.23705861869720954</v>
      </c>
      <c r="H49498" s="4">
        <v>-8.1916889622600676E-3</v>
      </c>
      <c r="I49498" s="4">
        <v>1.2050716541602634E-4</v>
      </c>
      <c r="J49498" s="13">
        <v>-9.023801342768067</v>
      </c>
      <c r="K49498" s="4">
        <v>-1.9366108452664347E-2</v>
      </c>
      <c r="L49498" s="7">
        <v>1356085.77647643</v>
      </c>
      <c r="P49498" s="7">
        <v>1718859.6266953794</v>
      </c>
      <c r="R49498" t="s">
        <v>91</v>
      </c>
    </row>
    <row r="49499" spans="1:18" x14ac:dyDescent="0.25">
      <c r="A49499" s="1">
        <v>43680</v>
      </c>
      <c r="B49499" s="7">
        <v>43680</v>
      </c>
      <c r="C49499" s="4">
        <v>1.2667588232</v>
      </c>
      <c r="D49499" s="4">
        <v>1.280283324</v>
      </c>
      <c r="E49499" s="4">
        <v>1.2424518013000001</v>
      </c>
      <c r="F49499" s="4">
        <v>1.2605981211999999</v>
      </c>
      <c r="G49499" s="4">
        <v>0.23158630769436581</v>
      </c>
      <c r="H49499" s="4">
        <v>-5.4573651841384897E-3</v>
      </c>
      <c r="I49499" s="4">
        <v>1.164877083153207E-4</v>
      </c>
      <c r="J49499" s="13">
        <v>-9.0577247985478806</v>
      </c>
      <c r="K49499" s="4">
        <v>-3.3354507068764618E-2</v>
      </c>
      <c r="L49499" s="7">
        <v>453826.38854715298</v>
      </c>
      <c r="P49499" s="7">
        <v>572092.69275352219</v>
      </c>
      <c r="R49499" t="s">
        <v>91</v>
      </c>
    </row>
    <row r="49500" spans="1:18" x14ac:dyDescent="0.25">
      <c r="A49500" s="1">
        <v>43681</v>
      </c>
      <c r="B49500" s="7">
        <v>43681</v>
      </c>
      <c r="C49500" s="4">
        <v>1.2607284502</v>
      </c>
      <c r="D49500" s="4">
        <v>1.2628520653999999</v>
      </c>
      <c r="E49500" s="4">
        <v>1.1936867494000001</v>
      </c>
      <c r="F49500" s="4">
        <v>1.2461718181999999</v>
      </c>
      <c r="G49500" s="4">
        <v>0.22007630668515102</v>
      </c>
      <c r="H49500" s="4">
        <v>-1.1444014359046651E-2</v>
      </c>
      <c r="I49500" s="4">
        <v>1.1359625268794838E-4</v>
      </c>
      <c r="J49500" s="13">
        <v>-9.0828600391231653</v>
      </c>
      <c r="K49500" s="4">
        <v>-2.4821980526438352E-2</v>
      </c>
      <c r="L49500" s="7">
        <v>459244.45358322299</v>
      </c>
      <c r="P49500" s="7">
        <v>572297.49572007044</v>
      </c>
      <c r="R49500" t="s">
        <v>91</v>
      </c>
    </row>
    <row r="49501" spans="1:18" x14ac:dyDescent="0.25">
      <c r="A49501" s="1">
        <v>43682</v>
      </c>
      <c r="B49501" s="7">
        <v>43682</v>
      </c>
      <c r="C49501" s="4">
        <v>1.2459868225999999</v>
      </c>
      <c r="D49501" s="4">
        <v>1.2837969013999999</v>
      </c>
      <c r="E49501" s="4">
        <v>1.1577250655</v>
      </c>
      <c r="F49501" s="4">
        <v>1.1897148514</v>
      </c>
      <c r="G49501" s="4">
        <v>0.17371365773754879</v>
      </c>
      <c r="H49501" s="4">
        <v>-4.5304319978562567E-2</v>
      </c>
      <c r="I49501" s="4">
        <v>1.0077500823612945E-4</v>
      </c>
      <c r="J49501" s="13">
        <v>-9.2026201672331442</v>
      </c>
      <c r="K49501" s="4">
        <v>-0.11286679048330223</v>
      </c>
      <c r="L49501" s="7">
        <v>1349148.24694144</v>
      </c>
      <c r="P49501" s="7">
        <v>1605101.7061265057</v>
      </c>
      <c r="R49501" t="s">
        <v>91</v>
      </c>
    </row>
    <row r="49502" spans="1:18" x14ac:dyDescent="0.25">
      <c r="A49502" s="1">
        <v>43683</v>
      </c>
      <c r="B49502" s="7">
        <v>43683</v>
      </c>
      <c r="C49502" s="4">
        <v>1.1887672434000001</v>
      </c>
      <c r="D49502" s="4">
        <v>1.2762951782</v>
      </c>
      <c r="E49502" s="4">
        <v>1.0543825798999999</v>
      </c>
      <c r="F49502" s="4">
        <v>1.1510447025999999</v>
      </c>
      <c r="G49502" s="4">
        <v>0.14066996703943405</v>
      </c>
      <c r="H49502" s="4">
        <v>-3.2503711922646748E-2</v>
      </c>
      <c r="I49502" s="4">
        <v>1.0028120930199525E-4</v>
      </c>
      <c r="J49502" s="13">
        <v>-9.2075322254928533</v>
      </c>
      <c r="K49502" s="4">
        <v>-4.9000138305835507E-3</v>
      </c>
      <c r="L49502" s="7">
        <v>3368955.8274502601</v>
      </c>
      <c r="P49502" s="7">
        <v>3877818.7584800213</v>
      </c>
      <c r="R49502" t="s">
        <v>91</v>
      </c>
    </row>
    <row r="49503" spans="1:18" x14ac:dyDescent="0.25">
      <c r="A49503" s="1">
        <v>43684</v>
      </c>
      <c r="B49503" s="7">
        <v>43684</v>
      </c>
      <c r="C49503" s="4">
        <v>1.1508209092999999</v>
      </c>
      <c r="D49503" s="4">
        <v>1.1628819451000001</v>
      </c>
      <c r="E49503" s="4">
        <v>1.0740158514</v>
      </c>
      <c r="F49503" s="4">
        <v>1.1137773606000001</v>
      </c>
      <c r="G49503" s="4">
        <v>0.10775726569642427</v>
      </c>
      <c r="H49503" s="4">
        <v>-3.2376971907189779E-2</v>
      </c>
      <c r="I49503" s="4">
        <v>9.3265810864144407E-5</v>
      </c>
      <c r="J49503" s="13">
        <v>-9.2800569603100307</v>
      </c>
      <c r="K49503" s="4">
        <v>-6.9957258061418878E-2</v>
      </c>
      <c r="L49503" s="7">
        <v>1486227.3976699801</v>
      </c>
      <c r="P49503" s="7">
        <v>1655326.4282282772</v>
      </c>
      <c r="R49503" t="s">
        <v>91</v>
      </c>
    </row>
    <row r="49504" spans="1:18" x14ac:dyDescent="0.25">
      <c r="A49504" s="1">
        <v>43685</v>
      </c>
      <c r="B49504" s="7">
        <v>43685</v>
      </c>
      <c r="C49504" s="4">
        <v>1.1137773606000001</v>
      </c>
      <c r="D49504" s="4">
        <v>1.2295007829</v>
      </c>
      <c r="E49504" s="4">
        <v>1.1015977663000001</v>
      </c>
      <c r="F49504" s="4">
        <v>1.2010732381</v>
      </c>
      <c r="G49504" s="4">
        <v>0.1832155221711412</v>
      </c>
      <c r="H49504" s="4">
        <v>7.8378211470354328E-2</v>
      </c>
      <c r="I49504" s="4">
        <v>1.00370411724253E-4</v>
      </c>
      <c r="J49504" s="13">
        <v>-9.2066430980820879</v>
      </c>
      <c r="K49504" s="4">
        <v>7.6175833290695424E-2</v>
      </c>
      <c r="L49504" s="7">
        <v>2315297.2408275702</v>
      </c>
      <c r="P49504" s="7">
        <v>2780841.5542047652</v>
      </c>
      <c r="R49504" t="s">
        <v>91</v>
      </c>
    </row>
    <row r="49505" spans="1:18" x14ac:dyDescent="0.25">
      <c r="A49505" s="1">
        <v>43686</v>
      </c>
      <c r="B49505" s="7">
        <v>43686</v>
      </c>
      <c r="C49505" s="4">
        <v>1.2035924871000001</v>
      </c>
      <c r="D49505" s="4">
        <v>1.2846276328999999</v>
      </c>
      <c r="E49505" s="4">
        <v>1.1922258225</v>
      </c>
      <c r="F49505" s="4">
        <v>1.2183848019000001</v>
      </c>
      <c r="G49505" s="4">
        <v>0.19752604870289422</v>
      </c>
      <c r="H49505" s="4">
        <v>1.4413412313961453E-2</v>
      </c>
      <c r="I49505" s="4">
        <v>1.0270515864235292E-4</v>
      </c>
      <c r="J49505" s="13">
        <v>-9.1836482120833409</v>
      </c>
      <c r="K49505" s="4">
        <v>2.3261306574233757E-2</v>
      </c>
      <c r="L49505" s="7">
        <v>2464327.6286212299</v>
      </c>
      <c r="P49505" s="7">
        <v>3002499.3296143743</v>
      </c>
      <c r="R49505" t="s">
        <v>91</v>
      </c>
    </row>
    <row r="49506" spans="1:18" x14ac:dyDescent="0.25">
      <c r="A49506" s="1">
        <v>43687</v>
      </c>
      <c r="B49506" s="7">
        <v>43687</v>
      </c>
      <c r="C49506" s="4">
        <v>1.2183848019000001</v>
      </c>
      <c r="D49506" s="4">
        <v>1.2191322676</v>
      </c>
      <c r="E49506" s="4">
        <v>1.0913409946999999</v>
      </c>
      <c r="F49506" s="4">
        <v>1.1351207593999999</v>
      </c>
      <c r="G49506" s="4">
        <v>0.12673904122085514</v>
      </c>
      <c r="H49506" s="4">
        <v>-6.8339692328856019E-2</v>
      </c>
      <c r="I49506" s="4">
        <v>9.9975192727741322E-5</v>
      </c>
      <c r="J49506" s="13">
        <v>-9.2105884754738963</v>
      </c>
      <c r="K49506" s="4">
        <v>-2.6580611438594554E-2</v>
      </c>
      <c r="L49506" s="7">
        <v>368140.58186814701</v>
      </c>
      <c r="P49506" s="7">
        <v>417884.01685612887</v>
      </c>
      <c r="R49506" t="s">
        <v>91</v>
      </c>
    </row>
    <row r="49507" spans="1:18" x14ac:dyDescent="0.25">
      <c r="A49507" s="1">
        <v>43688</v>
      </c>
      <c r="B49507" s="7">
        <v>43688</v>
      </c>
      <c r="C49507" s="4">
        <v>1.1359872187</v>
      </c>
      <c r="D49507" s="4">
        <v>1.2935524848</v>
      </c>
      <c r="E49507" s="4">
        <v>1.0869233520999999</v>
      </c>
      <c r="F49507" s="4">
        <v>1.2741264818</v>
      </c>
      <c r="G49507" s="4">
        <v>0.24226083149997524</v>
      </c>
      <c r="H49507" s="4">
        <v>0.12245897297612236</v>
      </c>
      <c r="I49507" s="4">
        <v>1.1056690286598321E-4</v>
      </c>
      <c r="J49507" s="13">
        <v>-9.109889764420128</v>
      </c>
      <c r="K49507" s="4">
        <v>0.10594338304589117</v>
      </c>
      <c r="L49507" s="7">
        <v>1132765.54298522</v>
      </c>
      <c r="P49507" s="7">
        <v>1443286.5759880249</v>
      </c>
      <c r="R49507" t="s">
        <v>91</v>
      </c>
    </row>
    <row r="49508" spans="1:18" x14ac:dyDescent="0.25">
      <c r="A49508" s="1">
        <v>43689</v>
      </c>
      <c r="B49508" s="7">
        <v>43689</v>
      </c>
      <c r="C49508" s="4">
        <v>1.2746206423999999</v>
      </c>
      <c r="D49508" s="4">
        <v>1.3900520010999999</v>
      </c>
      <c r="E49508" s="4">
        <v>1.1425305262000001</v>
      </c>
      <c r="F49508" s="4">
        <v>1.2836682858999999</v>
      </c>
      <c r="G49508" s="4">
        <v>0.24972182757648662</v>
      </c>
      <c r="H49508" s="4">
        <v>7.4888986582555932E-3</v>
      </c>
      <c r="I49508" s="4">
        <v>1.1277445280061465E-4</v>
      </c>
      <c r="J49508" s="13">
        <v>-9.0901207268153517</v>
      </c>
      <c r="K49508" s="4">
        <v>1.9965739090179405E-2</v>
      </c>
      <c r="L49508" s="7">
        <v>998898.57567141706</v>
      </c>
      <c r="P49508" s="7">
        <v>1282254.4224200794</v>
      </c>
      <c r="R49508" t="s">
        <v>91</v>
      </c>
    </row>
    <row r="49509" spans="1:18" x14ac:dyDescent="0.25">
      <c r="A49509" s="1">
        <v>43690</v>
      </c>
      <c r="B49509" s="7">
        <v>43690</v>
      </c>
      <c r="C49509" s="4">
        <v>1.2812479898</v>
      </c>
      <c r="D49509" s="4">
        <v>1.4203187746999999</v>
      </c>
      <c r="E49509" s="4">
        <v>1.1191273523</v>
      </c>
      <c r="F49509" s="4">
        <v>1.3866304110000001</v>
      </c>
      <c r="G49509" s="4">
        <v>0.32687663934979039</v>
      </c>
      <c r="H49509" s="4">
        <v>8.0209292564871443E-2</v>
      </c>
      <c r="I49509" s="4">
        <v>1.2726248074162416E-4</v>
      </c>
      <c r="J49509" s="13">
        <v>-8.9692588268589422</v>
      </c>
      <c r="K49509" s="4">
        <v>0.12846905997960698</v>
      </c>
      <c r="L49509" s="7">
        <v>1803284.42822728</v>
      </c>
      <c r="P49509" s="7">
        <v>2500489.0278626936</v>
      </c>
      <c r="R49509" t="s">
        <v>91</v>
      </c>
    </row>
    <row r="49510" spans="1:18" x14ac:dyDescent="0.25">
      <c r="A49510" s="1">
        <v>43691</v>
      </c>
      <c r="B49510" s="7">
        <v>43691</v>
      </c>
      <c r="C49510" s="4">
        <v>1.3864734397</v>
      </c>
      <c r="D49510" s="4">
        <v>1.4195069046</v>
      </c>
      <c r="E49510" s="4">
        <v>1.2538620789999999</v>
      </c>
      <c r="F49510" s="4">
        <v>1.3044551297</v>
      </c>
      <c r="G49510" s="4">
        <v>0.26578542845266873</v>
      </c>
      <c r="H49510" s="4">
        <v>-5.9262569642286655E-2</v>
      </c>
      <c r="I49510" s="4">
        <v>1.2977452764382138E-4</v>
      </c>
      <c r="J49510" s="13">
        <v>-8.949712016066341</v>
      </c>
      <c r="K49510" s="4">
        <v>1.9739100538966596E-2</v>
      </c>
      <c r="L49510" s="7">
        <v>1728173.0557911</v>
      </c>
      <c r="P49510" s="7">
        <v>2254324.2076360248</v>
      </c>
      <c r="R49510" t="s">
        <v>91</v>
      </c>
    </row>
    <row r="49511" spans="1:18" x14ac:dyDescent="0.25">
      <c r="A49511" s="1">
        <v>43692</v>
      </c>
      <c r="B49511" s="7">
        <v>43692</v>
      </c>
      <c r="C49511" s="4">
        <v>1.3044551297</v>
      </c>
      <c r="D49511" s="4">
        <v>1.3574615046</v>
      </c>
      <c r="E49511" s="4">
        <v>1.2369856222</v>
      </c>
      <c r="F49511" s="4">
        <v>1.3206666441999999</v>
      </c>
      <c r="G49511" s="4">
        <v>0.27813664259663901</v>
      </c>
      <c r="H49511" s="4">
        <v>1.2427805396210335E-2</v>
      </c>
      <c r="I49511" s="4">
        <v>1.2807649961816406E-4</v>
      </c>
      <c r="J49511" s="13">
        <v>-8.9628828193013366</v>
      </c>
      <c r="K49511" s="4">
        <v>-1.3084447745536982E-2</v>
      </c>
      <c r="L49511" s="7">
        <v>1356818.49308046</v>
      </c>
      <c r="P49511" s="7">
        <v>1791904.9260450718</v>
      </c>
      <c r="R49511" t="s">
        <v>91</v>
      </c>
    </row>
    <row r="49512" spans="1:18" x14ac:dyDescent="0.25">
      <c r="A49512" s="1">
        <v>43693</v>
      </c>
      <c r="B49512" s="7">
        <v>43693</v>
      </c>
      <c r="C49512" s="4">
        <v>1.3205226553</v>
      </c>
      <c r="D49512" s="4">
        <v>1.3322794256999999</v>
      </c>
      <c r="E49512" s="4">
        <v>1.195683279</v>
      </c>
      <c r="F49512" s="4">
        <v>1.2953516678999999</v>
      </c>
      <c r="G49512" s="4">
        <v>0.25878221651017863</v>
      </c>
      <c r="H49512" s="4">
        <v>-1.9168331699128117E-2</v>
      </c>
      <c r="I49512" s="4">
        <v>1.2486112363984867E-4</v>
      </c>
      <c r="J49512" s="13">
        <v>-8.9883084491732781</v>
      </c>
      <c r="K49512" s="4">
        <v>-2.5105120673202568E-2</v>
      </c>
      <c r="L49512" s="7">
        <v>591423.53015201294</v>
      </c>
      <c r="P49512" s="7">
        <v>766101.45621771587</v>
      </c>
      <c r="R49512" t="s">
        <v>91</v>
      </c>
    </row>
    <row r="49513" spans="1:18" x14ac:dyDescent="0.25">
      <c r="A49513" s="1">
        <v>43694</v>
      </c>
      <c r="B49513" s="7">
        <v>43694</v>
      </c>
      <c r="C49513" s="4">
        <v>1.2955284619</v>
      </c>
      <c r="D49513" s="4">
        <v>1.3676615985</v>
      </c>
      <c r="E49513" s="4">
        <v>1.2349006829</v>
      </c>
      <c r="F49513" s="4">
        <v>1.3170277105999999</v>
      </c>
      <c r="G49513" s="4">
        <v>0.27537746323834883</v>
      </c>
      <c r="H49513" s="4">
        <v>1.6733712733887011E-2</v>
      </c>
      <c r="I49513" s="4">
        <v>1.2871976962090491E-4</v>
      </c>
      <c r="J49513" s="13">
        <v>-8.9578728450509768</v>
      </c>
      <c r="K49513" s="4">
        <v>3.0903501975412171E-2</v>
      </c>
      <c r="L49513" s="7">
        <v>546837.20751460397</v>
      </c>
      <c r="P49513" s="7">
        <v>720199.75548385596</v>
      </c>
      <c r="R49513" t="s">
        <v>91</v>
      </c>
    </row>
    <row r="49514" spans="1:18" x14ac:dyDescent="0.25">
      <c r="A49514" s="1">
        <v>43695</v>
      </c>
      <c r="B49514" s="7">
        <v>43695</v>
      </c>
      <c r="C49514" s="4">
        <v>1.317079603</v>
      </c>
      <c r="D49514" s="4">
        <v>1.3341484124</v>
      </c>
      <c r="E49514" s="4">
        <v>1.2168516707999999</v>
      </c>
      <c r="F49514" s="4">
        <v>1.3030999979</v>
      </c>
      <c r="G49514" s="4">
        <v>0.26474603955718151</v>
      </c>
      <c r="H49514" s="4">
        <v>-1.057510983854308E-2</v>
      </c>
      <c r="I49514" s="4">
        <v>1.2595436704330716E-4</v>
      </c>
      <c r="J49514" s="13">
        <v>-8.9795908829338167</v>
      </c>
      <c r="K49514" s="4">
        <v>-2.1483899371030537E-2</v>
      </c>
      <c r="L49514" s="7">
        <v>321801.24742664199</v>
      </c>
      <c r="P49514" s="7">
        <v>419339.20484587457</v>
      </c>
      <c r="R49514" t="s">
        <v>91</v>
      </c>
    </row>
    <row r="49515" spans="1:18" x14ac:dyDescent="0.25">
      <c r="A49515" s="1">
        <v>43696</v>
      </c>
      <c r="B49515" s="7">
        <v>43696</v>
      </c>
      <c r="C49515" s="4">
        <v>1.3119357879</v>
      </c>
      <c r="D49515" s="4">
        <v>1.3564650171999999</v>
      </c>
      <c r="E49515" s="4">
        <v>1.2084567059</v>
      </c>
      <c r="F49515" s="4">
        <v>1.3132944012000001</v>
      </c>
      <c r="G49515" s="4">
        <v>0.27253879044600282</v>
      </c>
      <c r="H49515" s="4">
        <v>7.8231933976124664E-3</v>
      </c>
      <c r="I49515" s="4">
        <v>1.2030853061152385E-4</v>
      </c>
      <c r="J49515" s="13">
        <v>-9.0254510263462304</v>
      </c>
      <c r="K49515" s="4">
        <v>-4.4824459558770915E-2</v>
      </c>
      <c r="L49515" s="7">
        <v>2010262.5359158199</v>
      </c>
      <c r="P49515" s="7">
        <v>2640066.5333603602</v>
      </c>
      <c r="R49515" t="s">
        <v>91</v>
      </c>
    </row>
    <row r="49516" spans="1:18" x14ac:dyDescent="0.25">
      <c r="A49516" s="1">
        <v>43697</v>
      </c>
      <c r="B49516" s="7">
        <v>43697</v>
      </c>
      <c r="C49516" s="4">
        <v>1.3132944012000001</v>
      </c>
      <c r="D49516" s="4">
        <v>2.0609297289000001</v>
      </c>
      <c r="E49516" s="4">
        <v>1.2230606436</v>
      </c>
      <c r="F49516" s="4">
        <v>1.2600430069999999</v>
      </c>
      <c r="G49516" s="4">
        <v>0.23114585292056725</v>
      </c>
      <c r="H49516" s="4">
        <v>-4.0547948846307878E-2</v>
      </c>
      <c r="I49516" s="4">
        <v>1.1706919754211168E-4</v>
      </c>
      <c r="J49516" s="13">
        <v>-9.0527453660096242</v>
      </c>
      <c r="K49516" s="4">
        <v>-2.6925215136007024E-2</v>
      </c>
      <c r="L49516" s="7">
        <v>1210425.1184248501</v>
      </c>
      <c r="P49516" s="7">
        <v>1525187.705968379</v>
      </c>
      <c r="R49516" t="s">
        <v>91</v>
      </c>
    </row>
    <row r="49517" spans="1:18" x14ac:dyDescent="0.25">
      <c r="A49517" s="1">
        <v>43698</v>
      </c>
      <c r="B49517" s="7">
        <v>43698</v>
      </c>
      <c r="C49517" s="4">
        <v>1.2599769571999999</v>
      </c>
      <c r="D49517" s="4">
        <v>1.3320829828</v>
      </c>
      <c r="E49517" s="4">
        <v>1.2174718778</v>
      </c>
      <c r="F49517" s="4">
        <v>1.2958503480000001</v>
      </c>
      <c r="G49517" s="4">
        <v>0.25916711904043049</v>
      </c>
      <c r="H49517" s="4">
        <v>2.8417554639863306E-2</v>
      </c>
      <c r="I49517" s="4">
        <v>1.2782048130007356E-4</v>
      </c>
      <c r="J49517" s="13">
        <v>-8.964883768297236</v>
      </c>
      <c r="K49517" s="4">
        <v>9.1836998832203198E-2</v>
      </c>
      <c r="L49517" s="7">
        <v>3356430.6591066699</v>
      </c>
      <c r="P49517" s="7">
        <v>4349431.8376412475</v>
      </c>
      <c r="R49517" t="s">
        <v>91</v>
      </c>
    </row>
    <row r="49518" spans="1:18" x14ac:dyDescent="0.25">
      <c r="A49518" s="1">
        <v>43699</v>
      </c>
      <c r="B49518" s="7">
        <v>43699</v>
      </c>
      <c r="C49518" s="4">
        <v>1.2959019312</v>
      </c>
      <c r="D49518" s="4">
        <v>1.2966359038999999</v>
      </c>
      <c r="E49518" s="4">
        <v>1.1699653947999999</v>
      </c>
      <c r="F49518" s="4">
        <v>1.2221571152999999</v>
      </c>
      <c r="G49518" s="4">
        <v>0.20061742474329156</v>
      </c>
      <c r="H49518" s="4">
        <v>-5.686862901548579E-2</v>
      </c>
      <c r="I49518" s="4">
        <v>1.2063471991302734E-4</v>
      </c>
      <c r="J49518" s="13">
        <v>-9.0227434219616214</v>
      </c>
      <c r="K49518" s="4">
        <v>-5.6217605456959599E-2</v>
      </c>
      <c r="L49518" s="7">
        <v>2135162.7027887902</v>
      </c>
      <c r="P49518" s="7">
        <v>2609504.289536499</v>
      </c>
      <c r="R49518" t="s">
        <v>91</v>
      </c>
    </row>
    <row r="49519" spans="1:18" x14ac:dyDescent="0.25">
      <c r="A49519" s="1">
        <v>43700</v>
      </c>
      <c r="B49519" s="7">
        <v>43700</v>
      </c>
      <c r="C49519" s="4">
        <v>1.2221571152999999</v>
      </c>
      <c r="D49519" s="4">
        <v>1.2296462990000001</v>
      </c>
      <c r="E49519" s="4">
        <v>1.1479251836</v>
      </c>
      <c r="F49519" s="4">
        <v>1.1838784547000001</v>
      </c>
      <c r="G49519" s="4">
        <v>0.16879587468889615</v>
      </c>
      <c r="H49519" s="4">
        <v>-3.1320572552248065E-2</v>
      </c>
      <c r="I49519" s="4">
        <v>1.1374734804326518E-4</v>
      </c>
      <c r="J49519" s="13">
        <v>-9.0815308143103479</v>
      </c>
      <c r="K49519" s="4">
        <v>-5.7092782863239301E-2</v>
      </c>
      <c r="L49519" s="7">
        <v>1760915.81236529</v>
      </c>
      <c r="P49519" s="7">
        <v>2084710.2907998147</v>
      </c>
      <c r="R49519" t="s">
        <v>91</v>
      </c>
    </row>
    <row r="49520" spans="1:18" x14ac:dyDescent="0.25">
      <c r="A49520" s="1">
        <v>43701</v>
      </c>
      <c r="B49520" s="7">
        <v>43701</v>
      </c>
      <c r="C49520" s="4">
        <v>1.1838265864999999</v>
      </c>
      <c r="D49520" s="4">
        <v>1.1850605117999999</v>
      </c>
      <c r="E49520" s="4">
        <v>1.1154402217999999</v>
      </c>
      <c r="F49520" s="4">
        <v>1.1696294919000001</v>
      </c>
      <c r="G49520" s="4">
        <v>0.15668702506825194</v>
      </c>
      <c r="H49520" s="4">
        <v>-1.2035832515940781E-2</v>
      </c>
      <c r="I49520" s="4">
        <v>1.1512146011471442E-4</v>
      </c>
      <c r="J49520" s="13">
        <v>-9.0695228120507725</v>
      </c>
      <c r="K49520" s="4">
        <v>1.2080387763647716E-2</v>
      </c>
      <c r="L49520" s="7">
        <v>1146409.17239618</v>
      </c>
      <c r="P49520" s="7">
        <v>1340873.9778192437</v>
      </c>
      <c r="R49520" t="s">
        <v>91</v>
      </c>
    </row>
    <row r="49521" spans="1:18" x14ac:dyDescent="0.25">
      <c r="A49521" s="1">
        <v>43702</v>
      </c>
      <c r="B49521" s="7">
        <v>43702</v>
      </c>
      <c r="C49521" s="4">
        <v>1.1696294919000001</v>
      </c>
      <c r="D49521" s="4">
        <v>1.2626433919</v>
      </c>
      <c r="E49521" s="4">
        <v>1.1222283492</v>
      </c>
      <c r="F49521" s="4">
        <v>1.2361315634000001</v>
      </c>
      <c r="G49521" s="4">
        <v>0.21198679625111658</v>
      </c>
      <c r="H49521" s="4">
        <v>5.6857382581872958E-2</v>
      </c>
      <c r="I49521" s="4">
        <v>1.2192428955046853E-4</v>
      </c>
      <c r="J49521" s="13">
        <v>-9.012110283324084</v>
      </c>
      <c r="K49521" s="4">
        <v>5.9092626422348471E-2</v>
      </c>
      <c r="L49521" s="7">
        <v>1800193.9435797799</v>
      </c>
      <c r="P49521" s="7">
        <v>2225276.5539004849</v>
      </c>
      <c r="R49521" t="s">
        <v>91</v>
      </c>
    </row>
    <row r="49522" spans="1:18" x14ac:dyDescent="0.25">
      <c r="A49522" s="1">
        <v>43703</v>
      </c>
      <c r="B49522" s="7">
        <v>43703</v>
      </c>
      <c r="C49522" s="4">
        <v>1.2387399682</v>
      </c>
      <c r="D49522" s="4">
        <v>1.2569681848000001</v>
      </c>
      <c r="E49522" s="4">
        <v>1.1647319653999999</v>
      </c>
      <c r="F49522" s="4">
        <v>1.173437477</v>
      </c>
      <c r="G49522" s="4">
        <v>0.15993745580988439</v>
      </c>
      <c r="H49522" s="4">
        <v>-5.0717972306733243E-2</v>
      </c>
      <c r="I49522" s="4">
        <v>1.1314799204303491E-4</v>
      </c>
      <c r="J49522" s="13">
        <v>-9.086813932016252</v>
      </c>
      <c r="K49522" s="4">
        <v>-7.1981534932797908E-2</v>
      </c>
      <c r="L49522" s="7">
        <v>1391333.9678648501</v>
      </c>
      <c r="P49522" s="7">
        <v>1632643.4209157287</v>
      </c>
      <c r="R49522" t="s">
        <v>91</v>
      </c>
    </row>
    <row r="49523" spans="1:18" x14ac:dyDescent="0.25">
      <c r="A49523" s="1">
        <v>43704</v>
      </c>
      <c r="B49523" s="7">
        <v>43704</v>
      </c>
      <c r="C49523" s="4">
        <v>1.173557843</v>
      </c>
      <c r="D49523" s="4">
        <v>1.2285141237999999</v>
      </c>
      <c r="E49523" s="4">
        <v>1.1267468759999999</v>
      </c>
      <c r="F49523" s="4">
        <v>1.1586800767000001</v>
      </c>
      <c r="G49523" s="4">
        <v>0.14728149234470131</v>
      </c>
      <c r="H49523" s="4">
        <v>-1.2576213551427202E-2</v>
      </c>
      <c r="I49523" s="4">
        <v>1.13757801591469E-4</v>
      </c>
      <c r="J49523" s="13">
        <v>-9.0814389170655794</v>
      </c>
      <c r="K49523" s="4">
        <v>5.3894862597486607E-3</v>
      </c>
      <c r="L49523" s="7">
        <v>2017929.1039062799</v>
      </c>
      <c r="P49523" s="7">
        <v>2338134.2488892907</v>
      </c>
      <c r="R49523" t="s">
        <v>91</v>
      </c>
    </row>
    <row r="49524" spans="1:18" x14ac:dyDescent="0.25">
      <c r="A49524" s="1">
        <v>43705</v>
      </c>
      <c r="B49524" s="7">
        <v>43705</v>
      </c>
      <c r="C49524" s="4">
        <v>1.1583981181</v>
      </c>
      <c r="D49524" s="4">
        <v>1.1884159460999999</v>
      </c>
      <c r="E49524" s="4">
        <v>1.108525693</v>
      </c>
      <c r="F49524" s="4">
        <v>1.1205152089999999</v>
      </c>
      <c r="G49524" s="4">
        <v>0.11378858757145675</v>
      </c>
      <c r="H49524" s="4">
        <v>-3.2938227270375021E-2</v>
      </c>
      <c r="I49524" s="4">
        <v>1.1487252271211562E-4</v>
      </c>
      <c r="J49524" s="13">
        <v>-9.0716875425950274</v>
      </c>
      <c r="K49524" s="4">
        <v>9.7990740419707702E-3</v>
      </c>
      <c r="L49524" s="7">
        <v>2265633.49556656</v>
      </c>
      <c r="P49524" s="7">
        <v>2538676.7898021643</v>
      </c>
      <c r="R49524" t="s">
        <v>91</v>
      </c>
    </row>
    <row r="49525" spans="1:18" x14ac:dyDescent="0.25">
      <c r="A49525" s="1">
        <v>43706</v>
      </c>
      <c r="B49525" s="7">
        <v>43706</v>
      </c>
      <c r="C49525" s="4">
        <v>1.1203970777000001</v>
      </c>
      <c r="D49525" s="4">
        <v>1.1919473584</v>
      </c>
      <c r="E49525" s="4">
        <v>1.1049509846000001</v>
      </c>
      <c r="F49525" s="4">
        <v>1.1471492748000001</v>
      </c>
      <c r="G49525" s="4">
        <v>0.1372799733584428</v>
      </c>
      <c r="H49525" s="4">
        <v>2.3769481740252011E-2</v>
      </c>
      <c r="I49525" s="4">
        <v>1.206230372826425E-4</v>
      </c>
      <c r="J49525" s="13">
        <v>-9.0228402696694818</v>
      </c>
      <c r="K49525" s="4">
        <v>5.0059965906192848E-2</v>
      </c>
      <c r="L49525" s="7">
        <v>1913202.54107791</v>
      </c>
      <c r="P49525" s="7">
        <v>2194728.9075430417</v>
      </c>
      <c r="R49525" t="s">
        <v>91</v>
      </c>
    </row>
    <row r="49526" spans="1:18" x14ac:dyDescent="0.25">
      <c r="A49526" s="1">
        <v>43707</v>
      </c>
      <c r="B49526" s="7">
        <v>43707</v>
      </c>
      <c r="C49526" s="4">
        <v>1.1471492748000001</v>
      </c>
      <c r="D49526" s="4">
        <v>1.1852857863999999</v>
      </c>
      <c r="E49526" s="4">
        <v>1.1365715579</v>
      </c>
      <c r="F49526" s="4">
        <v>1.1683233019000001</v>
      </c>
      <c r="G49526" s="4">
        <v>0.15556964567601952</v>
      </c>
      <c r="H49526" s="4">
        <v>1.8457952740014272E-2</v>
      </c>
      <c r="I49526" s="4">
        <v>1.2172350123211189E-4</v>
      </c>
      <c r="J49526" s="13">
        <v>-9.0137584687081205</v>
      </c>
      <c r="K49526" s="4">
        <v>9.1231656428182699E-3</v>
      </c>
      <c r="L49526" s="7">
        <v>2300788.03155998</v>
      </c>
      <c r="P49526" s="7">
        <v>2688064.2700041574</v>
      </c>
      <c r="R49526" t="s">
        <v>91</v>
      </c>
    </row>
    <row r="49527" spans="1:18" x14ac:dyDescent="0.25">
      <c r="A49527" s="1">
        <v>43708</v>
      </c>
      <c r="B49527" s="7">
        <v>43708</v>
      </c>
      <c r="C49527" s="4">
        <v>1.1689805171000001</v>
      </c>
      <c r="D49527" s="4">
        <v>1.1873533394</v>
      </c>
      <c r="E49527" s="4">
        <v>1.1416532057</v>
      </c>
      <c r="F49527" s="4">
        <v>1.1742937260999999</v>
      </c>
      <c r="G49527" s="4">
        <v>0.16066688270239596</v>
      </c>
      <c r="H49527" s="4">
        <v>5.110250039770968E-3</v>
      </c>
      <c r="I49527" s="4">
        <v>1.2193279141218122E-4</v>
      </c>
      <c r="J49527" s="13">
        <v>-9.0120405550907883</v>
      </c>
      <c r="K49527" s="4">
        <v>1.7193900762864037E-3</v>
      </c>
      <c r="L49527" s="7">
        <v>3991011.6913580201</v>
      </c>
      <c r="P49527" s="7">
        <v>4686619.9899534723</v>
      </c>
      <c r="R49527" t="s">
        <v>91</v>
      </c>
    </row>
    <row r="49528" spans="1:18" x14ac:dyDescent="0.25">
      <c r="A49528" s="1">
        <v>43709</v>
      </c>
      <c r="B49528" s="7">
        <v>43709</v>
      </c>
      <c r="C49528" s="4">
        <v>1.1735980371000001</v>
      </c>
      <c r="D49528" s="4">
        <v>1.1771768681000001</v>
      </c>
      <c r="E49528" s="4">
        <v>1.1460318317</v>
      </c>
      <c r="F49528" s="4">
        <v>1.1591686707</v>
      </c>
      <c r="G49528" s="4">
        <v>0.14770308500279417</v>
      </c>
      <c r="H49528" s="4">
        <v>-1.2880129616490826E-2</v>
      </c>
      <c r="I49528" s="4">
        <v>1.1879198572201319E-4</v>
      </c>
      <c r="J49528" s="13">
        <v>-9.0381366135636885</v>
      </c>
      <c r="K49528" s="4">
        <v>-2.5758499036988791E-2</v>
      </c>
      <c r="L49528" s="7">
        <v>6171178.5241424702</v>
      </c>
      <c r="P49528" s="7">
        <v>7153436.8064826149</v>
      </c>
      <c r="R49528" t="s">
        <v>91</v>
      </c>
    </row>
    <row r="49529" spans="1:18" x14ac:dyDescent="0.25">
      <c r="A49529" s="1">
        <v>43710</v>
      </c>
      <c r="B49529" s="7">
        <v>43710</v>
      </c>
      <c r="C49529" s="4">
        <v>1.1591682355999999</v>
      </c>
      <c r="D49529" s="4">
        <v>1.1694481982</v>
      </c>
      <c r="E49529" s="4">
        <v>1.1435863407</v>
      </c>
      <c r="F49529" s="4">
        <v>1.1568881615</v>
      </c>
      <c r="G49529" s="4">
        <v>0.1457337810502238</v>
      </c>
      <c r="H49529" s="4">
        <v>-1.9673661457938183E-3</v>
      </c>
      <c r="I49529" s="4">
        <v>1.1181162729848986E-4</v>
      </c>
      <c r="J49529" s="13">
        <v>-9.0986950017700448</v>
      </c>
      <c r="K49529" s="4">
        <v>-5.8761189831931626E-2</v>
      </c>
      <c r="L49529" s="7">
        <v>6692015.36844471</v>
      </c>
      <c r="P49529" s="7">
        <v>7741913.3563297456</v>
      </c>
      <c r="R49529" t="s">
        <v>91</v>
      </c>
    </row>
    <row r="49530" spans="1:18" x14ac:dyDescent="0.25">
      <c r="A49530" s="1">
        <v>43711</v>
      </c>
      <c r="B49530" s="7">
        <v>43711</v>
      </c>
      <c r="C49530" s="4">
        <v>1.1565465217999999</v>
      </c>
      <c r="D49530" s="4">
        <v>1.2430032236999999</v>
      </c>
      <c r="E49530" s="4">
        <v>1.1103708982</v>
      </c>
      <c r="F49530" s="4">
        <v>1.2325970379</v>
      </c>
      <c r="G49530" s="4">
        <v>0.20912335641152641</v>
      </c>
      <c r="H49530" s="4">
        <v>6.5441828276501052E-2</v>
      </c>
      <c r="I49530" s="4">
        <v>1.1602507490929212E-4</v>
      </c>
      <c r="J49530" s="13">
        <v>-9.0617042272066275</v>
      </c>
      <c r="K49530" s="4">
        <v>3.7683447711159168E-2</v>
      </c>
      <c r="L49530" s="7">
        <v>16167678.646237699</v>
      </c>
      <c r="P49530" s="7">
        <v>19928232.809071671</v>
      </c>
      <c r="R49530" t="s">
        <v>91</v>
      </c>
    </row>
    <row r="49531" spans="1:18" x14ac:dyDescent="0.25">
      <c r="A49531" s="1">
        <v>43712</v>
      </c>
      <c r="B49531" s="7">
        <v>43712</v>
      </c>
      <c r="C49531" s="4">
        <v>1.232112745</v>
      </c>
      <c r="D49531" s="4">
        <v>1.2325090784999999</v>
      </c>
      <c r="E49531" s="4">
        <v>1.1326455297</v>
      </c>
      <c r="F49531" s="4">
        <v>1.1779571020999999</v>
      </c>
      <c r="G49531" s="4">
        <v>0.16378166869195754</v>
      </c>
      <c r="H49531" s="4">
        <v>-4.4329114966145937E-2</v>
      </c>
      <c r="I49531" s="4">
        <v>1.111857889551397E-4</v>
      </c>
      <c r="J49531" s="13">
        <v>-9.1043079814805559</v>
      </c>
      <c r="K49531" s="4">
        <v>-4.1708966427608435E-2</v>
      </c>
      <c r="L49531" s="7">
        <v>1482794.0518795899</v>
      </c>
      <c r="P49531" s="7">
        <v>1746667.7843631988</v>
      </c>
      <c r="R49531" t="s">
        <v>91</v>
      </c>
    </row>
    <row r="49532" spans="1:18" x14ac:dyDescent="0.25">
      <c r="A49532" s="1">
        <v>43713</v>
      </c>
      <c r="B49532" s="7">
        <v>43713</v>
      </c>
      <c r="C49532" s="4">
        <v>1.1778197909000001</v>
      </c>
      <c r="D49532" s="4">
        <v>1.1904725767</v>
      </c>
      <c r="E49532" s="4">
        <v>1.1473101300999999</v>
      </c>
      <c r="F49532" s="4">
        <v>1.1608013044000001</v>
      </c>
      <c r="G49532" s="4">
        <v>0.14911054629499748</v>
      </c>
      <c r="H49532" s="4">
        <v>-1.4564025862584817E-2</v>
      </c>
      <c r="I49532" s="4">
        <v>1.0976290965451423E-4</v>
      </c>
      <c r="J49532" s="13">
        <v>-9.1171878850950403</v>
      </c>
      <c r="K49532" s="4">
        <v>-1.2797312624184083E-2</v>
      </c>
      <c r="L49532" s="7">
        <v>1016782.26650677</v>
      </c>
      <c r="P49532" s="7">
        <v>1180282.1812518472</v>
      </c>
      <c r="R49532" t="s">
        <v>91</v>
      </c>
    </row>
    <row r="49533" spans="1:18" x14ac:dyDescent="0.25">
      <c r="A49533" s="1">
        <v>43714</v>
      </c>
      <c r="B49533" s="7">
        <v>43714</v>
      </c>
      <c r="C49533" s="4">
        <v>1.1608013044000001</v>
      </c>
      <c r="D49533" s="4">
        <v>1.1858794583000001</v>
      </c>
      <c r="E49533" s="4">
        <v>1.1325949619</v>
      </c>
      <c r="F49533" s="4">
        <v>1.1331958271</v>
      </c>
      <c r="G49533" s="4">
        <v>0.12504180656363215</v>
      </c>
      <c r="H49533" s="4">
        <v>-2.3781397553019556E-2</v>
      </c>
      <c r="I49533" s="4">
        <v>1.094525945340056E-4</v>
      </c>
      <c r="J49533" s="13">
        <v>-9.1200190290775947</v>
      </c>
      <c r="K49533" s="4">
        <v>-2.8271400738679826E-3</v>
      </c>
      <c r="L49533" s="7">
        <v>2075319.25037913</v>
      </c>
      <c r="P49533" s="7">
        <v>2351743.1144299302</v>
      </c>
      <c r="R49533" t="s">
        <v>91</v>
      </c>
    </row>
    <row r="49534" spans="1:18" x14ac:dyDescent="0.25">
      <c r="A49534" s="1">
        <v>43715</v>
      </c>
      <c r="B49534" s="7">
        <v>43715</v>
      </c>
      <c r="C49534" s="4">
        <v>1.1334283277999999</v>
      </c>
      <c r="D49534" s="4">
        <v>1.1693570421999999</v>
      </c>
      <c r="E49534" s="4">
        <v>1.0556365071</v>
      </c>
      <c r="F49534" s="4">
        <v>1.1638006996000001</v>
      </c>
      <c r="G49534" s="4">
        <v>0.15169111437446742</v>
      </c>
      <c r="H49534" s="4">
        <v>2.700757606769703E-2</v>
      </c>
      <c r="I49534" s="4">
        <v>1.1065631892559084E-4</v>
      </c>
      <c r="J49534" s="13">
        <v>-9.1090813857720576</v>
      </c>
      <c r="K49534" s="4">
        <v>1.0997678005807913E-2</v>
      </c>
      <c r="L49534" s="7">
        <v>1737238.89745435</v>
      </c>
      <c r="P49534" s="7">
        <v>2021799.8442297054</v>
      </c>
      <c r="R49534" t="s">
        <v>91</v>
      </c>
    </row>
    <row r="49535" spans="1:18" x14ac:dyDescent="0.25">
      <c r="A49535" s="1">
        <v>43716</v>
      </c>
      <c r="B49535" s="7">
        <v>43716</v>
      </c>
      <c r="C49535" s="4">
        <v>1.1633913008000001</v>
      </c>
      <c r="D49535" s="4">
        <v>1.1724564340999999</v>
      </c>
      <c r="E49535" s="4">
        <v>1.1501022421</v>
      </c>
      <c r="F49535" s="4">
        <v>1.1543545616999999</v>
      </c>
      <c r="G49535" s="4">
        <v>0.14354136673612489</v>
      </c>
      <c r="H49535" s="4">
        <v>-8.1166284770638145E-3</v>
      </c>
      <c r="I49535" s="4">
        <v>1.1055684803482771E-4</v>
      </c>
      <c r="J49535" s="13">
        <v>-9.1099807074429506</v>
      </c>
      <c r="K49535" s="4">
        <v>-8.9891740235841639E-4</v>
      </c>
      <c r="L49535" s="7">
        <v>926439.72015895799</v>
      </c>
      <c r="P49535" s="7">
        <v>1069439.9171055646</v>
      </c>
      <c r="R49535" t="s">
        <v>91</v>
      </c>
    </row>
    <row r="49536" spans="1:18" x14ac:dyDescent="0.25">
      <c r="A49536" s="1">
        <v>43717</v>
      </c>
      <c r="B49536" s="7">
        <v>43717</v>
      </c>
      <c r="C49536" s="4">
        <v>1.1543545616999999</v>
      </c>
      <c r="D49536" s="4">
        <v>1.1574749326</v>
      </c>
      <c r="E49536" s="4">
        <v>1.1001080840999999</v>
      </c>
      <c r="F49536" s="4">
        <v>1.1143506890999999</v>
      </c>
      <c r="G49536" s="4">
        <v>0.10827189367099732</v>
      </c>
      <c r="H49536" s="4">
        <v>-3.4654753337732706E-2</v>
      </c>
      <c r="I49536" s="4">
        <v>1.0782326801657866E-4</v>
      </c>
      <c r="J49536" s="13">
        <v>-9.1350170784707743</v>
      </c>
      <c r="K49536" s="4">
        <v>-2.4725560350525866E-2</v>
      </c>
      <c r="L49536" s="7">
        <v>1702167.3175186601</v>
      </c>
      <c r="P49536" s="7">
        <v>1896811.3232404173</v>
      </c>
      <c r="R49536" t="s">
        <v>91</v>
      </c>
    </row>
    <row r="49537" spans="1:18" x14ac:dyDescent="0.25">
      <c r="A49537" s="1">
        <v>43718</v>
      </c>
      <c r="B49537" s="7">
        <v>43718</v>
      </c>
      <c r="C49537" s="4">
        <v>1.1147411301000001</v>
      </c>
      <c r="D49537" s="4">
        <v>1.1199224317000001</v>
      </c>
      <c r="E49537" s="4">
        <v>1.0455476590999999</v>
      </c>
      <c r="F49537" s="4">
        <v>1.0915944092000001</v>
      </c>
      <c r="G49537" s="4">
        <v>8.7639388182646327E-2</v>
      </c>
      <c r="H49537" s="4">
        <v>-2.0421111704412232E-2</v>
      </c>
      <c r="I49537" s="4">
        <v>1.0790796970261628E-4</v>
      </c>
      <c r="J49537" s="13">
        <v>-9.1342318264944211</v>
      </c>
      <c r="K49537" s="4">
        <v>7.8556036740233656E-4</v>
      </c>
      <c r="L49537" s="7">
        <v>1254314.69142771</v>
      </c>
      <c r="P49537" s="7">
        <v>1369202.9045399115</v>
      </c>
      <c r="R49537" t="s">
        <v>91</v>
      </c>
    </row>
    <row r="49538" spans="1:18" x14ac:dyDescent="0.25">
      <c r="A49538" s="1">
        <v>43719</v>
      </c>
      <c r="B49538" s="7">
        <v>43719</v>
      </c>
      <c r="C49538" s="4">
        <v>1.091496163</v>
      </c>
      <c r="D49538" s="4">
        <v>1.0981283811</v>
      </c>
      <c r="E49538" s="4">
        <v>1.0546096883</v>
      </c>
      <c r="F49538" s="4">
        <v>1.0637668793999999</v>
      </c>
      <c r="G49538" s="4">
        <v>6.18162686056411E-2</v>
      </c>
      <c r="H49538" s="4">
        <v>-2.549255434570628E-2</v>
      </c>
      <c r="I49538" s="4">
        <v>1.0451247910466736E-4</v>
      </c>
      <c r="J49538" s="13">
        <v>-9.1662040764195396</v>
      </c>
      <c r="K49538" s="4">
        <v>-3.1466541417715092E-2</v>
      </c>
      <c r="L49538" s="7">
        <v>1598164.47040732</v>
      </c>
      <c r="P49538" s="7">
        <v>1700074.4314531484</v>
      </c>
      <c r="R49538" t="s">
        <v>91</v>
      </c>
    </row>
    <row r="49539" spans="1:18" x14ac:dyDescent="0.25">
      <c r="A49539" s="1">
        <v>43720</v>
      </c>
      <c r="B49539" s="7">
        <v>43720</v>
      </c>
      <c r="C49539" s="4">
        <v>1.0637668793999999</v>
      </c>
      <c r="D49539" s="4">
        <v>1.0682654685999999</v>
      </c>
      <c r="E49539" s="4">
        <v>1.049650032</v>
      </c>
      <c r="F49539" s="4">
        <v>1.0648878771000001</v>
      </c>
      <c r="G49539" s="4">
        <v>6.2869513900780133E-2</v>
      </c>
      <c r="H49539" s="4">
        <v>1.0538001527481862E-3</v>
      </c>
      <c r="I49539" s="4">
        <v>1.0229345878696601E-4</v>
      </c>
      <c r="J49539" s="13">
        <v>-9.1876648285274189</v>
      </c>
      <c r="K49539" s="4">
        <v>-2.12321087080811E-2</v>
      </c>
      <c r="L49539" s="7">
        <v>849826.85606561694</v>
      </c>
      <c r="P49539" s="7">
        <v>904970.31665828219</v>
      </c>
      <c r="R49539" t="s">
        <v>91</v>
      </c>
    </row>
    <row r="49540" spans="1:18" x14ac:dyDescent="0.25">
      <c r="A49540" s="1">
        <v>43721</v>
      </c>
      <c r="B49540" s="7">
        <v>43721</v>
      </c>
      <c r="C49540" s="4">
        <v>1.0649393678000001</v>
      </c>
      <c r="D49540" s="4">
        <v>1.0653278391000001</v>
      </c>
      <c r="E49540" s="4">
        <v>1.0501737074999999</v>
      </c>
      <c r="F49540" s="4">
        <v>1.0573103643999999</v>
      </c>
      <c r="G49540" s="4">
        <v>5.5728291413300823E-2</v>
      </c>
      <c r="H49540" s="4">
        <v>-7.1157845468538452E-3</v>
      </c>
      <c r="I49540" s="4">
        <v>1.0205159400378116E-4</v>
      </c>
      <c r="J49540" s="13">
        <v>-9.1900320489991376</v>
      </c>
      <c r="K49540" s="4">
        <v>-2.3644208149081747E-3</v>
      </c>
      <c r="L49540" s="7">
        <v>767689.14667622303</v>
      </c>
      <c r="P49540" s="7">
        <v>811685.69141816231</v>
      </c>
      <c r="R49540" t="s">
        <v>91</v>
      </c>
    </row>
    <row r="49541" spans="1:18" x14ac:dyDescent="0.25">
      <c r="A49541" s="1">
        <v>43722</v>
      </c>
      <c r="B49541" s="7">
        <v>43722</v>
      </c>
      <c r="C49541" s="4">
        <v>1.0569935159999999</v>
      </c>
      <c r="D49541" s="4">
        <v>1.0663462784</v>
      </c>
      <c r="E49541" s="4">
        <v>1.0551022085999999</v>
      </c>
      <c r="F49541" s="4">
        <v>1.0604351408999999</v>
      </c>
      <c r="G49541" s="4">
        <v>5.867933417070078E-2</v>
      </c>
      <c r="H49541" s="4">
        <v>2.9554013705079137E-3</v>
      </c>
      <c r="I49541" s="4">
        <v>1.0237788258238063E-4</v>
      </c>
      <c r="J49541" s="13">
        <v>-9.1868398590945937</v>
      </c>
      <c r="K49541" s="4">
        <v>3.197290368510919E-3</v>
      </c>
      <c r="L49541" s="7">
        <v>737728.89134943997</v>
      </c>
      <c r="P49541" s="7">
        <v>782313.64084414416</v>
      </c>
      <c r="R49541" t="s">
        <v>91</v>
      </c>
    </row>
    <row r="49542" spans="1:18" x14ac:dyDescent="0.25">
      <c r="A49542" s="1">
        <v>43723</v>
      </c>
      <c r="B49542" s="7">
        <v>43723</v>
      </c>
      <c r="C49542" s="4">
        <v>1.0604267296000001</v>
      </c>
      <c r="D49542" s="4">
        <v>1.0673468226</v>
      </c>
      <c r="E49542" s="4">
        <v>1.049733874</v>
      </c>
      <c r="F49542" s="4">
        <v>1.0541159844000001</v>
      </c>
      <c r="G49542" s="4">
        <v>5.2702486190217342E-2</v>
      </c>
      <c r="H49542" s="4">
        <v>-5.9590221563543171E-3</v>
      </c>
      <c r="I49542" s="4">
        <v>1.0186946563294832E-4</v>
      </c>
      <c r="J49542" s="13">
        <v>-9.1918183129542612</v>
      </c>
      <c r="K49542" s="4">
        <v>-4.9660818978474533E-3</v>
      </c>
      <c r="L49542" s="7">
        <v>705182.85149867903</v>
      </c>
      <c r="P49542" s="7">
        <v>743344.51568952913</v>
      </c>
      <c r="R49542" t="s">
        <v>91</v>
      </c>
    </row>
    <row r="49543" spans="1:18" x14ac:dyDescent="0.25">
      <c r="A49543" s="1">
        <v>43724</v>
      </c>
      <c r="B49543" s="7">
        <v>43724</v>
      </c>
      <c r="C49543" s="4">
        <v>1.0540808271</v>
      </c>
      <c r="D49543" s="4">
        <v>1.0557112869</v>
      </c>
      <c r="E49543" s="4">
        <v>1.0043402694000001</v>
      </c>
      <c r="F49543" s="4">
        <v>1.0138539943</v>
      </c>
      <c r="G49543" s="4">
        <v>1.3758904959249798E-2</v>
      </c>
      <c r="H49543" s="4">
        <v>-3.8195028531814841E-2</v>
      </c>
      <c r="I49543" s="4">
        <v>9.8654700797219484E-5</v>
      </c>
      <c r="J49543" s="13">
        <v>-9.2238846753666728</v>
      </c>
      <c r="K49543" s="4">
        <v>-3.1557688221435634E-2</v>
      </c>
      <c r="L49543" s="7">
        <v>908818.14748680999</v>
      </c>
      <c r="P49543" s="7">
        <v>921408.90892182884</v>
      </c>
      <c r="R49543" t="s">
        <v>91</v>
      </c>
    </row>
    <row r="49544" spans="1:18" x14ac:dyDescent="0.25">
      <c r="A49544" s="1">
        <v>43725</v>
      </c>
      <c r="B49544" s="7">
        <v>43725</v>
      </c>
      <c r="C49544" s="4">
        <v>1.0118439044</v>
      </c>
      <c r="D49544" s="4">
        <v>1.0614218943</v>
      </c>
      <c r="E49544" s="4">
        <v>0.99299018169999997</v>
      </c>
      <c r="F49544" s="4">
        <v>1.0460562163</v>
      </c>
      <c r="G49544" s="4">
        <v>4.5027108271227981E-2</v>
      </c>
      <c r="H49544" s="4">
        <v>3.1762188817171383E-2</v>
      </c>
      <c r="I49544" s="4">
        <v>1.0214123797504634E-4</v>
      </c>
      <c r="J49544" s="13">
        <v>-9.1891540164437764</v>
      </c>
      <c r="K49544" s="4">
        <v>3.5340811432729186E-2</v>
      </c>
      <c r="L49544" s="7">
        <v>1343385.64983695</v>
      </c>
      <c r="P49544" s="7">
        <v>1405256.9099001565</v>
      </c>
      <c r="R49544" t="s">
        <v>91</v>
      </c>
    </row>
    <row r="49545" spans="1:18" x14ac:dyDescent="0.25">
      <c r="A49545" s="1">
        <v>43726</v>
      </c>
      <c r="B49545" s="7">
        <v>43726</v>
      </c>
      <c r="C49545" s="4">
        <v>1.0460313717</v>
      </c>
      <c r="D49545" s="4">
        <v>1.0564040878000001</v>
      </c>
      <c r="E49545" s="4">
        <v>1.0418125805</v>
      </c>
      <c r="F49545" s="4">
        <v>1.0429797823</v>
      </c>
      <c r="G49545" s="4">
        <v>4.2081791650510451E-2</v>
      </c>
      <c r="H49545" s="4">
        <v>-2.9409834309686105E-3</v>
      </c>
      <c r="I49545" s="4">
        <v>1.0227048220983247E-4</v>
      </c>
      <c r="J49545" s="13">
        <v>-9.18788946809115</v>
      </c>
      <c r="K49545" s="4">
        <v>1.265348231022121E-3</v>
      </c>
      <c r="L49545" s="7">
        <v>722895.49553531897</v>
      </c>
      <c r="P49545" s="7">
        <v>753965.38655907765</v>
      </c>
      <c r="R49545" t="s">
        <v>91</v>
      </c>
    </row>
    <row r="49546" spans="1:18" x14ac:dyDescent="0.25">
      <c r="A49546" s="1">
        <v>43727</v>
      </c>
      <c r="B49546" s="7">
        <v>43727</v>
      </c>
      <c r="C49546" s="4">
        <v>1.0435535755000001</v>
      </c>
      <c r="D49546" s="4">
        <v>1.0435535755000001</v>
      </c>
      <c r="E49546" s="4">
        <v>0.9818574954</v>
      </c>
      <c r="F49546" s="4">
        <v>0.99613895019999998</v>
      </c>
      <c r="G49546" s="4">
        <v>-3.8685228949756683E-3</v>
      </c>
      <c r="H49546" s="4">
        <v>-4.4910584936465082E-2</v>
      </c>
      <c r="I49546" s="4">
        <v>9.7028899880735798E-5</v>
      </c>
      <c r="J49546" s="13">
        <v>-9.2405016869204779</v>
      </c>
      <c r="K49546" s="4">
        <v>-5.1252152291042359E-2</v>
      </c>
      <c r="L49546" s="7">
        <v>1112326.13220666</v>
      </c>
      <c r="P49546" s="7">
        <v>1108031.3856163686</v>
      </c>
      <c r="R49546" t="s">
        <v>91</v>
      </c>
    </row>
    <row r="49547" spans="1:18" x14ac:dyDescent="0.25">
      <c r="A49547" s="1">
        <v>43728</v>
      </c>
      <c r="B49547" s="7">
        <v>43728</v>
      </c>
      <c r="C49547" s="4">
        <v>0.99010363800000001</v>
      </c>
      <c r="D49547" s="4">
        <v>1.8202743549</v>
      </c>
      <c r="E49547" s="4">
        <v>0.97467395950000002</v>
      </c>
      <c r="F49547" s="4">
        <v>0.98731056900000003</v>
      </c>
      <c r="G49547" s="4">
        <v>-1.2770629469128826E-2</v>
      </c>
      <c r="H49547" s="4">
        <v>-8.8626001404999138E-3</v>
      </c>
      <c r="I49547" s="4">
        <v>9.6969686811544323E-5</v>
      </c>
      <c r="J49547" s="13">
        <v>-9.2411121353988914</v>
      </c>
      <c r="K49547" s="4">
        <v>-6.1026219264835222E-4</v>
      </c>
      <c r="L49547" s="7">
        <v>762875.063940041</v>
      </c>
      <c r="P49547" s="7">
        <v>753194.6134545533</v>
      </c>
      <c r="R49547" t="s">
        <v>91</v>
      </c>
    </row>
    <row r="49548" spans="1:18" x14ac:dyDescent="0.25">
      <c r="A49548" s="1">
        <v>43729</v>
      </c>
      <c r="B49548" s="7">
        <v>43729</v>
      </c>
      <c r="C49548" s="4">
        <v>0.98679059989999995</v>
      </c>
      <c r="D49548" s="4">
        <v>0.98776755670000005</v>
      </c>
      <c r="E49548" s="4">
        <v>0.96621442690000003</v>
      </c>
      <c r="F49548" s="4">
        <v>0.97117338369999995</v>
      </c>
      <c r="G49548" s="4">
        <v>-2.9250264633167954E-2</v>
      </c>
      <c r="H49548" s="4">
        <v>-1.6344588832209773E-2</v>
      </c>
      <c r="I49548" s="4">
        <v>9.6926229794081807E-5</v>
      </c>
      <c r="J49548" s="13">
        <v>-9.241560386387885</v>
      </c>
      <c r="K49548" s="4">
        <v>-4.4815053952862606E-4</v>
      </c>
      <c r="L49548" s="7">
        <v>489676.05718709202</v>
      </c>
      <c r="P49548" s="7">
        <v>475560.35337526281</v>
      </c>
      <c r="R49548" t="s">
        <v>91</v>
      </c>
    </row>
    <row r="49549" spans="1:18" x14ac:dyDescent="0.25">
      <c r="A49549" s="1">
        <v>43730</v>
      </c>
      <c r="B49549" s="7">
        <v>43730</v>
      </c>
      <c r="C49549" s="4">
        <v>0.97106483070000005</v>
      </c>
      <c r="D49549" s="4">
        <v>0.97271832120000001</v>
      </c>
      <c r="E49549" s="4">
        <v>0.93271577380000004</v>
      </c>
      <c r="F49549" s="4">
        <v>0.97271832120000001</v>
      </c>
      <c r="G49549" s="4">
        <v>-2.7660733877526242E-2</v>
      </c>
      <c r="H49549" s="4">
        <v>1.5907947292728771E-3</v>
      </c>
      <c r="I49549" s="4">
        <v>9.6591901380067589E-5</v>
      </c>
      <c r="J49549" s="13">
        <v>-9.2450156569055526</v>
      </c>
      <c r="K49549" s="4">
        <v>-3.4493079399094944E-3</v>
      </c>
      <c r="L49549" s="7">
        <v>620521.29803299997</v>
      </c>
      <c r="P49549" s="7">
        <v>603592.4352915046</v>
      </c>
      <c r="R49549" t="s">
        <v>91</v>
      </c>
    </row>
    <row r="49550" spans="1:18" x14ac:dyDescent="0.25">
      <c r="A49550" s="1">
        <v>43731</v>
      </c>
      <c r="B49550" s="7">
        <v>43731</v>
      </c>
      <c r="C49550" s="4">
        <v>0.97252937419999996</v>
      </c>
      <c r="D49550" s="4">
        <v>0.98241781490000002</v>
      </c>
      <c r="E49550" s="4">
        <v>0.94624990239999995</v>
      </c>
      <c r="F49550" s="4">
        <v>0.96049715369999999</v>
      </c>
      <c r="G49550" s="4">
        <v>-4.0304260130337069E-2</v>
      </c>
      <c r="H49550" s="4">
        <v>-1.2563932675723944E-2</v>
      </c>
      <c r="I49550" s="4">
        <v>9.8721882112653612E-5</v>
      </c>
      <c r="J49550" s="13">
        <v>-9.2232039328283424</v>
      </c>
      <c r="K49550" s="4">
        <v>2.2051338695622359E-2</v>
      </c>
      <c r="L49550" s="7">
        <v>740905.73497546394</v>
      </c>
      <c r="P49550" s="7">
        <v>711637.84960393969</v>
      </c>
      <c r="R49550" t="s">
        <v>91</v>
      </c>
    </row>
    <row r="49551" spans="1:18" x14ac:dyDescent="0.25">
      <c r="A49551" s="1">
        <v>43732</v>
      </c>
      <c r="B49551" s="7">
        <v>43732</v>
      </c>
      <c r="C49551" s="4">
        <v>0.96031434719999997</v>
      </c>
      <c r="D49551" s="4">
        <v>0.96989505040000001</v>
      </c>
      <c r="E49551" s="4">
        <v>0.82573495959999998</v>
      </c>
      <c r="F49551" s="4">
        <v>0.82573495959999998</v>
      </c>
      <c r="G49551" s="4">
        <v>-0.19148142910660748</v>
      </c>
      <c r="H49551" s="4">
        <v>-0.14030462618329778</v>
      </c>
      <c r="I49551" s="4">
        <v>9.5786624528772428E-5</v>
      </c>
      <c r="J49551" s="13">
        <v>-9.2533875014326306</v>
      </c>
      <c r="K49551" s="4">
        <v>-2.973259343386201E-2</v>
      </c>
      <c r="L49551" s="7">
        <v>951553.908441304</v>
      </c>
      <c r="P49551" s="7">
        <v>785731.32814400224</v>
      </c>
      <c r="R49551" t="s">
        <v>91</v>
      </c>
    </row>
    <row r="49552" spans="1:18" x14ac:dyDescent="0.25">
      <c r="A49552" s="1">
        <v>43733</v>
      </c>
      <c r="B49552" s="7">
        <v>43733</v>
      </c>
      <c r="C49552" s="4">
        <v>0.82632172869999998</v>
      </c>
      <c r="D49552" s="4">
        <v>0.84953387300000005</v>
      </c>
      <c r="E49552" s="4">
        <v>0.82075187510000003</v>
      </c>
      <c r="F49552" s="4">
        <v>0.84251416720000005</v>
      </c>
      <c r="G49552" s="4">
        <v>-0.17136480122934616</v>
      </c>
      <c r="H49552" s="4">
        <v>2.0320330882112828E-2</v>
      </c>
      <c r="I49552" s="4">
        <v>9.927122244281786E-5</v>
      </c>
      <c r="J49552" s="13">
        <v>-9.2176548331157289</v>
      </c>
      <c r="K49552" s="4">
        <v>3.637875257832817E-2</v>
      </c>
      <c r="L49552" s="7">
        <v>1227714.57886995</v>
      </c>
      <c r="P49552" s="7">
        <v>1034366.9259759147</v>
      </c>
      <c r="R49552" t="s">
        <v>91</v>
      </c>
    </row>
    <row r="49553" spans="1:18" x14ac:dyDescent="0.25">
      <c r="A49553" s="1">
        <v>43734</v>
      </c>
      <c r="B49553" s="7">
        <v>43734</v>
      </c>
      <c r="C49553" s="4">
        <v>0.84233203509999999</v>
      </c>
      <c r="D49553" s="4">
        <v>0.84772641849999997</v>
      </c>
      <c r="E49553" s="4">
        <v>0.80262655940000005</v>
      </c>
      <c r="F49553" s="4">
        <v>0.81923703589999997</v>
      </c>
      <c r="G49553" s="4">
        <v>-0.19938181587996054</v>
      </c>
      <c r="H49553" s="4">
        <v>-2.7628177906324096E-2</v>
      </c>
      <c r="I49553" s="4">
        <v>1.0090409021290892E-4</v>
      </c>
      <c r="J49553" s="13">
        <v>-9.2013400941328758</v>
      </c>
      <c r="K49553" s="4">
        <v>1.644855104944052E-2</v>
      </c>
      <c r="L49553" s="7">
        <v>928235.585476281</v>
      </c>
      <c r="P49553" s="7">
        <v>760444.96966248949</v>
      </c>
      <c r="R49553" t="s">
        <v>91</v>
      </c>
    </row>
    <row r="49554" spans="1:18" x14ac:dyDescent="0.25">
      <c r="A49554" s="1">
        <v>43735</v>
      </c>
      <c r="B49554" s="7">
        <v>43735</v>
      </c>
      <c r="C49554" s="4">
        <v>0.82512878379999999</v>
      </c>
      <c r="D49554" s="4">
        <v>0.83214796879999997</v>
      </c>
      <c r="E49554" s="4">
        <v>0.81067590320000005</v>
      </c>
      <c r="F49554" s="4">
        <v>0.8270299472</v>
      </c>
      <c r="G49554" s="4">
        <v>-0.18991437276401849</v>
      </c>
      <c r="H49554" s="4">
        <v>9.5124011226358652E-3</v>
      </c>
      <c r="I49554" s="4">
        <v>1.0022363378509142E-4</v>
      </c>
      <c r="J49554" s="13">
        <v>-9.208106531006873</v>
      </c>
      <c r="K49554" s="4">
        <v>-6.7435960859636721E-3</v>
      </c>
      <c r="L49554" s="7">
        <v>884277.49437425297</v>
      </c>
      <c r="P49554" s="7">
        <v>731323.96948248672</v>
      </c>
      <c r="R49554" t="s">
        <v>91</v>
      </c>
    </row>
    <row r="49555" spans="1:18" x14ac:dyDescent="0.25">
      <c r="A49555" s="1">
        <v>43736</v>
      </c>
      <c r="B49555" s="7">
        <v>43736</v>
      </c>
      <c r="C49555" s="4">
        <v>0.82708328730000003</v>
      </c>
      <c r="D49555" s="4">
        <v>0.84530627039999995</v>
      </c>
      <c r="E49555" s="4">
        <v>0.82372017740000003</v>
      </c>
      <c r="F49555" s="4">
        <v>0.83608243319999997</v>
      </c>
      <c r="G49555" s="4">
        <v>-0.17902806645230043</v>
      </c>
      <c r="H49555" s="4">
        <v>1.0945777756474416E-2</v>
      </c>
      <c r="I49555" s="4">
        <v>1.0139352849335819E-4</v>
      </c>
      <c r="J49555" s="13">
        <v>-9.1965012904083885</v>
      </c>
      <c r="K49555" s="4">
        <v>1.1672842662793155E-2</v>
      </c>
      <c r="L49555" s="7">
        <v>626665.86312858795</v>
      </c>
      <c r="P49555" s="7">
        <v>523944.31964792794</v>
      </c>
      <c r="R49555" t="s">
        <v>91</v>
      </c>
    </row>
    <row r="49556" spans="1:18" x14ac:dyDescent="0.25">
      <c r="A49556" s="1">
        <v>43737</v>
      </c>
      <c r="B49556" s="7">
        <v>43737</v>
      </c>
      <c r="C49556" s="4">
        <v>0.83636475210000005</v>
      </c>
      <c r="D49556" s="4">
        <v>0.84613564050000001</v>
      </c>
      <c r="E49556" s="4">
        <v>0.8176574298</v>
      </c>
      <c r="F49556" s="4">
        <v>0.83514535970000003</v>
      </c>
      <c r="G49556" s="4">
        <v>-0.18014948580899712</v>
      </c>
      <c r="H49556" s="4">
        <v>-1.1207908009900533E-3</v>
      </c>
      <c r="I49556" s="4">
        <v>1.030511137239026E-4</v>
      </c>
      <c r="J49556" s="13">
        <v>-9.180285443079196</v>
      </c>
      <c r="K49556" s="4">
        <v>1.6348037741412524E-2</v>
      </c>
      <c r="L49556" s="7">
        <v>558986.29444707301</v>
      </c>
      <c r="P49556" s="7">
        <v>466834.80994337093</v>
      </c>
      <c r="R49556" t="s">
        <v>91</v>
      </c>
    </row>
    <row r="49557" spans="1:18" x14ac:dyDescent="0.25">
      <c r="A49557" s="1">
        <v>43738</v>
      </c>
      <c r="B49557" s="7">
        <v>43738</v>
      </c>
      <c r="C49557" s="4">
        <v>0.83514535970000003</v>
      </c>
      <c r="D49557" s="4">
        <v>1.0275351450000001</v>
      </c>
      <c r="E49557" s="4">
        <v>0.82422824530000005</v>
      </c>
      <c r="F49557" s="4">
        <v>1.0251313103999999</v>
      </c>
      <c r="G49557" s="4">
        <v>2.4820712092596928E-2</v>
      </c>
      <c r="H49557" s="4">
        <v>0.22748848268551292</v>
      </c>
      <c r="I49557" s="4">
        <v>1.2360111620532874E-4</v>
      </c>
      <c r="J49557" s="13">
        <v>-8.9984509821940115</v>
      </c>
      <c r="K49557" s="4">
        <v>0.19941562724381881</v>
      </c>
      <c r="L49557" s="7">
        <v>1519588.86431566</v>
      </c>
      <c r="P49557" s="7">
        <v>1557778.1237451602</v>
      </c>
      <c r="R49557" t="s">
        <v>91</v>
      </c>
    </row>
    <row r="49558" spans="1:18" x14ac:dyDescent="0.25">
      <c r="A49558" s="1">
        <v>43739</v>
      </c>
      <c r="B49558" s="7">
        <v>43739</v>
      </c>
      <c r="C49558" s="4">
        <v>1.0283464282000001</v>
      </c>
      <c r="D49558" s="4">
        <v>1.0761762058</v>
      </c>
      <c r="E49558" s="4">
        <v>0.90116688680000001</v>
      </c>
      <c r="F49558" s="4">
        <v>0.90116688680000001</v>
      </c>
      <c r="G49558" s="4">
        <v>-0.10406481455227842</v>
      </c>
      <c r="H49558" s="4">
        <v>-0.12092540959619093</v>
      </c>
      <c r="I49558" s="4">
        <v>1.0801114732404923E-4</v>
      </c>
      <c r="J49558" s="13">
        <v>-9.1332761202030373</v>
      </c>
      <c r="K49558" s="4">
        <v>-0.12613129524964098</v>
      </c>
      <c r="L49558" s="7">
        <v>2180007.8107440202</v>
      </c>
      <c r="P49558" s="7">
        <v>1964550.8520078722</v>
      </c>
      <c r="R49558" t="s">
        <v>91</v>
      </c>
    </row>
    <row r="49559" spans="1:18" x14ac:dyDescent="0.25">
      <c r="A49559" s="1">
        <v>43740</v>
      </c>
      <c r="B49559" s="7">
        <v>43740</v>
      </c>
      <c r="C49559" s="4">
        <v>0.90116688680000001</v>
      </c>
      <c r="D49559" s="4">
        <v>0.90428512189999999</v>
      </c>
      <c r="E49559" s="4">
        <v>0.81766388879999996</v>
      </c>
      <c r="F49559" s="4">
        <v>0.82953519730000003</v>
      </c>
      <c r="G49559" s="4">
        <v>-0.18688973830489145</v>
      </c>
      <c r="H49559" s="4">
        <v>-7.9487707048758349E-2</v>
      </c>
      <c r="I49559" s="4">
        <v>9.8836063539374581E-5</v>
      </c>
      <c r="J49559" s="13">
        <v>-9.2220480042317181</v>
      </c>
      <c r="K49559" s="4">
        <v>-8.4945711734253318E-2</v>
      </c>
      <c r="L49559" s="7">
        <v>1716770.7627950499</v>
      </c>
      <c r="P49559" s="7">
        <v>1424121.7734340632</v>
      </c>
      <c r="R49559" t="s">
        <v>91</v>
      </c>
    </row>
    <row r="49560" spans="1:18" x14ac:dyDescent="0.25">
      <c r="A49560" s="1">
        <v>43741</v>
      </c>
      <c r="B49560" s="7">
        <v>43741</v>
      </c>
      <c r="C49560" s="4">
        <v>0.82953519730000003</v>
      </c>
      <c r="D49560" s="4">
        <v>0.83404639300000005</v>
      </c>
      <c r="E49560" s="4">
        <v>0.76533696019999997</v>
      </c>
      <c r="F49560" s="4">
        <v>0.76533696019999997</v>
      </c>
      <c r="G49560" s="4">
        <v>-0.26743907128473626</v>
      </c>
      <c r="H49560" s="4">
        <v>-7.7390612609271686E-2</v>
      </c>
      <c r="I49560" s="4">
        <v>9.2655896298695744E-5</v>
      </c>
      <c r="J49560" s="13">
        <v>-9.2866179666891195</v>
      </c>
      <c r="K49560" s="4">
        <v>-6.2529475773959425E-2</v>
      </c>
      <c r="L49560" s="7">
        <v>1802223.8706340401</v>
      </c>
      <c r="P49560" s="7">
        <v>1379308.5387509342</v>
      </c>
      <c r="R49560" t="s">
        <v>91</v>
      </c>
    </row>
    <row r="49561" spans="1:18" x14ac:dyDescent="0.25">
      <c r="A49561" s="1">
        <v>43742</v>
      </c>
      <c r="B49561" s="7">
        <v>43742</v>
      </c>
      <c r="C49561" s="4">
        <v>0.76531657900000005</v>
      </c>
      <c r="D49561" s="4">
        <v>0.77950012719999995</v>
      </c>
      <c r="E49561" s="4">
        <v>0.70324209010000005</v>
      </c>
      <c r="F49561" s="4">
        <v>0.70968486379999995</v>
      </c>
      <c r="G49561" s="4">
        <v>-0.34293426128184906</v>
      </c>
      <c r="H49561" s="4">
        <v>-7.271580923709324E-2</v>
      </c>
      <c r="I49561" s="4">
        <v>8.6484294233618272E-5</v>
      </c>
      <c r="J49561" s="13">
        <v>-9.3555477300657337</v>
      </c>
      <c r="K49561" s="4">
        <v>-6.6607763905083994E-2</v>
      </c>
      <c r="L49561" s="7">
        <v>1705396.84863682</v>
      </c>
      <c r="P49561" s="7">
        <v>1210294.3302497708</v>
      </c>
      <c r="R49561" t="s">
        <v>91</v>
      </c>
    </row>
    <row r="49562" spans="1:18" x14ac:dyDescent="0.25">
      <c r="A49562" s="1">
        <v>43743</v>
      </c>
      <c r="B49562" s="7">
        <v>43743</v>
      </c>
      <c r="C49562" s="4">
        <v>0.70968486379999995</v>
      </c>
      <c r="D49562" s="4">
        <v>0.72024659349999998</v>
      </c>
      <c r="E49562" s="4">
        <v>0.67494853320000003</v>
      </c>
      <c r="F49562" s="4">
        <v>0.72024659349999998</v>
      </c>
      <c r="G49562" s="4">
        <v>-0.32816163463645892</v>
      </c>
      <c r="H49562" s="4">
        <v>1.4882281190904022E-2</v>
      </c>
      <c r="I49562" s="4">
        <v>8.8357547290719791E-5</v>
      </c>
      <c r="J49562" s="13">
        <v>-9.3341189379379585</v>
      </c>
      <c r="K49562" s="4">
        <v>2.1660037509716373E-2</v>
      </c>
      <c r="L49562" s="7">
        <v>1267300.08873064</v>
      </c>
      <c r="P49562" s="7">
        <v>912768.57185049122</v>
      </c>
      <c r="R49562" t="s">
        <v>91</v>
      </c>
    </row>
    <row r="49563" spans="1:18" x14ac:dyDescent="0.25">
      <c r="A49563" s="1">
        <v>43744</v>
      </c>
      <c r="B49563" s="7">
        <v>43744</v>
      </c>
      <c r="C49563" s="4">
        <v>0.71851001219999999</v>
      </c>
      <c r="D49563" s="4">
        <v>0.74452286729999995</v>
      </c>
      <c r="E49563" s="4">
        <v>0.69482523979999999</v>
      </c>
      <c r="F49563" s="4">
        <v>0.71138720759999996</v>
      </c>
      <c r="G49563" s="4">
        <v>-0.34053840163677007</v>
      </c>
      <c r="H49563" s="4">
        <v>-1.2300489832167484E-2</v>
      </c>
      <c r="I49563" s="4">
        <v>8.9055247701966733E-5</v>
      </c>
      <c r="J49563" s="13">
        <v>-9.3262536201281012</v>
      </c>
      <c r="K49563" s="4">
        <v>7.8963306773480561E-3</v>
      </c>
      <c r="L49563" s="7">
        <v>776541.58394752606</v>
      </c>
      <c r="P49563" s="7">
        <v>552421.74898971152</v>
      </c>
      <c r="R49563" t="s">
        <v>91</v>
      </c>
    </row>
    <row r="49564" spans="1:18" x14ac:dyDescent="0.25">
      <c r="A49564" s="1">
        <v>43745</v>
      </c>
      <c r="B49564" s="7">
        <v>43745</v>
      </c>
      <c r="C49564" s="4">
        <v>0.71092957779999999</v>
      </c>
      <c r="D49564" s="4">
        <v>0.71212041380000002</v>
      </c>
      <c r="E49564" s="4">
        <v>0.67598844869999997</v>
      </c>
      <c r="F49564" s="4">
        <v>0.70823892529999999</v>
      </c>
      <c r="G49564" s="4">
        <v>-0.34497377710396698</v>
      </c>
      <c r="H49564" s="4">
        <v>-4.4255537158466775E-3</v>
      </c>
      <c r="I49564" s="4">
        <v>8.5892713146697549E-5</v>
      </c>
      <c r="J49564" s="13">
        <v>-9.3624115620635866</v>
      </c>
      <c r="K49564" s="4">
        <v>-3.5512051640718099E-2</v>
      </c>
      <c r="L49564" s="7">
        <v>978813.66512723605</v>
      </c>
      <c r="P49564" s="7">
        <v>693233.93825866771</v>
      </c>
      <c r="R49564" t="s">
        <v>91</v>
      </c>
    </row>
    <row r="49565" spans="1:18" x14ac:dyDescent="0.25">
      <c r="A49565" s="1">
        <v>43746</v>
      </c>
      <c r="B49565" s="7">
        <v>43746</v>
      </c>
      <c r="C49565" s="4">
        <v>0.70891241729999999</v>
      </c>
      <c r="D49565" s="4">
        <v>0.71957460829999997</v>
      </c>
      <c r="E49565" s="4">
        <v>0.69244511350000004</v>
      </c>
      <c r="F49565" s="4">
        <v>0.70179491149999995</v>
      </c>
      <c r="G49565" s="4">
        <v>-0.35411406650051674</v>
      </c>
      <c r="H49565" s="4">
        <v>-9.0986439318771466E-3</v>
      </c>
      <c r="I49565" s="4">
        <v>8.5285381625495969E-5</v>
      </c>
      <c r="J49565" s="13">
        <v>-9.3695074941731651</v>
      </c>
      <c r="K49565" s="4">
        <v>-7.0708154271982137E-3</v>
      </c>
      <c r="L49565" s="7">
        <v>596377.84134842898</v>
      </c>
      <c r="P49565" s="7">
        <v>418534.93438968173</v>
      </c>
      <c r="R49565" t="s">
        <v>91</v>
      </c>
    </row>
    <row r="49566" spans="1:18" x14ac:dyDescent="0.25">
      <c r="A49566" s="1">
        <v>43747</v>
      </c>
      <c r="B49566" s="7">
        <v>43747</v>
      </c>
      <c r="C49566" s="4">
        <v>0.70179491149999995</v>
      </c>
      <c r="D49566" s="4">
        <v>0.70647436100000005</v>
      </c>
      <c r="E49566" s="4">
        <v>0.6922588476</v>
      </c>
      <c r="F49566" s="4">
        <v>0.69493287999999998</v>
      </c>
      <c r="G49566" s="4">
        <v>-0.363940013620631</v>
      </c>
      <c r="H49566" s="4">
        <v>-9.7778302286820971E-3</v>
      </c>
      <c r="I49566" s="4">
        <v>8.0846197625459595E-5</v>
      </c>
      <c r="J49566" s="13">
        <v>-9.4229620030352343</v>
      </c>
      <c r="K49566" s="4">
        <v>-5.2050936695454561E-2</v>
      </c>
      <c r="L49566" s="7">
        <v>517361.20841507602</v>
      </c>
      <c r="P49566" s="7">
        <v>359531.31456416898</v>
      </c>
      <c r="R49566" t="s">
        <v>91</v>
      </c>
    </row>
    <row r="49567" spans="1:18" x14ac:dyDescent="0.25">
      <c r="A49567" s="1">
        <v>43748</v>
      </c>
      <c r="B49567" s="7">
        <v>43748</v>
      </c>
      <c r="C49567" s="4">
        <v>0.69498557650000004</v>
      </c>
      <c r="D49567" s="4">
        <v>0.75232458579999995</v>
      </c>
      <c r="E49567" s="4">
        <v>0.68717953769999995</v>
      </c>
      <c r="F49567" s="4">
        <v>0.73069746300000005</v>
      </c>
      <c r="G49567" s="4">
        <v>-0.31375577220413037</v>
      </c>
      <c r="H49567" s="4">
        <v>5.1464801895688216E-2</v>
      </c>
      <c r="I49567" s="4">
        <v>8.5098669360105501E-5</v>
      </c>
      <c r="J49567" s="13">
        <v>-9.3716991586986662</v>
      </c>
      <c r="K49567" s="4">
        <v>5.2599526750120695E-2</v>
      </c>
      <c r="L49567" s="7">
        <v>1342524.5572174699</v>
      </c>
      <c r="P49567" s="7">
        <v>980979.2879740037</v>
      </c>
      <c r="R49567" t="s">
        <v>91</v>
      </c>
    </row>
    <row r="49568" spans="1:18" x14ac:dyDescent="0.25">
      <c r="A49568" s="1">
        <v>43749</v>
      </c>
      <c r="B49568" s="7">
        <v>43749</v>
      </c>
      <c r="C49568" s="4">
        <v>0.73087241280000004</v>
      </c>
      <c r="D49568" s="4">
        <v>0.73979902870000003</v>
      </c>
      <c r="E49568" s="4">
        <v>0.70625163599999996</v>
      </c>
      <c r="F49568" s="4">
        <v>0.71320258069999998</v>
      </c>
      <c r="G49568" s="4">
        <v>-0.33798977451960871</v>
      </c>
      <c r="H49568" s="4">
        <v>-2.3942716631548053E-2</v>
      </c>
      <c r="I49568" s="4">
        <v>8.5703368339333239E-5</v>
      </c>
      <c r="J49568" s="13">
        <v>-9.3646184292900543</v>
      </c>
      <c r="K49568" s="4">
        <v>7.1058570454125463E-3</v>
      </c>
      <c r="L49568" s="7">
        <v>896195.87258316099</v>
      </c>
      <c r="P49568" s="7">
        <v>639169.20913899876</v>
      </c>
      <c r="R49568" t="s">
        <v>91</v>
      </c>
    </row>
    <row r="49569" spans="1:18" x14ac:dyDescent="0.25">
      <c r="A49569" s="1">
        <v>43751</v>
      </c>
      <c r="B49569" s="7">
        <v>43751</v>
      </c>
      <c r="C49569" s="4">
        <v>0.70621657680000005</v>
      </c>
      <c r="D49569" s="4">
        <v>0.72137690489999995</v>
      </c>
      <c r="E49569" s="4">
        <v>0.70493971560000002</v>
      </c>
      <c r="F49569" s="4">
        <v>0.70904870929999997</v>
      </c>
      <c r="G49569" s="4">
        <v>-0.34383105339940617</v>
      </c>
      <c r="H49569" s="4">
        <v>-5.8242517798001133E-3</v>
      </c>
      <c r="I49569" s="4">
        <v>8.5211899965686644E-5</v>
      </c>
      <c r="J49569" s="13">
        <v>-9.3703694629233212</v>
      </c>
      <c r="K49569" s="4">
        <v>-5.7345280957999123E-3</v>
      </c>
      <c r="L49569" s="7">
        <v>712802.47289225901</v>
      </c>
      <c r="P49569" s="7">
        <v>505411.67339010449</v>
      </c>
      <c r="R49569" t="s">
        <v>91</v>
      </c>
    </row>
    <row r="49570" spans="1:18" x14ac:dyDescent="0.25">
      <c r="A49570" s="1">
        <v>43752</v>
      </c>
      <c r="B49570" s="7">
        <v>43752</v>
      </c>
      <c r="C49570" s="4">
        <v>0.70904870929999997</v>
      </c>
      <c r="D49570" s="4">
        <v>0.71093306410000001</v>
      </c>
      <c r="E49570" s="4">
        <v>0.66600801470000004</v>
      </c>
      <c r="F49570" s="4">
        <v>0.67118346090000003</v>
      </c>
      <c r="G49570" s="4">
        <v>-0.39871276522332127</v>
      </c>
      <c r="H49570" s="4">
        <v>-5.3402887422758255E-2</v>
      </c>
      <c r="I49570" s="4">
        <v>8.0144309303003969E-5</v>
      </c>
      <c r="J49570" s="13">
        <v>-9.4316816820157232</v>
      </c>
      <c r="K49570" s="4">
        <v>-5.9470457350713997E-2</v>
      </c>
      <c r="L49570" s="7">
        <v>1646719.44035869</v>
      </c>
      <c r="P49570" s="7">
        <v>1105250.8531112568</v>
      </c>
      <c r="R49570" t="s">
        <v>91</v>
      </c>
    </row>
    <row r="49571" spans="1:18" x14ac:dyDescent="0.25">
      <c r="A49571" s="1">
        <v>43753</v>
      </c>
      <c r="B49571" s="7">
        <v>43753</v>
      </c>
      <c r="C49571" s="4">
        <v>0.67187083660000002</v>
      </c>
      <c r="D49571" s="4">
        <v>0.67187822590000001</v>
      </c>
      <c r="E49571" s="4">
        <v>0.58932706989999994</v>
      </c>
      <c r="F49571" s="4">
        <v>0.59664428479999998</v>
      </c>
      <c r="G49571" s="4">
        <v>-0.51643418102740024</v>
      </c>
      <c r="H49571" s="4">
        <v>-0.11105633622146968</v>
      </c>
      <c r="I49571" s="4">
        <v>7.2713885485361826E-5</v>
      </c>
      <c r="J49571" s="13">
        <v>-9.5289781946147958</v>
      </c>
      <c r="K49571" s="4">
        <v>-9.2713055764816921E-2</v>
      </c>
      <c r="L49571" s="7">
        <v>1300917.23896852</v>
      </c>
      <c r="M49571" s="7">
        <v>285451368.62318105</v>
      </c>
      <c r="N49571" s="12">
        <v>4.5574041043952261E-3</v>
      </c>
      <c r="P49571" s="7">
        <v>776184.8356283633</v>
      </c>
      <c r="Q49571" s="7">
        <v>170312927.67735901</v>
      </c>
      <c r="R49571" t="s">
        <v>91</v>
      </c>
    </row>
    <row r="49572" spans="1:18" x14ac:dyDescent="0.25">
      <c r="A49572" s="1">
        <v>43754</v>
      </c>
      <c r="B49572" s="7">
        <v>43754</v>
      </c>
      <c r="C49572" s="4">
        <v>0.59664428479999998</v>
      </c>
      <c r="D49572" s="4">
        <v>0.59835642239999998</v>
      </c>
      <c r="E49572" s="4">
        <v>0.53883866790000001</v>
      </c>
      <c r="F49572" s="4">
        <v>0.55232287120000001</v>
      </c>
      <c r="G49572" s="4">
        <v>-0.59362249210495099</v>
      </c>
      <c r="H49572" s="4">
        <v>-7.4284485294042274E-2</v>
      </c>
      <c r="I49572" s="4">
        <v>6.8632622245223612E-5</v>
      </c>
      <c r="J49572" s="13">
        <v>-9.5867425933338524</v>
      </c>
      <c r="K49572" s="4">
        <v>-5.6127701234722514E-2</v>
      </c>
      <c r="L49572" s="7">
        <v>968146.56802352902</v>
      </c>
      <c r="M49572" s="7">
        <v>285451368.61482012</v>
      </c>
      <c r="N49572" s="12">
        <v>3.3916340030932489E-3</v>
      </c>
      <c r="O49572" s="4">
        <v>-2.9290181290444133E-11</v>
      </c>
      <c r="P49572" s="7">
        <v>534729.49219318165</v>
      </c>
      <c r="Q49572" s="7">
        <v>157661319.50130701</v>
      </c>
      <c r="R49572" t="s">
        <v>91</v>
      </c>
    </row>
    <row r="49573" spans="1:18" x14ac:dyDescent="0.25">
      <c r="A49573" s="1">
        <v>43755</v>
      </c>
      <c r="B49573" s="7">
        <v>43755</v>
      </c>
      <c r="C49573" s="4">
        <v>0.55228276109999996</v>
      </c>
      <c r="D49573" s="4">
        <v>0.57942927290000001</v>
      </c>
      <c r="E49573" s="4">
        <v>0.54783755349999996</v>
      </c>
      <c r="F49573" s="4">
        <v>0.56104709220000004</v>
      </c>
      <c r="G49573" s="4">
        <v>-0.57795043366697563</v>
      </c>
      <c r="H49573" s="4">
        <v>1.5795509211931458E-2</v>
      </c>
      <c r="I49573" s="4">
        <v>6.9231642148993202E-5</v>
      </c>
      <c r="J49573" s="13">
        <v>-9.5780525433621992</v>
      </c>
      <c r="K49573" s="4">
        <v>8.7279180683101157E-3</v>
      </c>
      <c r="L49573" s="7">
        <v>1084937.70365669</v>
      </c>
      <c r="M49573" s="7">
        <v>285451368.61873746</v>
      </c>
      <c r="N49573" s="12">
        <v>3.8007794774520239E-3</v>
      </c>
      <c r="O49573" s="4">
        <v>1.372330594502829E-11</v>
      </c>
      <c r="P49573" s="7">
        <v>608701.14385473123</v>
      </c>
      <c r="Q49573" s="7">
        <v>160151660.328053</v>
      </c>
      <c r="R49573" t="s">
        <v>91</v>
      </c>
    </row>
    <row r="49574" spans="1:18" x14ac:dyDescent="0.25">
      <c r="A49574" s="1">
        <v>43756</v>
      </c>
      <c r="B49574" s="7">
        <v>43756</v>
      </c>
      <c r="C49574" s="4">
        <v>0.56154232920000002</v>
      </c>
      <c r="D49574" s="4">
        <v>0.56564497879999998</v>
      </c>
      <c r="E49574" s="4">
        <v>0.52806360919999995</v>
      </c>
      <c r="F49574" s="4">
        <v>0.53396541740000003</v>
      </c>
      <c r="G49574" s="4">
        <v>-0.62742420354227468</v>
      </c>
      <c r="H49574" s="4">
        <v>-4.8269878191162664E-2</v>
      </c>
      <c r="I49574" s="4">
        <v>6.6969964223104344E-5</v>
      </c>
      <c r="J49574" s="13">
        <v>-9.6112663342651796</v>
      </c>
      <c r="K49574" s="4">
        <v>-3.2668269243440851E-2</v>
      </c>
      <c r="L49574" s="7">
        <v>927023.37196724396</v>
      </c>
      <c r="M49574" s="7">
        <v>285451368.58361644</v>
      </c>
      <c r="N49574" s="12">
        <v>3.2475702483650685E-3</v>
      </c>
      <c r="O49574" s="4">
        <v>-1.2303680246790854E-10</v>
      </c>
      <c r="P49574" s="7">
        <v>494998.42175204493</v>
      </c>
      <c r="Q49574" s="7">
        <v>152421159.173152</v>
      </c>
      <c r="R49574" t="s">
        <v>91</v>
      </c>
    </row>
    <row r="49575" spans="1:18" x14ac:dyDescent="0.25">
      <c r="A49575" s="1">
        <v>43757</v>
      </c>
      <c r="B49575" s="7">
        <v>43757</v>
      </c>
      <c r="C49575" s="4">
        <v>0.53394244489999998</v>
      </c>
      <c r="D49575" s="4">
        <v>0.54608624269999995</v>
      </c>
      <c r="E49575" s="4">
        <v>0.53007825500000005</v>
      </c>
      <c r="F49575" s="4">
        <v>0.53161098019999997</v>
      </c>
      <c r="G49575" s="4">
        <v>-0.63184329735259626</v>
      </c>
      <c r="H49575" s="4">
        <v>-4.409343982358171E-3</v>
      </c>
      <c r="I49575" s="4">
        <v>6.6546530383341856E-5</v>
      </c>
      <c r="J49575" s="13">
        <v>-9.6176091499692298</v>
      </c>
      <c r="K49575" s="4">
        <v>-6.3227425111331463E-3</v>
      </c>
      <c r="L49575" s="7">
        <v>614639.17900385999</v>
      </c>
      <c r="M49575" s="7">
        <v>285451368.61788625</v>
      </c>
      <c r="N49575" s="12">
        <v>2.1532185393955297E-3</v>
      </c>
      <c r="O49575" s="4">
        <v>1.2005480966142868E-10</v>
      </c>
      <c r="P49575" s="7">
        <v>326748.93641956523</v>
      </c>
      <c r="Q49575" s="7">
        <v>151749081.870386</v>
      </c>
      <c r="R49575" t="s">
        <v>91</v>
      </c>
    </row>
    <row r="49576" spans="1:18" x14ac:dyDescent="0.25">
      <c r="A49576" s="1">
        <v>43758</v>
      </c>
      <c r="B49576" s="7">
        <v>43758</v>
      </c>
      <c r="C49576" s="4">
        <v>0.53167855939999997</v>
      </c>
      <c r="D49576" s="4">
        <v>0.53650026429999997</v>
      </c>
      <c r="E49576" s="4">
        <v>0.52482020330000001</v>
      </c>
      <c r="F49576" s="4">
        <v>0.53110915889999999</v>
      </c>
      <c r="G49576" s="4">
        <v>-0.63278770655090733</v>
      </c>
      <c r="H49576" s="4">
        <v>-9.4396338429877816E-4</v>
      </c>
      <c r="I49576" s="4">
        <v>6.4595488158007087E-5</v>
      </c>
      <c r="J49576" s="13">
        <v>-9.6473659923701458</v>
      </c>
      <c r="K49576" s="4">
        <v>-2.9318466554090407E-2</v>
      </c>
      <c r="L49576" s="7">
        <v>587338.50490890199</v>
      </c>
      <c r="M49576" s="7">
        <v>285451368.58296418</v>
      </c>
      <c r="N49576" s="12">
        <v>2.0575781711069173E-3</v>
      </c>
      <c r="O49576" s="4">
        <v>-1.2233980001485019E-10</v>
      </c>
      <c r="P49576" s="7">
        <v>311940.85933175043</v>
      </c>
      <c r="Q49576" s="7">
        <v>151605836.27495199</v>
      </c>
      <c r="R49576" t="s">
        <v>91</v>
      </c>
    </row>
    <row r="49577" spans="1:18" x14ac:dyDescent="0.25">
      <c r="A49577" s="1">
        <v>43759</v>
      </c>
      <c r="B49577" s="7">
        <v>43759</v>
      </c>
      <c r="C49577" s="4">
        <v>0.53200445110000005</v>
      </c>
      <c r="D49577" s="4">
        <v>0.5388425764</v>
      </c>
      <c r="E49577" s="4">
        <v>0.49177337450000003</v>
      </c>
      <c r="F49577" s="4">
        <v>0.4989799902</v>
      </c>
      <c r="G49577" s="4">
        <v>-0.69518928383423606</v>
      </c>
      <c r="H49577" s="4">
        <v>-6.0494473050594549E-2</v>
      </c>
      <c r="I49577" s="4">
        <v>6.0528489717630367E-5</v>
      </c>
      <c r="J49577" s="13">
        <v>-9.712396399344529</v>
      </c>
      <c r="K49577" s="4">
        <v>-6.2961029575756611E-2</v>
      </c>
      <c r="L49577" s="7">
        <v>1286722.4284878999</v>
      </c>
      <c r="M49577" s="7">
        <v>285451368.60900515</v>
      </c>
      <c r="N49577" s="12">
        <v>4.5076765081143409E-3</v>
      </c>
      <c r="O49577" s="4">
        <v>9.1227347791032514E-11</v>
      </c>
      <c r="P49577" s="7">
        <v>642048.74475701246</v>
      </c>
      <c r="Q49577" s="7">
        <v>142434521.11109799</v>
      </c>
      <c r="R49577" t="s">
        <v>91</v>
      </c>
    </row>
    <row r="49578" spans="1:18" x14ac:dyDescent="0.25">
      <c r="A49578" s="1">
        <v>43760</v>
      </c>
      <c r="B49578" s="7">
        <v>43760</v>
      </c>
      <c r="C49578" s="4">
        <v>0.49916334779999999</v>
      </c>
      <c r="D49578" s="4">
        <v>0.49992663990000002</v>
      </c>
      <c r="E49578" s="4">
        <v>0.48856745140000002</v>
      </c>
      <c r="F49578" s="4">
        <v>0.4935111754</v>
      </c>
      <c r="G49578" s="4">
        <v>-0.70620977517756245</v>
      </c>
      <c r="H49578" s="4">
        <v>-1.0959988190724846E-2</v>
      </c>
      <c r="I49578" s="4">
        <v>6.1091700187794004E-5</v>
      </c>
      <c r="J49578" s="13">
        <v>-9.7031345408207592</v>
      </c>
      <c r="K49578" s="4">
        <v>9.3048822594294627E-3</v>
      </c>
      <c r="L49578" s="7">
        <v>517770.91638443002</v>
      </c>
      <c r="M49578" s="7">
        <v>285451368.60904813</v>
      </c>
      <c r="N49578" s="12">
        <v>1.8138673459771177E-3</v>
      </c>
      <c r="O49578" s="4">
        <v>1.5055085947729768E-13</v>
      </c>
      <c r="P49578" s="7">
        <v>255525.73353281518</v>
      </c>
      <c r="Q49578" s="7">
        <v>140873440.44179001</v>
      </c>
      <c r="R49578" t="s">
        <v>91</v>
      </c>
    </row>
    <row r="49579" spans="1:18" x14ac:dyDescent="0.25">
      <c r="A49579" s="1">
        <v>43761</v>
      </c>
      <c r="B49579" s="7">
        <v>43761</v>
      </c>
      <c r="C49579" s="4">
        <v>0.49357005129999998</v>
      </c>
      <c r="D49579" s="4">
        <v>0.51258925420000001</v>
      </c>
      <c r="E49579" s="4">
        <v>0.4661065814</v>
      </c>
      <c r="F49579" s="4">
        <v>0.47907012329999998</v>
      </c>
      <c r="G49579" s="4">
        <v>-0.73590829708762329</v>
      </c>
      <c r="H49579" s="4">
        <v>-2.9261854279784599E-2</v>
      </c>
      <c r="I49579" s="4">
        <v>6.3751301784899377E-5</v>
      </c>
      <c r="J49579" s="13">
        <v>-9.6605209539789421</v>
      </c>
      <c r="K49579" s="4">
        <v>4.3534581439538263E-2</v>
      </c>
      <c r="L49579" s="7">
        <v>1000602.5783522</v>
      </c>
      <c r="M49579" s="7">
        <v>287765804.4587937</v>
      </c>
      <c r="N49579" s="12">
        <v>3.4771420469296246E-3</v>
      </c>
      <c r="O49579" s="4">
        <v>8.1079865233205598E-3</v>
      </c>
      <c r="P49579" s="7">
        <v>479358.80058548634</v>
      </c>
      <c r="Q49579" s="7">
        <v>137859999.42359799</v>
      </c>
      <c r="R49579" t="s">
        <v>91</v>
      </c>
    </row>
    <row r="49580" spans="1:18" x14ac:dyDescent="0.25">
      <c r="A49580" s="1">
        <v>43762</v>
      </c>
      <c r="B49580" s="7">
        <v>43762</v>
      </c>
      <c r="C49580" s="4">
        <v>0.47919657090000001</v>
      </c>
      <c r="D49580" s="4">
        <v>0.47980088009999999</v>
      </c>
      <c r="E49580" s="4">
        <v>0.47100671500000002</v>
      </c>
      <c r="F49580" s="4">
        <v>0.47340031090000001</v>
      </c>
      <c r="G49580" s="4">
        <v>-0.7478139251639816</v>
      </c>
      <c r="H49580" s="4">
        <v>-1.1835036509779307E-2</v>
      </c>
      <c r="I49580" s="4">
        <v>6.3174887940708322E-5</v>
      </c>
      <c r="J49580" s="13">
        <v>-9.6696036784833055</v>
      </c>
      <c r="K49580" s="4">
        <v>-9.0416011603325352E-3</v>
      </c>
      <c r="L49580" s="7">
        <v>681689.11261499603</v>
      </c>
      <c r="M49580" s="7">
        <v>287765804.45061976</v>
      </c>
      <c r="N49580" s="12">
        <v>2.3689024271539984E-3</v>
      </c>
      <c r="O49580" s="4">
        <v>-2.8404843241506228E-11</v>
      </c>
      <c r="P49580" s="7">
        <v>322711.83784908423</v>
      </c>
      <c r="Q49580" s="7">
        <v>136228421.29331201</v>
      </c>
      <c r="R49580" t="s">
        <v>91</v>
      </c>
    </row>
    <row r="49581" spans="1:18" x14ac:dyDescent="0.25">
      <c r="A49581" s="1">
        <v>43763</v>
      </c>
      <c r="B49581" s="7">
        <v>43763</v>
      </c>
      <c r="C49581" s="4">
        <v>0.47340031090000001</v>
      </c>
      <c r="D49581" s="4">
        <v>0.50096781690000003</v>
      </c>
      <c r="E49581" s="4">
        <v>0.46732037749999999</v>
      </c>
      <c r="F49581" s="4">
        <v>0.50096781690000003</v>
      </c>
      <c r="G49581" s="4">
        <v>-0.6912134176851541</v>
      </c>
      <c r="H49581" s="4">
        <v>5.8232969783205982E-2</v>
      </c>
      <c r="I49581" s="4">
        <v>5.784379785188432E-5</v>
      </c>
      <c r="J49581" s="13">
        <v>-9.7577643209297449</v>
      </c>
      <c r="K49581" s="4">
        <v>-8.4386221528835986E-2</v>
      </c>
      <c r="L49581" s="7">
        <v>891066.75318606396</v>
      </c>
      <c r="M49581" s="7">
        <v>287765804.44147485</v>
      </c>
      <c r="N49581" s="12">
        <v>3.0964997905694076E-3</v>
      </c>
      <c r="O49581" s="4">
        <v>-3.177897473526371E-11</v>
      </c>
      <c r="P49581" s="7">
        <v>446395.76605579362</v>
      </c>
      <c r="Q49581" s="7">
        <v>144161406.82951799</v>
      </c>
      <c r="R49581" t="s">
        <v>91</v>
      </c>
    </row>
    <row r="49582" spans="1:18" x14ac:dyDescent="0.25">
      <c r="A49582" s="1">
        <v>43764</v>
      </c>
      <c r="B49582" s="7">
        <v>43764</v>
      </c>
      <c r="C49582" s="4">
        <v>0.50093461240000003</v>
      </c>
      <c r="D49582" s="4">
        <v>0.51380336820000005</v>
      </c>
      <c r="E49582" s="4">
        <v>0.47796657479999999</v>
      </c>
      <c r="F49582" s="4">
        <v>0.48919134850000001</v>
      </c>
      <c r="G49582" s="4">
        <v>-0.71500156032141282</v>
      </c>
      <c r="H49582" s="4">
        <v>-2.3507435014235176E-2</v>
      </c>
      <c r="I49582" s="4">
        <v>5.2914312499634441E-5</v>
      </c>
      <c r="J49582" s="13">
        <v>-9.846836698045097</v>
      </c>
      <c r="K49582" s="4">
        <v>-8.5220637913029015E-2</v>
      </c>
      <c r="L49582" s="7">
        <v>617441.66806011403</v>
      </c>
      <c r="M49582" s="7">
        <v>287765804.42055994</v>
      </c>
      <c r="N49582" s="12">
        <v>2.1456394699272329E-3</v>
      </c>
      <c r="O49582" s="4">
        <v>-7.2680325115104303E-11</v>
      </c>
      <c r="P49582" s="7">
        <v>302047.12221841654</v>
      </c>
      <c r="Q49582" s="7">
        <v>140772541.91668099</v>
      </c>
      <c r="R49582" t="s">
        <v>91</v>
      </c>
    </row>
    <row r="49583" spans="1:18" x14ac:dyDescent="0.25">
      <c r="A49583" s="1">
        <v>43765</v>
      </c>
      <c r="B49583" s="7">
        <v>43765</v>
      </c>
      <c r="C49583" s="4">
        <v>0.48919134850000001</v>
      </c>
      <c r="D49583" s="4">
        <v>0.4909578248</v>
      </c>
      <c r="E49583" s="4">
        <v>0.47104877160000003</v>
      </c>
      <c r="F49583" s="4">
        <v>0.48583674110000002</v>
      </c>
      <c r="G49583" s="4">
        <v>-0.72188263517918716</v>
      </c>
      <c r="H49583" s="4">
        <v>-6.8574544711106781E-3</v>
      </c>
      <c r="I49583" s="4">
        <v>5.0863823195821395E-5</v>
      </c>
      <c r="J49583" s="13">
        <v>-9.8863586298198491</v>
      </c>
      <c r="K49583" s="4">
        <v>-3.8751128134324936E-2</v>
      </c>
      <c r="L49583" s="7">
        <v>570715.58683317294</v>
      </c>
      <c r="M49583" s="7">
        <v>287765804.41753048</v>
      </c>
      <c r="N49583" s="12">
        <v>1.9832640920917056E-3</v>
      </c>
      <c r="O49583" s="4">
        <v>-1.0527538813911825E-11</v>
      </c>
      <c r="P49583" s="7">
        <v>277274.60080200282</v>
      </c>
      <c r="Q49583" s="7">
        <v>139807200.618233</v>
      </c>
      <c r="R49583" t="s">
        <v>91</v>
      </c>
    </row>
    <row r="49584" spans="1:18" x14ac:dyDescent="0.25">
      <c r="A49584" s="1">
        <v>43766</v>
      </c>
      <c r="B49584" s="7">
        <v>43766</v>
      </c>
      <c r="C49584" s="4">
        <v>0.48578995699999999</v>
      </c>
      <c r="D49584" s="4">
        <v>0.48683020809999999</v>
      </c>
      <c r="E49584" s="4">
        <v>0.45907618480000001</v>
      </c>
      <c r="F49584" s="4">
        <v>0.45947693029999997</v>
      </c>
      <c r="G49584" s="4">
        <v>-0.77766654454034345</v>
      </c>
      <c r="H49584" s="4">
        <v>-5.4256519876034644E-2</v>
      </c>
      <c r="I49584" s="4">
        <v>4.9640186285037911E-5</v>
      </c>
      <c r="J49584" s="13">
        <v>-9.9107098449145639</v>
      </c>
      <c r="K49584" s="4">
        <v>-2.4057116313742011E-2</v>
      </c>
      <c r="L49584" s="7">
        <v>476105.51761821797</v>
      </c>
      <c r="M49584" s="7">
        <v>287765804.45498598</v>
      </c>
      <c r="N49584" s="12">
        <v>1.6544895545179108E-3</v>
      </c>
      <c r="O49584" s="4">
        <v>1.301596596858502E-10</v>
      </c>
      <c r="P49584" s="7">
        <v>218759.50173411134</v>
      </c>
      <c r="Q49584" s="7">
        <v>132221748.47628701</v>
      </c>
      <c r="R49584" t="s">
        <v>91</v>
      </c>
    </row>
    <row r="49585" spans="1:18" x14ac:dyDescent="0.25">
      <c r="A49585" s="1">
        <v>43767</v>
      </c>
      <c r="B49585" s="7">
        <v>43767</v>
      </c>
      <c r="C49585" s="4">
        <v>0.45947693029999997</v>
      </c>
      <c r="D49585" s="4">
        <v>0.48018574429999999</v>
      </c>
      <c r="E49585" s="4">
        <v>0.45545061450000002</v>
      </c>
      <c r="F49585" s="4">
        <v>0.47471774839999997</v>
      </c>
      <c r="G49585" s="4">
        <v>-0.74503486545727726</v>
      </c>
      <c r="H49585" s="4">
        <v>3.3169931056275269E-2</v>
      </c>
      <c r="I49585" s="4">
        <v>5.0353572302683614E-5</v>
      </c>
      <c r="J49585" s="13">
        <v>-9.8964409919086762</v>
      </c>
      <c r="K49585" s="4">
        <v>1.4371139011231411E-2</v>
      </c>
      <c r="L49585" s="7">
        <v>512522.40132303297</v>
      </c>
      <c r="M49585" s="7">
        <v>287765804.43237966</v>
      </c>
      <c r="N49585" s="12">
        <v>1.7810399756635E-3</v>
      </c>
      <c r="O49585" s="4">
        <v>-7.8558024889101758E-11</v>
      </c>
      <c r="P49585" s="7">
        <v>243303.48036063137</v>
      </c>
      <c r="Q49585" s="7">
        <v>136607534.746654</v>
      </c>
      <c r="R49585" t="s">
        <v>91</v>
      </c>
    </row>
    <row r="49586" spans="1:18" x14ac:dyDescent="0.25">
      <c r="A49586" s="1">
        <v>43768</v>
      </c>
      <c r="B49586" s="7">
        <v>43768</v>
      </c>
      <c r="C49586" s="4">
        <v>0.4747356633</v>
      </c>
      <c r="D49586" s="4">
        <v>0.47579569370000002</v>
      </c>
      <c r="E49586" s="4">
        <v>0.45579391759999999</v>
      </c>
      <c r="F49586" s="4">
        <v>0.46027841520000001</v>
      </c>
      <c r="G49586" s="4">
        <v>-0.77592372215438488</v>
      </c>
      <c r="H49586" s="4">
        <v>-3.0416670218601755E-2</v>
      </c>
      <c r="I49586" s="4">
        <v>4.9999140453233191E-5</v>
      </c>
      <c r="J49586" s="13">
        <v>-9.9035047436192301</v>
      </c>
      <c r="K49586" s="4">
        <v>-7.0388620557023133E-3</v>
      </c>
      <c r="L49586" s="7">
        <v>517733.24816159898</v>
      </c>
      <c r="M49586" s="7">
        <v>287765804.41555542</v>
      </c>
      <c r="N49586" s="12">
        <v>1.7991479189582696E-3</v>
      </c>
      <c r="O49586" s="4">
        <v>-5.8465061497028174E-11</v>
      </c>
      <c r="P49586" s="7">
        <v>238301.43896016909</v>
      </c>
      <c r="Q49586" s="7">
        <v>132452388.405145</v>
      </c>
      <c r="R49586" t="s">
        <v>91</v>
      </c>
    </row>
    <row r="49587" spans="1:18" x14ac:dyDescent="0.25">
      <c r="A49587" s="1">
        <v>43769</v>
      </c>
      <c r="B49587" s="7">
        <v>43769</v>
      </c>
      <c r="C49587" s="4">
        <v>0.46019623929999998</v>
      </c>
      <c r="D49587" s="4">
        <v>0.474238294</v>
      </c>
      <c r="E49587" s="4">
        <v>0.46017175580000003</v>
      </c>
      <c r="F49587" s="4">
        <v>0.46708784050000002</v>
      </c>
      <c r="G49587" s="4">
        <v>-0.76123794371186138</v>
      </c>
      <c r="H49587" s="4">
        <v>1.4794144315981396E-2</v>
      </c>
      <c r="I49587" s="4">
        <v>5.0772708659660401E-5</v>
      </c>
      <c r="J49587" s="13">
        <v>-9.8881515788492234</v>
      </c>
      <c r="K49587" s="4">
        <v>1.5471630100336786E-2</v>
      </c>
      <c r="L49587" s="7">
        <v>325804.302448723</v>
      </c>
      <c r="M49587" s="7">
        <v>287765804.44534606</v>
      </c>
      <c r="N49587" s="12">
        <v>1.1321856086295389E-3</v>
      </c>
      <c r="O49587" s="4">
        <v>1.0352390527367671E-10</v>
      </c>
      <c r="P49587" s="7">
        <v>152179.22805638288</v>
      </c>
      <c r="Q49587" s="7">
        <v>134411908.16812199</v>
      </c>
      <c r="R49587" t="s">
        <v>91</v>
      </c>
    </row>
    <row r="49588" spans="1:18" x14ac:dyDescent="0.25">
      <c r="A49588" s="1">
        <v>43770</v>
      </c>
      <c r="B49588" s="7">
        <v>43770</v>
      </c>
      <c r="C49588" s="4">
        <v>0.46704746209999998</v>
      </c>
      <c r="D49588" s="4">
        <v>0.46987928089999997</v>
      </c>
      <c r="E49588" s="4">
        <v>0.45222205720000003</v>
      </c>
      <c r="F49588" s="4">
        <v>0.45231026520000001</v>
      </c>
      <c r="G49588" s="4">
        <v>-0.79338690719983296</v>
      </c>
      <c r="H49588" s="4">
        <v>-3.1637679294286854E-2</v>
      </c>
      <c r="I49588" s="4">
        <v>4.8839776338587571E-5</v>
      </c>
      <c r="J49588" s="13">
        <v>-9.9269654882042548</v>
      </c>
      <c r="K49588" s="4">
        <v>-3.807030139025399E-2</v>
      </c>
      <c r="L49588" s="7">
        <v>583749.027606152</v>
      </c>
      <c r="M49588" s="7">
        <v>287765804.40193158</v>
      </c>
      <c r="N49588" s="12">
        <v>2.0285559252579272E-3</v>
      </c>
      <c r="O49588" s="4">
        <v>-1.5086738195773316E-10</v>
      </c>
      <c r="P49588" s="7">
        <v>264035.67748678074</v>
      </c>
      <c r="Q49588" s="7">
        <v>130159427.304529</v>
      </c>
      <c r="R49588" t="s">
        <v>91</v>
      </c>
    </row>
    <row r="49589" spans="1:18" x14ac:dyDescent="0.25">
      <c r="A49589" s="1">
        <v>43771</v>
      </c>
      <c r="B49589" s="7">
        <v>43771</v>
      </c>
      <c r="C49589" s="4">
        <v>0.45231026520000001</v>
      </c>
      <c r="D49589" s="4">
        <v>0.46191262309999997</v>
      </c>
      <c r="E49589" s="4">
        <v>0.45169405239999999</v>
      </c>
      <c r="F49589" s="4">
        <v>0.46147764419999998</v>
      </c>
      <c r="G49589" s="4">
        <v>-0.77332166781602951</v>
      </c>
      <c r="H49589" s="4">
        <v>2.026789950466058E-2</v>
      </c>
      <c r="I49589" s="4">
        <v>4.9489717106053087E-5</v>
      </c>
      <c r="J49589" s="13">
        <v>-9.9137456452008319</v>
      </c>
      <c r="K49589" s="4">
        <v>1.3307611463241036E-2</v>
      </c>
      <c r="L49589" s="7">
        <v>416672.84422366699</v>
      </c>
      <c r="M49589" s="7">
        <v>287765804.44240946</v>
      </c>
      <c r="N49589" s="12">
        <v>1.4479581583052745E-3</v>
      </c>
      <c r="O49589" s="4">
        <v>1.4066255015588893E-10</v>
      </c>
      <c r="P49589" s="7">
        <v>192285.20255445142</v>
      </c>
      <c r="Q49589" s="7">
        <v>132797485.51540101</v>
      </c>
      <c r="R49589" t="s">
        <v>91</v>
      </c>
    </row>
    <row r="49590" spans="1:18" x14ac:dyDescent="0.25">
      <c r="A49590" s="1">
        <v>43772</v>
      </c>
      <c r="B49590" s="7">
        <v>43772</v>
      </c>
      <c r="C49590" s="4">
        <v>0.46155974300000002</v>
      </c>
      <c r="D49590" s="4">
        <v>0.46719902949999997</v>
      </c>
      <c r="E49590" s="4">
        <v>0.46092365280000003</v>
      </c>
      <c r="F49590" s="4">
        <v>0.46545233580000001</v>
      </c>
      <c r="G49590" s="4">
        <v>-0.76474558106291013</v>
      </c>
      <c r="H49590" s="4">
        <v>8.6129667383788387E-3</v>
      </c>
      <c r="I49590" s="4">
        <v>5.0398965916804211E-5</v>
      </c>
      <c r="J49590" s="13">
        <v>-9.8955399006211646</v>
      </c>
      <c r="K49590" s="4">
        <v>1.8372479454725223E-2</v>
      </c>
      <c r="L49590" s="7">
        <v>325529.72892143897</v>
      </c>
      <c r="M49590" s="7">
        <v>287765804.4460178</v>
      </c>
      <c r="N49590" s="12">
        <v>1.131231452424033E-3</v>
      </c>
      <c r="O49590" s="4">
        <v>1.253917571062456E-11</v>
      </c>
      <c r="P49590" s="7">
        <v>151518.57269882457</v>
      </c>
      <c r="Q49590" s="7">
        <v>133941265.842765</v>
      </c>
      <c r="R49590" t="s">
        <v>91</v>
      </c>
    </row>
    <row r="49591" spans="1:18" x14ac:dyDescent="0.25">
      <c r="A49591" s="1">
        <v>43773</v>
      </c>
      <c r="B49591" s="7">
        <v>43773</v>
      </c>
      <c r="C49591" s="4">
        <v>0.46524641750000001</v>
      </c>
      <c r="D49591" s="4">
        <v>0.46681259320000001</v>
      </c>
      <c r="E49591" s="4">
        <v>0.45378010699999999</v>
      </c>
      <c r="F49591" s="4">
        <v>0.45452194039999999</v>
      </c>
      <c r="G49591" s="4">
        <v>-0.78850909282237069</v>
      </c>
      <c r="H49591" s="4">
        <v>-2.3483382849961012E-2</v>
      </c>
      <c r="I49591" s="4">
        <v>4.8288609646964444E-5</v>
      </c>
      <c r="J49591" s="13">
        <v>-9.9383148502314693</v>
      </c>
      <c r="K49591" s="4">
        <v>-4.187300734152808E-2</v>
      </c>
      <c r="L49591" s="7">
        <v>586921.58163832198</v>
      </c>
      <c r="M49591" s="7">
        <v>287765804.41283357</v>
      </c>
      <c r="N49591" s="12">
        <v>2.0395807029118533E-3</v>
      </c>
      <c r="O49591" s="4">
        <v>-1.1531679516782633E-10</v>
      </c>
      <c r="P49591" s="7">
        <v>266768.73614888714</v>
      </c>
      <c r="Q49591" s="7">
        <v>130795871.802488</v>
      </c>
      <c r="R49591" t="s">
        <v>91</v>
      </c>
    </row>
    <row r="49592" spans="1:18" x14ac:dyDescent="0.25">
      <c r="A49592" s="1">
        <v>43774</v>
      </c>
      <c r="B49592" s="7">
        <v>43774</v>
      </c>
      <c r="C49592" s="4">
        <v>0.45452194039999999</v>
      </c>
      <c r="D49592" s="4">
        <v>0.4619295397</v>
      </c>
      <c r="E49592" s="4">
        <v>0.45307876790000001</v>
      </c>
      <c r="F49592" s="4">
        <v>0.46020909970000001</v>
      </c>
      <c r="G49592" s="4">
        <v>-0.77607432821695288</v>
      </c>
      <c r="H49592" s="4">
        <v>1.2512397740349042E-2</v>
      </c>
      <c r="I49592" s="4">
        <v>4.9259594418439618E-5</v>
      </c>
      <c r="J49592" s="13">
        <v>-9.9184063987925892</v>
      </c>
      <c r="K49592" s="4">
        <v>2.0107946337117454E-2</v>
      </c>
      <c r="L49592" s="7">
        <v>463035.41515718499</v>
      </c>
      <c r="M49592" s="7">
        <v>287765804.41117686</v>
      </c>
      <c r="N49592" s="12">
        <v>1.6090703205846255E-3</v>
      </c>
      <c r="O49592" s="4">
        <v>-5.7571506972914588E-12</v>
      </c>
      <c r="P49592" s="7">
        <v>213093.11153870384</v>
      </c>
      <c r="Q49592" s="7">
        <v>132432441.772514</v>
      </c>
      <c r="R49592" t="s">
        <v>91</v>
      </c>
    </row>
    <row r="49593" spans="1:18" x14ac:dyDescent="0.25">
      <c r="A49593" s="1">
        <v>43775</v>
      </c>
      <c r="B49593" s="7">
        <v>43775</v>
      </c>
      <c r="C49593" s="4">
        <v>0.4602389992</v>
      </c>
      <c r="D49593" s="4">
        <v>0.46631730519999998</v>
      </c>
      <c r="E49593" s="4">
        <v>0.45225758440000002</v>
      </c>
      <c r="F49593" s="4">
        <v>0.45801720569999999</v>
      </c>
      <c r="G49593" s="4">
        <v>-0.78084852854300768</v>
      </c>
      <c r="H49593" s="4">
        <v>-4.7628219464345102E-3</v>
      </c>
      <c r="I49593" s="4">
        <v>4.8928862458668478E-5</v>
      </c>
      <c r="J49593" s="13">
        <v>-9.9251431012746192</v>
      </c>
      <c r="K49593" s="4">
        <v>-6.7140617716360124E-3</v>
      </c>
      <c r="L49593" s="7">
        <v>1069066.9715285499</v>
      </c>
      <c r="M49593" s="7">
        <v>287765804.45820576</v>
      </c>
      <c r="N49593" s="12">
        <v>3.7150591035003187E-3</v>
      </c>
      <c r="O49593" s="4">
        <v>1.6342768484615487E-10</v>
      </c>
      <c r="P49593" s="7">
        <v>489651.06700566789</v>
      </c>
      <c r="Q49593" s="7">
        <v>131801689.65396</v>
      </c>
      <c r="R49593" t="s">
        <v>91</v>
      </c>
    </row>
    <row r="49594" spans="1:18" x14ac:dyDescent="0.25">
      <c r="A49594" s="1">
        <v>43776</v>
      </c>
      <c r="B49594" s="7">
        <v>43776</v>
      </c>
      <c r="C49594" s="4">
        <v>0.45799310770000001</v>
      </c>
      <c r="D49594" s="4">
        <v>0.4608572293</v>
      </c>
      <c r="E49594" s="4">
        <v>0.44438427029999999</v>
      </c>
      <c r="F49594" s="4">
        <v>0.44638958340000001</v>
      </c>
      <c r="G49594" s="4">
        <v>-0.80656320286471306</v>
      </c>
      <c r="H49594" s="4">
        <v>-2.5386867906477806E-2</v>
      </c>
      <c r="I49594" s="4">
        <v>4.8166888411608344E-5</v>
      </c>
      <c r="J49594" s="13">
        <v>-9.9408387353892831</v>
      </c>
      <c r="K49594" s="4">
        <v>-1.5573099572952331E-2</v>
      </c>
      <c r="L49594" s="7">
        <v>1057764.10399483</v>
      </c>
      <c r="M49594" s="7">
        <v>287765804.42991585</v>
      </c>
      <c r="N49594" s="12">
        <v>3.67578109598649E-3</v>
      </c>
      <c r="O49594" s="4">
        <v>-9.830881116826128E-11</v>
      </c>
      <c r="P49594" s="7">
        <v>472174.87771772646</v>
      </c>
      <c r="Q49594" s="7">
        <v>128455657.556236</v>
      </c>
      <c r="R49594" t="s">
        <v>91</v>
      </c>
    </row>
    <row r="49595" spans="1:18" x14ac:dyDescent="0.25">
      <c r="A49595" s="1">
        <v>43777</v>
      </c>
      <c r="B49595" s="7">
        <v>43777</v>
      </c>
      <c r="C49595" s="4">
        <v>0.44702285479999998</v>
      </c>
      <c r="D49595" s="4">
        <v>0.458204524</v>
      </c>
      <c r="E49595" s="4">
        <v>0.41780370659999999</v>
      </c>
      <c r="F49595" s="4">
        <v>0.42134277939999998</v>
      </c>
      <c r="G49595" s="4">
        <v>-0.86430857373273118</v>
      </c>
      <c r="H49595" s="4">
        <v>-5.6109741202352688E-2</v>
      </c>
      <c r="I49595" s="4">
        <v>4.7853320542271475E-5</v>
      </c>
      <c r="J49595" s="13">
        <v>-9.9473700476502103</v>
      </c>
      <c r="K49595" s="4">
        <v>-6.5100296007765089E-3</v>
      </c>
      <c r="L49595" s="7">
        <v>1483879.4074709699</v>
      </c>
      <c r="M49595" s="7">
        <v>287765804.4414894</v>
      </c>
      <c r="N49595" s="12">
        <v>5.1565522538404417E-3</v>
      </c>
      <c r="O49595" s="4">
        <v>4.0218653179640871E-11</v>
      </c>
      <c r="P49595" s="7">
        <v>625221.87383824354</v>
      </c>
      <c r="Q49595" s="7">
        <v>121248043.85965399</v>
      </c>
      <c r="R49595" t="s">
        <v>91</v>
      </c>
    </row>
    <row r="49596" spans="1:18" x14ac:dyDescent="0.25">
      <c r="A49596" s="1">
        <v>43778</v>
      </c>
      <c r="B49596" s="7">
        <v>43778</v>
      </c>
      <c r="C49596" s="4">
        <v>0.42133934099999998</v>
      </c>
      <c r="D49596" s="4">
        <v>0.42544727119999998</v>
      </c>
      <c r="E49596" s="4">
        <v>0.40942977019999999</v>
      </c>
      <c r="F49596" s="4">
        <v>0.41143020070000003</v>
      </c>
      <c r="G49596" s="4">
        <v>-0.88811589488057741</v>
      </c>
      <c r="H49596" s="4">
        <v>-2.3526162508624569E-2</v>
      </c>
      <c r="I49596" s="4">
        <v>4.6681380847980345E-5</v>
      </c>
      <c r="J49596" s="13">
        <v>-9.9721651698356109</v>
      </c>
      <c r="K49596" s="4">
        <v>-2.4490248137658294E-2</v>
      </c>
      <c r="L49596" s="7">
        <v>1334001.0324836399</v>
      </c>
      <c r="M49596" s="7">
        <v>287765804.43125933</v>
      </c>
      <c r="N49596" s="12">
        <v>4.635717698008494E-3</v>
      </c>
      <c r="O49596" s="4">
        <v>-3.5549965403098802E-11</v>
      </c>
      <c r="P49596" s="7">
        <v>548848.31252875121</v>
      </c>
      <c r="Q49596" s="7">
        <v>118395542.67174999</v>
      </c>
      <c r="R49596" t="s">
        <v>91</v>
      </c>
    </row>
    <row r="49597" spans="1:18" x14ac:dyDescent="0.25">
      <c r="A49597" s="1">
        <v>43779</v>
      </c>
      <c r="B49597" s="7">
        <v>43779</v>
      </c>
      <c r="C49597" s="4">
        <v>0.41214658850000002</v>
      </c>
      <c r="D49597" s="4">
        <v>0.4166754694</v>
      </c>
      <c r="E49597" s="4">
        <v>0.40181459780000001</v>
      </c>
      <c r="F49597" s="4">
        <v>0.40380972009999999</v>
      </c>
      <c r="G49597" s="4">
        <v>-0.90681150182303139</v>
      </c>
      <c r="H49597" s="4">
        <v>-1.8521928110854975E-2</v>
      </c>
      <c r="I49597" s="4">
        <v>4.4592629687546642E-5</v>
      </c>
      <c r="J49597" s="13">
        <v>-10.017941966236595</v>
      </c>
      <c r="K49597" s="4">
        <v>-4.4744845214322169E-2</v>
      </c>
      <c r="L49597" s="7">
        <v>1012950.8862703301</v>
      </c>
      <c r="M49597" s="7">
        <v>287765804.44695193</v>
      </c>
      <c r="N49597" s="12">
        <v>3.5200530105273927E-3</v>
      </c>
      <c r="O49597" s="4">
        <v>5.4532510206312208E-11</v>
      </c>
      <c r="P49597" s="7">
        <v>409039.41385986889</v>
      </c>
      <c r="Q49597" s="7">
        <v>116202628.948075</v>
      </c>
      <c r="R49597" t="s">
        <v>91</v>
      </c>
    </row>
    <row r="49598" spans="1:18" x14ac:dyDescent="0.25">
      <c r="A49598" s="1">
        <v>43780</v>
      </c>
      <c r="B49598" s="7">
        <v>43780</v>
      </c>
      <c r="C49598" s="4">
        <v>0.40380972009999999</v>
      </c>
      <c r="D49598" s="4">
        <v>0.40459505140000002</v>
      </c>
      <c r="E49598" s="4">
        <v>0.37672325699999998</v>
      </c>
      <c r="F49598" s="4">
        <v>0.3815559583</v>
      </c>
      <c r="G49598" s="4">
        <v>-0.96349775932858639</v>
      </c>
      <c r="H49598" s="4">
        <v>-5.5109524838800418E-2</v>
      </c>
      <c r="I49598" s="4">
        <v>4.3567614867478545E-5</v>
      </c>
      <c r="J49598" s="13">
        <v>-10.041196461874582</v>
      </c>
      <c r="K49598" s="4">
        <v>-2.2986193621013385E-2</v>
      </c>
      <c r="L49598" s="7">
        <v>1111277.4578748001</v>
      </c>
      <c r="M49598" s="7">
        <v>287765804.45997453</v>
      </c>
      <c r="N49598" s="12">
        <v>3.8617425720899653E-3</v>
      </c>
      <c r="O49598" s="4">
        <v>4.5254166420118609E-11</v>
      </c>
      <c r="P49598" s="7">
        <v>424014.53537660721</v>
      </c>
      <c r="Q49598" s="7">
        <v>109798757.286696</v>
      </c>
      <c r="R49598" t="s">
        <v>91</v>
      </c>
    </row>
    <row r="49599" spans="1:18" x14ac:dyDescent="0.25">
      <c r="A49599" s="1">
        <v>43781</v>
      </c>
      <c r="B49599" s="7">
        <v>43781</v>
      </c>
      <c r="C49599" s="4">
        <v>0.38155952440000002</v>
      </c>
      <c r="D49599" s="4">
        <v>0.3886701689</v>
      </c>
      <c r="E49599" s="4">
        <v>0.37645976139999998</v>
      </c>
      <c r="F49599" s="4">
        <v>0.38312132719999997</v>
      </c>
      <c r="G49599" s="4">
        <v>-0.95940355876501759</v>
      </c>
      <c r="H49599" s="4">
        <v>4.1025932525713482E-3</v>
      </c>
      <c r="I49599" s="4">
        <v>4.3459164355966193E-5</v>
      </c>
      <c r="J49599" s="13">
        <v>-10.043688811209339</v>
      </c>
      <c r="K49599" s="4">
        <v>-2.4892460108782767E-3</v>
      </c>
      <c r="L49599" s="7">
        <v>612857.96459405101</v>
      </c>
      <c r="M49599" s="7">
        <v>287765804.39300591</v>
      </c>
      <c r="N49599" s="12">
        <v>2.129710880299947E-3</v>
      </c>
      <c r="O49599" s="4">
        <v>-2.3271917227667161E-10</v>
      </c>
      <c r="P49599" s="7">
        <v>234798.95678036343</v>
      </c>
      <c r="Q49599" s="7">
        <v>110249216.901824</v>
      </c>
      <c r="R49599" t="s">
        <v>91</v>
      </c>
    </row>
    <row r="49600" spans="1:18" x14ac:dyDescent="0.25">
      <c r="A49600" s="1">
        <v>43782</v>
      </c>
      <c r="B49600" s="7">
        <v>43782</v>
      </c>
      <c r="C49600" s="4">
        <v>0.3830183385</v>
      </c>
      <c r="D49600" s="4">
        <v>0.393808979</v>
      </c>
      <c r="E49600" s="4">
        <v>0.35999394239999999</v>
      </c>
      <c r="F49600" s="4">
        <v>0.37745059580000001</v>
      </c>
      <c r="G49600" s="4">
        <v>-0.9743155909105321</v>
      </c>
      <c r="H49600" s="4">
        <v>-1.4801398401503456E-2</v>
      </c>
      <c r="I49600" s="4">
        <v>4.2851878253320723E-5</v>
      </c>
      <c r="J49600" s="13">
        <v>-10.057761080664779</v>
      </c>
      <c r="K49600" s="4">
        <v>-1.3973717894603291E-2</v>
      </c>
      <c r="L49600" s="7">
        <v>1605886.3740598301</v>
      </c>
      <c r="M49600" s="7">
        <v>287765804.40540135</v>
      </c>
      <c r="N49600" s="12">
        <v>5.5805323268968915E-3</v>
      </c>
      <c r="O49600" s="4">
        <v>4.3074755036586546E-11</v>
      </c>
      <c r="P49600" s="7">
        <v>606142.76867598458</v>
      </c>
      <c r="Q49600" s="7">
        <v>108617374.32368501</v>
      </c>
      <c r="R49600" t="s">
        <v>91</v>
      </c>
    </row>
    <row r="49601" spans="1:18" x14ac:dyDescent="0.25">
      <c r="A49601" s="1">
        <v>43783</v>
      </c>
      <c r="B49601" s="7">
        <v>43783</v>
      </c>
      <c r="C49601" s="4">
        <v>0.37594127960000001</v>
      </c>
      <c r="D49601" s="4">
        <v>0.39642797390000001</v>
      </c>
      <c r="E49601" s="4">
        <v>0.35809321039999997</v>
      </c>
      <c r="F49601" s="4">
        <v>0.37162598070000002</v>
      </c>
      <c r="G49601" s="4">
        <v>-0.98986735871680231</v>
      </c>
      <c r="H49601" s="4">
        <v>-1.5431463520821354E-2</v>
      </c>
      <c r="I49601" s="4">
        <v>4.2675921270786852E-5</v>
      </c>
      <c r="J49601" s="13">
        <v>-10.061875701449141</v>
      </c>
      <c r="K49601" s="4">
        <v>-4.1061673304888463E-3</v>
      </c>
      <c r="L49601" s="7">
        <v>2064772.1599340499</v>
      </c>
      <c r="M49601" s="7">
        <v>287765804.44837016</v>
      </c>
      <c r="N49601" s="12">
        <v>7.1751824852577415E-3</v>
      </c>
      <c r="O49601" s="4">
        <v>1.493186784073579E-10</v>
      </c>
      <c r="P49601" s="7">
        <v>767322.97885754856</v>
      </c>
      <c r="Q49601" s="7">
        <v>106941249.29005</v>
      </c>
      <c r="R49601" t="s">
        <v>91</v>
      </c>
    </row>
    <row r="49602" spans="1:18" x14ac:dyDescent="0.25">
      <c r="A49602" s="1">
        <v>43784</v>
      </c>
      <c r="B49602" s="7">
        <v>43784</v>
      </c>
      <c r="C49602" s="4">
        <v>0.37162598070000002</v>
      </c>
      <c r="D49602" s="4">
        <v>0.39252073939999998</v>
      </c>
      <c r="E49602" s="4">
        <v>0.35327982149999998</v>
      </c>
      <c r="F49602" s="4">
        <v>0.37654181869999998</v>
      </c>
      <c r="G49602" s="4">
        <v>-0.97672616566589798</v>
      </c>
      <c r="H49602" s="4">
        <v>1.3227918001697318E-2</v>
      </c>
      <c r="I49602" s="4">
        <v>4.4340811690924149E-5</v>
      </c>
      <c r="J49602" s="13">
        <v>-10.023605047878617</v>
      </c>
      <c r="K49602" s="4">
        <v>3.9012407244198681E-2</v>
      </c>
      <c r="L49602" s="7">
        <v>899851.48020092002</v>
      </c>
      <c r="M49602" s="7">
        <v>287765804.41680437</v>
      </c>
      <c r="N49602" s="12">
        <v>3.1270271393940936E-3</v>
      </c>
      <c r="O49602" s="4">
        <v>-1.0969262129157334E-10</v>
      </c>
      <c r="P49602" s="7">
        <v>338831.71291474142</v>
      </c>
      <c r="Q49602" s="7">
        <v>108355859.354772</v>
      </c>
      <c r="R49602" t="s">
        <v>91</v>
      </c>
    </row>
    <row r="49603" spans="1:18" x14ac:dyDescent="0.25">
      <c r="A49603" s="1">
        <v>43785</v>
      </c>
      <c r="B49603" s="7">
        <v>43785</v>
      </c>
      <c r="C49603" s="4">
        <v>0.37659366370000003</v>
      </c>
      <c r="D49603" s="4">
        <v>0.43524010489999998</v>
      </c>
      <c r="E49603" s="4">
        <v>0.36971783089999999</v>
      </c>
      <c r="F49603" s="4">
        <v>0.38026685910000002</v>
      </c>
      <c r="G49603" s="4">
        <v>-0.96688201194195611</v>
      </c>
      <c r="H49603" s="4">
        <v>9.8927667924392643E-3</v>
      </c>
      <c r="I49603" s="4">
        <v>4.4471700098228856E-5</v>
      </c>
      <c r="J49603" s="13">
        <v>-10.020657523944656</v>
      </c>
      <c r="K49603" s="4">
        <v>2.9518721537408654E-3</v>
      </c>
      <c r="L49603" s="7">
        <v>552750.86071937997</v>
      </c>
      <c r="M49603" s="7">
        <v>287765804.42374921</v>
      </c>
      <c r="N49603" s="12">
        <v>1.9208358054434685E-3</v>
      </c>
      <c r="O49603" s="4">
        <v>2.4133636031144388E-11</v>
      </c>
      <c r="P49603" s="7">
        <v>210192.83367058021</v>
      </c>
      <c r="Q49603" s="7">
        <v>109427798.60460401</v>
      </c>
      <c r="R49603" t="s">
        <v>91</v>
      </c>
    </row>
    <row r="49604" spans="1:18" x14ac:dyDescent="0.25">
      <c r="A49604" s="1">
        <v>43786</v>
      </c>
      <c r="B49604" s="7">
        <v>43786</v>
      </c>
      <c r="C49604" s="4">
        <v>0.38026685910000002</v>
      </c>
      <c r="D49604" s="4">
        <v>0.38655351139999999</v>
      </c>
      <c r="E49604" s="4">
        <v>0.36920831859999997</v>
      </c>
      <c r="F49604" s="4">
        <v>0.37728414630000001</v>
      </c>
      <c r="G49604" s="4">
        <v>-0.97475667171260427</v>
      </c>
      <c r="H49604" s="4">
        <v>-7.8437358623871956E-3</v>
      </c>
      <c r="I49604" s="4">
        <v>4.3982887793794561E-5</v>
      </c>
      <c r="J49604" s="13">
        <v>-10.031709913469987</v>
      </c>
      <c r="K49604" s="4">
        <v>-1.0991536265863642E-2</v>
      </c>
      <c r="L49604" s="7">
        <v>1432309.7430358201</v>
      </c>
      <c r="M49604" s="7">
        <v>287765804.44429082</v>
      </c>
      <c r="N49604" s="12">
        <v>4.9773451915239774E-3</v>
      </c>
      <c r="O49604" s="4">
        <v>7.1383076160568147E-11</v>
      </c>
      <c r="P49604" s="7">
        <v>540387.7586384418</v>
      </c>
      <c r="Q49604" s="7">
        <v>108569475.864097</v>
      </c>
      <c r="R49604" t="s">
        <v>91</v>
      </c>
    </row>
    <row r="49605" spans="1:18" x14ac:dyDescent="0.25">
      <c r="A49605" s="1">
        <v>43787</v>
      </c>
      <c r="B49605" s="7">
        <v>43787</v>
      </c>
      <c r="C49605" s="4">
        <v>0.3780467099</v>
      </c>
      <c r="D49605" s="4">
        <v>0.37816548960000002</v>
      </c>
      <c r="E49605" s="4">
        <v>0.34861208030000002</v>
      </c>
      <c r="F49605" s="4">
        <v>0.35227823320000001</v>
      </c>
      <c r="G49605" s="4">
        <v>-1.043333980386171</v>
      </c>
      <c r="H49605" s="4">
        <v>-6.627872743986539E-2</v>
      </c>
      <c r="I49605" s="4">
        <v>4.2395728574383065E-5</v>
      </c>
      <c r="J49605" s="13">
        <v>-10.068462941971305</v>
      </c>
      <c r="K49605" s="4">
        <v>-3.6085834719461619E-2</v>
      </c>
      <c r="L49605" s="7">
        <v>862102.71453750099</v>
      </c>
      <c r="M49605" s="7">
        <v>287765804.44363087</v>
      </c>
      <c r="N49605" s="12">
        <v>2.9958483642776755E-3</v>
      </c>
      <c r="O49605" s="4">
        <v>-2.2933323444303983E-12</v>
      </c>
      <c r="P49605" s="7">
        <v>303700.02111419482</v>
      </c>
      <c r="Q49605" s="7">
        <v>101373629.16477901</v>
      </c>
      <c r="R49605" t="s">
        <v>91</v>
      </c>
    </row>
    <row r="49606" spans="1:18" x14ac:dyDescent="0.25">
      <c r="A49606" s="1">
        <v>43788</v>
      </c>
      <c r="B49606" s="7">
        <v>43788</v>
      </c>
      <c r="C49606" s="4">
        <v>0.35303859139999999</v>
      </c>
      <c r="D49606" s="4">
        <v>0.36415981920000001</v>
      </c>
      <c r="E49606" s="4">
        <v>0.3204551001</v>
      </c>
      <c r="F49606" s="4">
        <v>0.32344794539999999</v>
      </c>
      <c r="G49606" s="4">
        <v>-1.1287170886532976</v>
      </c>
      <c r="H49606" s="4">
        <v>-8.1839537850844482E-2</v>
      </c>
      <c r="I49606" s="4">
        <v>3.9415329513915294E-5</v>
      </c>
      <c r="J49606" s="13">
        <v>-10.14135574337279</v>
      </c>
      <c r="K49606" s="4">
        <v>-7.0299512726587021E-2</v>
      </c>
      <c r="L49606" s="7">
        <v>791868.446111097</v>
      </c>
      <c r="M49606" s="7">
        <v>287765804.38607699</v>
      </c>
      <c r="N49606" s="12">
        <v>2.7517809067011231E-3</v>
      </c>
      <c r="O49606" s="4">
        <v>-2.0000252454777859E-10</v>
      </c>
      <c r="P49606" s="7">
        <v>256128.22192172494</v>
      </c>
      <c r="Q49606" s="7">
        <v>93077258.185054898</v>
      </c>
      <c r="R49606" t="s">
        <v>91</v>
      </c>
    </row>
    <row r="49607" spans="1:18" x14ac:dyDescent="0.25">
      <c r="A49607" s="1">
        <v>43789</v>
      </c>
      <c r="B49607" s="7">
        <v>43789</v>
      </c>
      <c r="C49607" s="4">
        <v>0.32344794539999999</v>
      </c>
      <c r="D49607" s="4">
        <v>0.33427763599999999</v>
      </c>
      <c r="E49607" s="4">
        <v>0.319651621</v>
      </c>
      <c r="F49607" s="4">
        <v>0.3295015764</v>
      </c>
      <c r="G49607" s="4">
        <v>-1.1101741408325065</v>
      </c>
      <c r="H49607" s="4">
        <v>1.8715935859520239E-2</v>
      </c>
      <c r="I49607" s="4">
        <v>4.1047784428358886E-5</v>
      </c>
      <c r="J49607" s="13">
        <v>-10.100773696034977</v>
      </c>
      <c r="K49607" s="4">
        <v>4.1416751669354088E-2</v>
      </c>
      <c r="L49607" s="7">
        <v>509733.91002727801</v>
      </c>
      <c r="M49607" s="7">
        <v>287765804.45588791</v>
      </c>
      <c r="N49607" s="12">
        <v>1.7713498342552926E-3</v>
      </c>
      <c r="O49607" s="4">
        <v>2.4259632607547153E-10</v>
      </c>
      <c r="P49607" s="7">
        <v>167958.12689852386</v>
      </c>
      <c r="Q49607" s="7">
        <v>94819286.202229202</v>
      </c>
      <c r="R49607" t="s">
        <v>91</v>
      </c>
    </row>
    <row r="49608" spans="1:18" x14ac:dyDescent="0.25">
      <c r="A49608" s="1">
        <v>43790</v>
      </c>
      <c r="B49608" s="7">
        <v>43790</v>
      </c>
      <c r="C49608" s="4">
        <v>0.32949304359999998</v>
      </c>
      <c r="D49608" s="4">
        <v>0.32949304359999998</v>
      </c>
      <c r="E49608" s="4">
        <v>0.29357284169999998</v>
      </c>
      <c r="F49608" s="4">
        <v>0.29616475180000001</v>
      </c>
      <c r="G49608" s="4">
        <v>-1.2168393855801001</v>
      </c>
      <c r="H49608" s="4">
        <v>-0.10117349047074235</v>
      </c>
      <c r="I49608" s="4">
        <v>3.8751071791895469E-5</v>
      </c>
      <c r="J49608" s="13">
        <v>-10.158352143401736</v>
      </c>
      <c r="K49608" s="4">
        <v>-5.5952170584794722E-2</v>
      </c>
      <c r="L49608" s="7">
        <v>949662.45551392704</v>
      </c>
      <c r="M49608" s="7">
        <v>287765804.45971018</v>
      </c>
      <c r="N49608" s="12">
        <v>3.3001226719656623E-3</v>
      </c>
      <c r="O49608" s="4">
        <v>1.3282561709299259E-11</v>
      </c>
      <c r="P49608" s="7">
        <v>281256.54543106077</v>
      </c>
      <c r="Q49608" s="7">
        <v>85226088.054337397</v>
      </c>
      <c r="R49608" t="s">
        <v>91</v>
      </c>
    </row>
    <row r="49609" spans="1:18" x14ac:dyDescent="0.25">
      <c r="A49609" s="1">
        <v>43791</v>
      </c>
      <c r="B49609" s="7">
        <v>43791</v>
      </c>
      <c r="C49609" s="4">
        <v>0.29616475180000001</v>
      </c>
      <c r="D49609" s="4">
        <v>0.29748584360000002</v>
      </c>
      <c r="E49609" s="4">
        <v>0.24566724670000001</v>
      </c>
      <c r="F49609" s="4">
        <v>0.25423805989999998</v>
      </c>
      <c r="G49609" s="4">
        <v>-1.3694842072014501</v>
      </c>
      <c r="H49609" s="4">
        <v>-0.14156543493167992</v>
      </c>
      <c r="I49609" s="4">
        <v>3.4843467024870435E-5</v>
      </c>
      <c r="J49609" s="13">
        <v>-10.264644898162082</v>
      </c>
      <c r="K49609" s="4">
        <v>-0.10083862423238277</v>
      </c>
      <c r="L49609" s="7">
        <v>1037505.5326656901</v>
      </c>
      <c r="M49609" s="7">
        <v>287765804.38754958</v>
      </c>
      <c r="N49609" s="12">
        <v>3.6053815875510559E-3</v>
      </c>
      <c r="O49609" s="4">
        <v>-2.5076155852287483E-10</v>
      </c>
      <c r="P49609" s="7">
        <v>263773.3937604411</v>
      </c>
      <c r="Q49609" s="7">
        <v>73161019.813053504</v>
      </c>
      <c r="R49609" t="s">
        <v>91</v>
      </c>
    </row>
    <row r="49610" spans="1:18" x14ac:dyDescent="0.25">
      <c r="A49610" s="1">
        <v>43792</v>
      </c>
      <c r="B49610" s="7">
        <v>43792</v>
      </c>
      <c r="C49610" s="4">
        <v>0.2543339107</v>
      </c>
      <c r="D49610" s="4">
        <v>0.27653172949999999</v>
      </c>
      <c r="E49610" s="4">
        <v>0.25272981379999998</v>
      </c>
      <c r="F49610" s="4">
        <v>0.26967521350000001</v>
      </c>
      <c r="G49610" s="4">
        <v>-1.3105369570272523</v>
      </c>
      <c r="H49610" s="4">
        <v>6.071928650679588E-2</v>
      </c>
      <c r="I49610" s="4">
        <v>3.6453449618759045E-5</v>
      </c>
      <c r="J49610" s="13">
        <v>-10.219474464241189</v>
      </c>
      <c r="K49610" s="4">
        <v>4.6206153731471182E-2</v>
      </c>
      <c r="L49610" s="7">
        <v>791400.48541671503</v>
      </c>
      <c r="M49610" s="7">
        <v>287765804.41775602</v>
      </c>
      <c r="N49610" s="12">
        <v>2.750154720495634E-3</v>
      </c>
      <c r="O49610" s="4">
        <v>1.0496883722359114E-10</v>
      </c>
      <c r="P49610" s="7">
        <v>213421.09486875628</v>
      </c>
      <c r="Q49610" s="7">
        <v>77603304.744357601</v>
      </c>
      <c r="R49610" t="s">
        <v>91</v>
      </c>
    </row>
    <row r="49611" spans="1:18" x14ac:dyDescent="0.25">
      <c r="A49611" s="1">
        <v>43793</v>
      </c>
      <c r="B49611" s="7">
        <v>43793</v>
      </c>
      <c r="C49611" s="4">
        <v>0.26966880900000001</v>
      </c>
      <c r="D49611" s="4">
        <v>0.27173689359999997</v>
      </c>
      <c r="E49611" s="4">
        <v>0.25839419870000002</v>
      </c>
      <c r="F49611" s="4">
        <v>0.25853046359999998</v>
      </c>
      <c r="G49611" s="4">
        <v>-1.352741744394929</v>
      </c>
      <c r="H49611" s="4">
        <v>-4.132656374072001E-2</v>
      </c>
      <c r="I49611" s="4">
        <v>3.6681826408747312E-5</v>
      </c>
      <c r="J49611" s="13">
        <v>-10.213229118774549</v>
      </c>
      <c r="K49611" s="4">
        <v>6.2648882993708134E-3</v>
      </c>
      <c r="L49611" s="7">
        <v>753425.88479536003</v>
      </c>
      <c r="M49611" s="7">
        <v>287765804.41386485</v>
      </c>
      <c r="N49611" s="12">
        <v>2.6181911583621756E-3</v>
      </c>
      <c r="O49611" s="4">
        <v>-1.3522002840973169E-11</v>
      </c>
      <c r="P49611" s="7">
        <v>194783.54328438462</v>
      </c>
      <c r="Q49611" s="7">
        <v>74396226.823343396</v>
      </c>
      <c r="R49611" t="s">
        <v>91</v>
      </c>
    </row>
    <row r="49612" spans="1:18" x14ac:dyDescent="0.25">
      <c r="A49612" s="1">
        <v>43794</v>
      </c>
      <c r="B49612" s="7">
        <v>43794</v>
      </c>
      <c r="C49612" s="4">
        <v>0.2585632678</v>
      </c>
      <c r="D49612" s="4">
        <v>0.25997891400000001</v>
      </c>
      <c r="E49612" s="4">
        <v>0.23309549469999999</v>
      </c>
      <c r="F49612" s="4">
        <v>0.2408847724</v>
      </c>
      <c r="G49612" s="4">
        <v>-1.4234365826502213</v>
      </c>
      <c r="H49612" s="4">
        <v>-6.8253817961280994E-2</v>
      </c>
      <c r="I49612" s="4">
        <v>3.3708404530156372E-5</v>
      </c>
      <c r="J49612" s="13">
        <v>-10.297763359112878</v>
      </c>
      <c r="K49612" s="4">
        <v>-8.1059809984867184E-2</v>
      </c>
      <c r="L49612" s="7">
        <v>547053.96233574406</v>
      </c>
      <c r="M49612" s="7">
        <v>287765804.38397068</v>
      </c>
      <c r="N49612" s="12">
        <v>1.9010388100380437E-3</v>
      </c>
      <c r="O49612" s="4">
        <v>-1.0388368835617585E-10</v>
      </c>
      <c r="P49612" s="7">
        <v>131776.96920776388</v>
      </c>
      <c r="Q49612" s="7">
        <v>69318400.293535694</v>
      </c>
      <c r="R49612" t="s">
        <v>91</v>
      </c>
    </row>
    <row r="49613" spans="1:18" x14ac:dyDescent="0.25">
      <c r="A49613" s="1">
        <v>43795</v>
      </c>
      <c r="B49613" s="7">
        <v>43795</v>
      </c>
      <c r="C49613" s="4">
        <v>0.2408910158</v>
      </c>
      <c r="D49613" s="4">
        <v>0.2416270529</v>
      </c>
      <c r="E49613" s="4">
        <v>0.2232721875</v>
      </c>
      <c r="F49613" s="4">
        <v>0.23050662650000001</v>
      </c>
      <c r="G49613" s="4">
        <v>-1.4674756685855583</v>
      </c>
      <c r="H49613" s="4">
        <v>-4.3083445236490991E-2</v>
      </c>
      <c r="I49613" s="4">
        <v>3.1933328977373169E-5</v>
      </c>
      <c r="J49613" s="13">
        <v>-10.351860298063517</v>
      </c>
      <c r="K49613" s="4">
        <v>-5.2659732120966335E-2</v>
      </c>
      <c r="L49613" s="7">
        <v>572379.61916865397</v>
      </c>
      <c r="M49613" s="7">
        <v>287765804.45927441</v>
      </c>
      <c r="N49613" s="12">
        <v>1.9890466841401898E-3</v>
      </c>
      <c r="O49613" s="4">
        <v>2.6168409241692739E-10</v>
      </c>
      <c r="P49613" s="7">
        <v>131937.29509192117</v>
      </c>
      <c r="Q49613" s="7">
        <v>66331924.807966001</v>
      </c>
      <c r="R49613" t="s">
        <v>91</v>
      </c>
    </row>
    <row r="49614" spans="1:18" x14ac:dyDescent="0.25">
      <c r="A49614" s="1">
        <v>43796</v>
      </c>
      <c r="B49614" s="7">
        <v>43796</v>
      </c>
      <c r="C49614" s="4">
        <v>0.23000317719999999</v>
      </c>
      <c r="D49614" s="4">
        <v>0.2360217838</v>
      </c>
      <c r="E49614" s="4">
        <v>0.2164967434</v>
      </c>
      <c r="F49614" s="4">
        <v>0.21866273580000001</v>
      </c>
      <c r="G49614" s="4">
        <v>-1.5202247553921275</v>
      </c>
      <c r="H49614" s="4">
        <v>-5.1381996603902393E-2</v>
      </c>
      <c r="I49614" s="4">
        <v>2.9032461633728862E-5</v>
      </c>
      <c r="J49614" s="13">
        <v>-10.447095987321253</v>
      </c>
      <c r="K49614" s="4">
        <v>-9.0841369708111519E-2</v>
      </c>
      <c r="L49614" s="7">
        <v>385735.48502870701</v>
      </c>
      <c r="M49614" s="7">
        <v>287765804.46740985</v>
      </c>
      <c r="N49614" s="12">
        <v>1.3404493481865127E-3</v>
      </c>
      <c r="O49614" s="4">
        <v>2.8271037904173292E-11</v>
      </c>
      <c r="P49614" s="7">
        <v>84345.976451517025</v>
      </c>
      <c r="Q49614" s="7">
        <v>62923658.074531697</v>
      </c>
      <c r="R49614" t="s">
        <v>91</v>
      </c>
    </row>
    <row r="49615" spans="1:18" x14ac:dyDescent="0.25">
      <c r="A49615" s="1">
        <v>43797</v>
      </c>
      <c r="B49615" s="7">
        <v>43797</v>
      </c>
      <c r="C49615" s="4">
        <v>0.2187238956</v>
      </c>
      <c r="D49615" s="4">
        <v>0.27367513059999998</v>
      </c>
      <c r="E49615" s="4">
        <v>0.21710356980000001</v>
      </c>
      <c r="F49615" s="4">
        <v>0.25803714960000002</v>
      </c>
      <c r="G49615" s="4">
        <v>-1.3546517137285106</v>
      </c>
      <c r="H49615" s="4">
        <v>0.18006915378582766</v>
      </c>
      <c r="I49615" s="4">
        <v>3.4575034196757107E-5</v>
      </c>
      <c r="J49615" s="13">
        <v>-10.272378691353721</v>
      </c>
      <c r="K49615" s="4">
        <v>0.19090949410190849</v>
      </c>
      <c r="L49615" s="7">
        <v>1421907.3011916301</v>
      </c>
      <c r="M49615" s="7">
        <v>287765804.37814599</v>
      </c>
      <c r="N49615" s="12">
        <v>4.9411962073267627E-3</v>
      </c>
      <c r="O49615" s="4">
        <v>-3.1019619087885604E-10</v>
      </c>
      <c r="P49615" s="7">
        <v>366904.90699491691</v>
      </c>
      <c r="Q49615" s="7">
        <v>74254267.914087996</v>
      </c>
      <c r="R49615" t="s">
        <v>91</v>
      </c>
    </row>
    <row r="49616" spans="1:18" x14ac:dyDescent="0.25">
      <c r="A49616" s="1">
        <v>43798</v>
      </c>
      <c r="B49616" s="7">
        <v>43798</v>
      </c>
      <c r="C49616" s="4">
        <v>0.25795634579999999</v>
      </c>
      <c r="D49616" s="4">
        <v>0.2996854202</v>
      </c>
      <c r="E49616" s="4">
        <v>0.25622695359999997</v>
      </c>
      <c r="F49616" s="4">
        <v>0.28625494420000003</v>
      </c>
      <c r="G49616" s="4">
        <v>-1.2508724519484418</v>
      </c>
      <c r="H49616" s="4">
        <v>0.1093555507171825</v>
      </c>
      <c r="I49616" s="4">
        <v>3.6882613005029492E-5</v>
      </c>
      <c r="J49616" s="13">
        <v>-10.207770310239381</v>
      </c>
      <c r="K49616" s="4">
        <v>6.6741186578170325E-2</v>
      </c>
      <c r="L49616" s="7">
        <v>1032711.2029361899</v>
      </c>
      <c r="M49616" s="7">
        <v>287765804.47378796</v>
      </c>
      <c r="N49616" s="12">
        <v>3.5887210602545991E-3</v>
      </c>
      <c r="O49616" s="4">
        <v>3.323604444285523E-10</v>
      </c>
      <c r="P49616" s="7">
        <v>295618.68777121394</v>
      </c>
      <c r="Q49616" s="7">
        <v>82374384.3023123</v>
      </c>
      <c r="R49616" t="s">
        <v>91</v>
      </c>
    </row>
    <row r="49617" spans="1:18" x14ac:dyDescent="0.25">
      <c r="A49617" s="1">
        <v>43799</v>
      </c>
      <c r="B49617" s="7">
        <v>43799</v>
      </c>
      <c r="C49617" s="4">
        <v>0.28618460270000001</v>
      </c>
      <c r="D49617" s="4">
        <v>0.28776620469999997</v>
      </c>
      <c r="E49617" s="4">
        <v>0.27960535980000001</v>
      </c>
      <c r="F49617" s="4">
        <v>0.28360104400000002</v>
      </c>
      <c r="G49617" s="4">
        <v>-1.2601868030897556</v>
      </c>
      <c r="H49617" s="4">
        <v>-9.2711069407618047E-3</v>
      </c>
      <c r="I49617" s="4">
        <v>3.7465640913550931E-5</v>
      </c>
      <c r="J49617" s="13">
        <v>-10.19208628729977</v>
      </c>
      <c r="K49617" s="4">
        <v>1.5807662771667893E-2</v>
      </c>
      <c r="L49617" s="7">
        <v>621104.91851616697</v>
      </c>
      <c r="M49617" s="7">
        <v>287765804.46708965</v>
      </c>
      <c r="N49617" s="12">
        <v>2.1583694409639267E-3</v>
      </c>
      <c r="O49617" s="4">
        <v>-2.3276950461373389E-11</v>
      </c>
      <c r="P49617" s="7">
        <v>176146.0033247199</v>
      </c>
      <c r="Q49617" s="7">
        <v>81610682.574366495</v>
      </c>
      <c r="R49617" t="s">
        <v>91</v>
      </c>
    </row>
    <row r="49618" spans="1:18" x14ac:dyDescent="0.25">
      <c r="A49618" s="1">
        <v>43800</v>
      </c>
      <c r="B49618" s="7">
        <v>43800</v>
      </c>
      <c r="C49618" s="4">
        <v>0.28358864750000001</v>
      </c>
      <c r="D49618" s="4">
        <v>0.28771666810000002</v>
      </c>
      <c r="E49618" s="4">
        <v>0.26965642890000002</v>
      </c>
      <c r="F49618" s="4">
        <v>0.28238905549999999</v>
      </c>
      <c r="G49618" s="4">
        <v>-1.2644695294256714</v>
      </c>
      <c r="H49618" s="4">
        <v>-4.2735685415884383E-3</v>
      </c>
      <c r="I49618" s="4">
        <v>3.8035821518660842E-5</v>
      </c>
      <c r="J49618" s="13">
        <v>-10.176982170729969</v>
      </c>
      <c r="K49618" s="4">
        <v>1.521876020820139E-2</v>
      </c>
      <c r="L49618" s="7">
        <v>672602.45876095898</v>
      </c>
      <c r="M49618" s="7">
        <v>287765804.40406591</v>
      </c>
      <c r="N49618" s="12">
        <v>2.3373258687002479E-3</v>
      </c>
      <c r="O49618" s="4">
        <v>-2.1901054619868524E-10</v>
      </c>
      <c r="P49618" s="7">
        <v>189935.57305648489</v>
      </c>
      <c r="Q49618" s="7">
        <v>81261913.710861906</v>
      </c>
      <c r="R49618" t="s">
        <v>91</v>
      </c>
    </row>
    <row r="49619" spans="1:18" x14ac:dyDescent="0.25">
      <c r="A49619" s="1">
        <v>43801</v>
      </c>
      <c r="B49619" s="7">
        <v>43801</v>
      </c>
      <c r="C49619" s="4">
        <v>0.28239490010000001</v>
      </c>
      <c r="D49619" s="4">
        <v>0.2837144204</v>
      </c>
      <c r="E49619" s="4">
        <v>0.26134320449999998</v>
      </c>
      <c r="F49619" s="4">
        <v>0.26280101569999997</v>
      </c>
      <c r="G49619" s="4">
        <v>-1.3363581274628644</v>
      </c>
      <c r="H49619" s="4">
        <v>-6.9365435446204868E-2</v>
      </c>
      <c r="I49619" s="4">
        <v>3.5892029823733389E-5</v>
      </c>
      <c r="J49619" s="13">
        <v>-10.23499529759898</v>
      </c>
      <c r="K49619" s="4">
        <v>-5.6362439651150495E-2</v>
      </c>
      <c r="L49619" s="7">
        <v>718419.31134124903</v>
      </c>
      <c r="M49619" s="7">
        <v>287765804.41413611</v>
      </c>
      <c r="N49619" s="12">
        <v>2.4965416332349932E-3</v>
      </c>
      <c r="O49619" s="4">
        <v>3.4994445415975081E-11</v>
      </c>
      <c r="P49619" s="7">
        <v>188801.32471897476</v>
      </c>
      <c r="Q49619" s="7">
        <v>75625145.683762506</v>
      </c>
      <c r="R49619" t="s">
        <v>91</v>
      </c>
    </row>
    <row r="49620" spans="1:18" x14ac:dyDescent="0.25">
      <c r="A49620" s="1">
        <v>43802</v>
      </c>
      <c r="B49620" s="7">
        <v>43802</v>
      </c>
      <c r="C49620" s="4">
        <v>0.26287503890000002</v>
      </c>
      <c r="D49620" s="4">
        <v>0.26822305210000003</v>
      </c>
      <c r="E49620" s="4">
        <v>0.25803533989999999</v>
      </c>
      <c r="F49620" s="4">
        <v>0.25980974569999998</v>
      </c>
      <c r="G49620" s="4">
        <v>-1.3478056631320403</v>
      </c>
      <c r="H49620" s="4">
        <v>-1.1382261944583461E-2</v>
      </c>
      <c r="I49620" s="4">
        <v>3.5492429326925368E-5</v>
      </c>
      <c r="J49620" s="13">
        <v>-10.246191142622179</v>
      </c>
      <c r="K49620" s="4">
        <v>-1.113340479127172E-2</v>
      </c>
      <c r="L49620" s="7">
        <v>619613.28426379804</v>
      </c>
      <c r="M49620" s="7">
        <v>287765804.3984406</v>
      </c>
      <c r="N49620" s="12">
        <v>2.153185940765503E-3</v>
      </c>
      <c r="O49620" s="4">
        <v>-5.4542659530807916E-11</v>
      </c>
      <c r="P49620" s="7">
        <v>160981.56981691916</v>
      </c>
      <c r="Q49620" s="7">
        <v>74764360.461914793</v>
      </c>
      <c r="R49620" t="s">
        <v>91</v>
      </c>
    </row>
    <row r="49621" spans="1:18" x14ac:dyDescent="0.25">
      <c r="A49621" s="1">
        <v>43803</v>
      </c>
      <c r="B49621" s="7">
        <v>43803</v>
      </c>
      <c r="C49621" s="4">
        <v>0.25981402370000001</v>
      </c>
      <c r="D49621" s="4">
        <v>0.25981402370000001</v>
      </c>
      <c r="E49621" s="4">
        <v>0.24067513700000001</v>
      </c>
      <c r="F49621" s="4">
        <v>0.25208832580000001</v>
      </c>
      <c r="G49621" s="4">
        <v>-1.3779757536748622</v>
      </c>
      <c r="H49621" s="4">
        <v>-2.9719516021988742E-2</v>
      </c>
      <c r="I49621" s="4">
        <v>3.4761048476071161E-5</v>
      </c>
      <c r="J49621" s="13">
        <v>-10.267013094728799</v>
      </c>
      <c r="K49621" s="4">
        <v>-2.0606672034685584E-2</v>
      </c>
      <c r="L49621" s="7">
        <v>425728.03225585399</v>
      </c>
      <c r="M49621" s="7">
        <v>287765804.47279757</v>
      </c>
      <c r="N49621" s="12">
        <v>1.4794253717386979E-3</v>
      </c>
      <c r="O49621" s="4">
        <v>2.5839405528628917E-10</v>
      </c>
      <c r="P49621" s="7">
        <v>107321.06689750664</v>
      </c>
      <c r="Q49621" s="7">
        <v>72542399.872037694</v>
      </c>
      <c r="R49621" t="s">
        <v>91</v>
      </c>
    </row>
    <row r="49622" spans="1:18" x14ac:dyDescent="0.25">
      <c r="A49622" s="1">
        <v>43804</v>
      </c>
      <c r="B49622" s="7">
        <v>43804</v>
      </c>
      <c r="C49622" s="4">
        <v>0.25208832580000001</v>
      </c>
      <c r="D49622" s="4">
        <v>0.25617504460000001</v>
      </c>
      <c r="E49622" s="4">
        <v>0.24610539049999999</v>
      </c>
      <c r="F49622" s="4">
        <v>0.25089052569999998</v>
      </c>
      <c r="G49622" s="4">
        <v>-1.3827385875822007</v>
      </c>
      <c r="H49622" s="4">
        <v>-4.7515095996564982E-3</v>
      </c>
      <c r="I49622" s="4">
        <v>3.3684232961383587E-5</v>
      </c>
      <c r="J49622" s="13">
        <v>-10.298480694736144</v>
      </c>
      <c r="K49622" s="4">
        <v>-3.0977647737778474E-2</v>
      </c>
      <c r="L49622" s="7">
        <v>569154.88047882903</v>
      </c>
      <c r="M49622" s="7">
        <v>287765804.4810279</v>
      </c>
      <c r="N49622" s="12">
        <v>1.9778405620684259E-3</v>
      </c>
      <c r="O49622" s="4">
        <v>2.8600787278925977E-11</v>
      </c>
      <c r="P49622" s="7">
        <v>142795.56716805408</v>
      </c>
      <c r="Q49622" s="7">
        <v>72197713.964728504</v>
      </c>
      <c r="R49622" t="s">
        <v>91</v>
      </c>
    </row>
    <row r="49623" spans="1:18" x14ac:dyDescent="0.25">
      <c r="A49623" s="1">
        <v>43805</v>
      </c>
      <c r="B49623" s="7">
        <v>43805</v>
      </c>
      <c r="C49623" s="4">
        <v>0.25088738389999998</v>
      </c>
      <c r="D49623" s="4">
        <v>0.26982741609999999</v>
      </c>
      <c r="E49623" s="4">
        <v>0.25011233259999999</v>
      </c>
      <c r="F49623" s="4">
        <v>0.26538568839999999</v>
      </c>
      <c r="G49623" s="4">
        <v>-1.3265710831800654</v>
      </c>
      <c r="H49623" s="4">
        <v>5.7774850842046005E-2</v>
      </c>
      <c r="I49623" s="4">
        <v>3.5164410298493285E-5</v>
      </c>
      <c r="J49623" s="13">
        <v>-10.255476057902893</v>
      </c>
      <c r="K49623" s="4">
        <v>4.3942735427777393E-2</v>
      </c>
      <c r="L49623" s="7">
        <v>592003.92379817704</v>
      </c>
      <c r="M49623" s="7">
        <v>287765804.44248855</v>
      </c>
      <c r="N49623" s="12">
        <v>2.0572420859563665E-3</v>
      </c>
      <c r="O49623" s="4">
        <v>-1.3392609348532673E-10</v>
      </c>
      <c r="P49623" s="7">
        <v>157109.36885268035</v>
      </c>
      <c r="Q49623" s="7">
        <v>76368926.109949604</v>
      </c>
      <c r="R49623" t="s">
        <v>91</v>
      </c>
    </row>
    <row r="49624" spans="1:18" x14ac:dyDescent="0.25">
      <c r="A49624" s="1">
        <v>43806</v>
      </c>
      <c r="B49624" s="7">
        <v>43806</v>
      </c>
      <c r="C49624" s="4">
        <v>0.26532740069999999</v>
      </c>
      <c r="D49624" s="4">
        <v>0.27331059639999999</v>
      </c>
      <c r="E49624" s="4">
        <v>0.2653256135</v>
      </c>
      <c r="F49624" s="4">
        <v>0.2708534614</v>
      </c>
      <c r="G49624" s="4">
        <v>-1.3061773371924907</v>
      </c>
      <c r="H49624" s="4">
        <v>2.0603119305208206E-2</v>
      </c>
      <c r="I49624" s="4">
        <v>3.5845014435216219E-5</v>
      </c>
      <c r="J49624" s="13">
        <v>-10.236306067947393</v>
      </c>
      <c r="K49624" s="4">
        <v>1.9354913986773071E-2</v>
      </c>
      <c r="L49624" s="7">
        <v>275067.80506711802</v>
      </c>
      <c r="M49624" s="7">
        <v>287765804.40612489</v>
      </c>
      <c r="N49624" s="12">
        <v>9.5587384204592245E-4</v>
      </c>
      <c r="O49624" s="4">
        <v>-1.2636547055917671E-10</v>
      </c>
      <c r="P49624" s="7">
        <v>74503.067122129374</v>
      </c>
      <c r="Q49624" s="7">
        <v>77942364.195954293</v>
      </c>
      <c r="R49624" t="s">
        <v>91</v>
      </c>
    </row>
    <row r="49625" spans="1:18" x14ac:dyDescent="0.25">
      <c r="A49625" s="1">
        <v>43807</v>
      </c>
      <c r="B49625" s="7">
        <v>43807</v>
      </c>
      <c r="C49625" s="4">
        <v>0.2708534614</v>
      </c>
      <c r="D49625" s="4">
        <v>0.27206306759999999</v>
      </c>
      <c r="E49625" s="4">
        <v>0.26374823660000002</v>
      </c>
      <c r="F49625" s="4">
        <v>0.26720886290000001</v>
      </c>
      <c r="G49625" s="4">
        <v>-1.3197246683338151</v>
      </c>
      <c r="H49625" s="4">
        <v>-1.3455979041809597E-2</v>
      </c>
      <c r="I49625" s="4">
        <v>3.5324783395924875E-5</v>
      </c>
      <c r="J49625" s="13">
        <v>-10.250925761162662</v>
      </c>
      <c r="K49625" s="4">
        <v>-1.4513344393585727E-2</v>
      </c>
      <c r="L49625" s="7">
        <v>556683.75516751199</v>
      </c>
      <c r="M49625" s="7">
        <v>287765804.47686899</v>
      </c>
      <c r="N49625" s="12">
        <v>1.9345028023031103E-3</v>
      </c>
      <c r="O49625" s="4">
        <v>2.4583913776279413E-10</v>
      </c>
      <c r="P49625" s="7">
        <v>148750.83321321287</v>
      </c>
      <c r="Q49625" s="7">
        <v>76893573.395767897</v>
      </c>
      <c r="R49625" t="s">
        <v>91</v>
      </c>
    </row>
    <row r="49626" spans="1:18" x14ac:dyDescent="0.25">
      <c r="A49626" s="1">
        <v>43808</v>
      </c>
      <c r="B49626" s="7">
        <v>43808</v>
      </c>
      <c r="C49626" s="4">
        <v>0.26720886290000001</v>
      </c>
      <c r="D49626" s="4">
        <v>0.2695590122</v>
      </c>
      <c r="E49626" s="4">
        <v>0.25893774660000002</v>
      </c>
      <c r="F49626" s="4">
        <v>0.26285518079999998</v>
      </c>
      <c r="G49626" s="4">
        <v>-1.3361520418101036</v>
      </c>
      <c r="H49626" s="4">
        <v>-1.6293179996912571E-2</v>
      </c>
      <c r="I49626" s="4">
        <v>3.5516653877399922E-5</v>
      </c>
      <c r="J49626" s="13">
        <v>-10.245508848179801</v>
      </c>
      <c r="K49626" s="4">
        <v>5.4316109832730549E-3</v>
      </c>
      <c r="L49626" s="7">
        <v>500124.81104415201</v>
      </c>
      <c r="M49626" s="7">
        <v>287765804.45245653</v>
      </c>
      <c r="N49626" s="12">
        <v>1.7379577535133455E-3</v>
      </c>
      <c r="O49626" s="4">
        <v>-8.4834447994856773E-11</v>
      </c>
      <c r="P49626" s="7">
        <v>131460.39762957642</v>
      </c>
      <c r="Q49626" s="7">
        <v>75640732.557407901</v>
      </c>
      <c r="R49626" t="s">
        <v>91</v>
      </c>
    </row>
    <row r="49627" spans="1:18" x14ac:dyDescent="0.25">
      <c r="A49627" s="1">
        <v>43809</v>
      </c>
      <c r="B49627" s="7">
        <v>43809</v>
      </c>
      <c r="C49627" s="4">
        <v>0.26284650739999998</v>
      </c>
      <c r="D49627" s="4">
        <v>0.26286710699999999</v>
      </c>
      <c r="E49627" s="4">
        <v>0.25304942540000003</v>
      </c>
      <c r="F49627" s="4">
        <v>0.25515989610000001</v>
      </c>
      <c r="G49627" s="4">
        <v>-1.3658648868039505</v>
      </c>
      <c r="H49627" s="4">
        <v>-2.9275758144006771E-2</v>
      </c>
      <c r="I49627" s="4">
        <v>3.5058490887368577E-5</v>
      </c>
      <c r="J49627" s="13">
        <v>-10.258492723112123</v>
      </c>
      <c r="K49627" s="4">
        <v>-1.2899948052901577E-2</v>
      </c>
      <c r="L49627" s="7">
        <v>348055.20795316598</v>
      </c>
      <c r="M49627" s="7">
        <v>287765804.41815519</v>
      </c>
      <c r="N49627" s="12">
        <v>1.2095085747137755E-3</v>
      </c>
      <c r="O49627" s="4">
        <v>-1.1919880697865786E-10</v>
      </c>
      <c r="P49627" s="7">
        <v>88809.730698393731</v>
      </c>
      <c r="Q49627" s="7">
        <v>73426292.756469399</v>
      </c>
      <c r="R49627" t="s">
        <v>91</v>
      </c>
    </row>
    <row r="49628" spans="1:18" x14ac:dyDescent="0.25">
      <c r="A49628" s="1">
        <v>43810</v>
      </c>
      <c r="B49628" s="7">
        <v>43810</v>
      </c>
      <c r="C49628" s="4">
        <v>0.25517586079999999</v>
      </c>
      <c r="D49628" s="4">
        <v>0.26296299769999998</v>
      </c>
      <c r="E49628" s="4">
        <v>0.25180785080000001</v>
      </c>
      <c r="F49628" s="4">
        <v>0.26225644120000002</v>
      </c>
      <c r="G49628" s="4">
        <v>-1.3384324707108812</v>
      </c>
      <c r="H49628" s="4">
        <v>2.7812149199256623E-2</v>
      </c>
      <c r="I49628" s="4">
        <v>3.6336555536208241E-5</v>
      </c>
      <c r="J49628" s="13">
        <v>-10.222686283852681</v>
      </c>
      <c r="K49628" s="4">
        <v>3.6455210035870232E-2</v>
      </c>
      <c r="L49628" s="7">
        <v>372026.28871467902</v>
      </c>
      <c r="M49628" s="7">
        <v>287765804.46896529</v>
      </c>
      <c r="N49628" s="12">
        <v>1.2928092321504482E-3</v>
      </c>
      <c r="O49628" s="4">
        <v>1.7656753466870809E-10</v>
      </c>
      <c r="P49628" s="7">
        <v>97566.290511155443</v>
      </c>
      <c r="Q49628" s="7">
        <v>75468435.779085904</v>
      </c>
      <c r="R49628" t="s">
        <v>91</v>
      </c>
    </row>
    <row r="49629" spans="1:18" x14ac:dyDescent="0.25">
      <c r="A49629" s="1">
        <v>43811</v>
      </c>
      <c r="B49629" s="7">
        <v>43811</v>
      </c>
      <c r="C49629" s="4">
        <v>0.26297619659999999</v>
      </c>
      <c r="D49629" s="4">
        <v>0.26820216650000001</v>
      </c>
      <c r="E49629" s="4">
        <v>0.25718217189999998</v>
      </c>
      <c r="F49629" s="4">
        <v>0.26567801790000001</v>
      </c>
      <c r="G49629" s="4">
        <v>-1.325470162420247</v>
      </c>
      <c r="H49629" s="4">
        <v>1.3046683179044007E-2</v>
      </c>
      <c r="I49629" s="4">
        <v>3.6679979218259822E-5</v>
      </c>
      <c r="J49629" s="13">
        <v>-10.213279477144878</v>
      </c>
      <c r="K49629" s="4">
        <v>9.4511897724969887E-3</v>
      </c>
      <c r="L49629" s="7">
        <v>284307.16336656699</v>
      </c>
      <c r="M49629" s="7">
        <v>287765804.3883186</v>
      </c>
      <c r="N49629" s="12">
        <v>9.8798105623041851E-4</v>
      </c>
      <c r="O49629" s="4">
        <v>-2.8025113635491029E-10</v>
      </c>
      <c r="P49629" s="7">
        <v>75534.163638001017</v>
      </c>
      <c r="Q49629" s="7">
        <v>76453048.529287606</v>
      </c>
      <c r="R49629" t="s">
        <v>91</v>
      </c>
    </row>
    <row r="49630" spans="1:18" x14ac:dyDescent="0.25">
      <c r="A49630" s="1">
        <v>43812</v>
      </c>
      <c r="B49630" s="7">
        <v>43812</v>
      </c>
      <c r="C49630" s="4">
        <v>0.26566980959999997</v>
      </c>
      <c r="D49630" s="4">
        <v>0.27665160960000001</v>
      </c>
      <c r="E49630" s="4">
        <v>0.26435355179999998</v>
      </c>
      <c r="F49630" s="4">
        <v>0.27105234709999998</v>
      </c>
      <c r="G49630" s="4">
        <v>-1.3054433140253272</v>
      </c>
      <c r="H49630" s="4">
        <v>2.0228731162932889E-2</v>
      </c>
      <c r="I49630" s="4">
        <v>3.7285296891765343E-5</v>
      </c>
      <c r="J49630" s="13">
        <v>-10.196911494233278</v>
      </c>
      <c r="K49630" s="4">
        <v>1.6502672204464754E-2</v>
      </c>
      <c r="L49630" s="7">
        <v>554766.22344317497</v>
      </c>
      <c r="M49630" s="7">
        <v>287765804.47515076</v>
      </c>
      <c r="N49630" s="12">
        <v>1.9278392874198516E-3</v>
      </c>
      <c r="O49630" s="4">
        <v>3.0174594894153945E-10</v>
      </c>
      <c r="P49630" s="7">
        <v>150370.6869560756</v>
      </c>
      <c r="Q49630" s="7">
        <v>77999596.718109295</v>
      </c>
      <c r="R49630" t="s">
        <v>91</v>
      </c>
    </row>
    <row r="49631" spans="1:18" x14ac:dyDescent="0.25">
      <c r="A49631" s="1">
        <v>43813</v>
      </c>
      <c r="B49631" s="7">
        <v>43813</v>
      </c>
      <c r="C49631" s="4">
        <v>0.27106715120000002</v>
      </c>
      <c r="D49631" s="4">
        <v>0.27406852990000002</v>
      </c>
      <c r="E49631" s="4">
        <v>0.26060505620000002</v>
      </c>
      <c r="F49631" s="4">
        <v>0.26567386939999998</v>
      </c>
      <c r="G49631" s="4">
        <v>-1.3254857773078543</v>
      </c>
      <c r="H49631" s="4">
        <v>-1.9842948262741664E-2</v>
      </c>
      <c r="I49631" s="4">
        <v>3.7289266922219409E-5</v>
      </c>
      <c r="J49631" s="13">
        <v>-10.196805022797047</v>
      </c>
      <c r="K49631" s="4">
        <v>1.0647710451632289E-4</v>
      </c>
      <c r="L49631" s="7">
        <v>380886.060215262</v>
      </c>
      <c r="M49631" s="7">
        <v>287765804.47280413</v>
      </c>
      <c r="N49631" s="12">
        <v>1.323597363880872E-3</v>
      </c>
      <c r="O49631" s="4">
        <v>-8.1546689297816357E-12</v>
      </c>
      <c r="P49631" s="7">
        <v>101191.47341791005</v>
      </c>
      <c r="Q49631" s="7">
        <v>76451854.755293697</v>
      </c>
      <c r="R49631" t="s">
        <v>91</v>
      </c>
    </row>
    <row r="49632" spans="1:18" x14ac:dyDescent="0.25">
      <c r="A49632" s="1">
        <v>43814</v>
      </c>
      <c r="B49632" s="7">
        <v>43814</v>
      </c>
      <c r="C49632" s="4">
        <v>0.26567386939999998</v>
      </c>
      <c r="D49632" s="4">
        <v>0.26825343699999998</v>
      </c>
      <c r="E49632" s="4">
        <v>0.26228290129999998</v>
      </c>
      <c r="F49632" s="4">
        <v>0.26544790299999999</v>
      </c>
      <c r="G49632" s="4">
        <v>-1.3263366797764649</v>
      </c>
      <c r="H49632" s="4">
        <v>-8.5054055376361927E-4</v>
      </c>
      <c r="I49632" s="4">
        <v>3.7113632615802999E-5</v>
      </c>
      <c r="J49632" s="13">
        <v>-10.201526199894726</v>
      </c>
      <c r="K49632" s="4">
        <v>-4.7100498591930093E-3</v>
      </c>
      <c r="L49632" s="7">
        <v>247727.103252767</v>
      </c>
      <c r="M49632" s="7">
        <v>287765804.39803851</v>
      </c>
      <c r="N49632" s="12">
        <v>8.6086358930302274E-4</v>
      </c>
      <c r="O49632" s="4">
        <v>-2.5981413167831787E-10</v>
      </c>
      <c r="P49632" s="7">
        <v>65758.640074711482</v>
      </c>
      <c r="Q49632" s="7">
        <v>76386829.332567498</v>
      </c>
      <c r="R49632" t="s">
        <v>91</v>
      </c>
    </row>
    <row r="49633" spans="1:18" x14ac:dyDescent="0.25">
      <c r="A49633" s="1">
        <v>43815</v>
      </c>
      <c r="B49633" s="7">
        <v>43815</v>
      </c>
      <c r="C49633" s="4">
        <v>0.26544790299999999</v>
      </c>
      <c r="D49633" s="4">
        <v>0.26553560770000001</v>
      </c>
      <c r="E49633" s="4">
        <v>0.2432234995</v>
      </c>
      <c r="F49633" s="4">
        <v>0.2473595744</v>
      </c>
      <c r="G49633" s="4">
        <v>-1.396912234153771</v>
      </c>
      <c r="H49633" s="4">
        <v>-6.814266903438293E-2</v>
      </c>
      <c r="I49633" s="4">
        <v>3.5681251224775933E-5</v>
      </c>
      <c r="J49633" s="13">
        <v>-10.240885182908364</v>
      </c>
      <c r="K49633" s="4">
        <v>-3.8594481059155542E-2</v>
      </c>
      <c r="L49633" s="7">
        <v>266508.200107529</v>
      </c>
      <c r="M49633" s="7">
        <v>287765804.40264052</v>
      </c>
      <c r="N49633" s="12">
        <v>9.2612880345793974E-4</v>
      </c>
      <c r="O49633" s="4">
        <v>1.5992223357079684E-11</v>
      </c>
      <c r="P49633" s="7">
        <v>65923.354952708411</v>
      </c>
      <c r="Q49633" s="7">
        <v>71181626.903910801</v>
      </c>
      <c r="R49633" t="s">
        <v>91</v>
      </c>
    </row>
    <row r="49634" spans="1:18" x14ac:dyDescent="0.25">
      <c r="A49634" s="1">
        <v>43816</v>
      </c>
      <c r="B49634" s="7">
        <v>43816</v>
      </c>
      <c r="C49634" s="4">
        <v>0.2473595744</v>
      </c>
      <c r="D49634" s="4">
        <v>0.24867595510000001</v>
      </c>
      <c r="E49634" s="4">
        <v>0.22216077140000001</v>
      </c>
      <c r="F49634" s="4">
        <v>0.22216077140000001</v>
      </c>
      <c r="G49634" s="4">
        <v>-1.5043539637173851</v>
      </c>
      <c r="H49634" s="4">
        <v>-0.10187114471361247</v>
      </c>
      <c r="I49634" s="4">
        <v>3.3455351455016231E-5</v>
      </c>
      <c r="J49634" s="13">
        <v>-10.305298800478555</v>
      </c>
      <c r="K49634" s="4">
        <v>-6.2382895592352661E-2</v>
      </c>
      <c r="L49634" s="7">
        <v>170532.908469924</v>
      </c>
      <c r="M49634" s="7">
        <v>287765804.44351387</v>
      </c>
      <c r="N49634" s="12">
        <v>5.9261005246854571E-4</v>
      </c>
      <c r="O49634" s="4">
        <v>1.4203685110455776E-10</v>
      </c>
      <c r="P49634" s="7">
        <v>37885.722494763912</v>
      </c>
      <c r="Q49634" s="7">
        <v>63930273.097712599</v>
      </c>
      <c r="R49634" t="s">
        <v>91</v>
      </c>
    </row>
    <row r="49635" spans="1:18" x14ac:dyDescent="0.25">
      <c r="A49635" s="1">
        <v>43817</v>
      </c>
      <c r="B49635" s="7">
        <v>43817</v>
      </c>
      <c r="C49635" s="4">
        <v>0.22216077140000001</v>
      </c>
      <c r="D49635" s="4">
        <v>0.22318751019999999</v>
      </c>
      <c r="E49635" s="4">
        <v>0.19566709369999999</v>
      </c>
      <c r="F49635" s="4">
        <v>0.21437932630000001</v>
      </c>
      <c r="G49635" s="4">
        <v>-1.5400082802743125</v>
      </c>
      <c r="H49635" s="4">
        <v>-3.5026188696426201E-2</v>
      </c>
      <c r="I49635" s="4">
        <v>2.9460648180540629E-5</v>
      </c>
      <c r="J49635" s="13">
        <v>-10.432455145116821</v>
      </c>
      <c r="K49635" s="4">
        <v>-0.11940401462668368</v>
      </c>
      <c r="L49635" s="7">
        <v>430446.565423536</v>
      </c>
      <c r="M49635" s="7">
        <v>287765804.41713792</v>
      </c>
      <c r="N49635" s="12">
        <v>1.495822501549113E-3</v>
      </c>
      <c r="O49635" s="4">
        <v>-9.1657691690603117E-11</v>
      </c>
      <c r="P49635" s="7">
        <v>92278.844703646522</v>
      </c>
      <c r="Q49635" s="7">
        <v>61691039.283123598</v>
      </c>
      <c r="R49635" t="s">
        <v>91</v>
      </c>
    </row>
    <row r="49636" spans="1:18" x14ac:dyDescent="0.25">
      <c r="A49636" s="1">
        <v>43818</v>
      </c>
      <c r="B49636" s="7">
        <v>43818</v>
      </c>
      <c r="C49636" s="4">
        <v>0.21437932630000001</v>
      </c>
      <c r="D49636" s="4">
        <v>0.23252334690000001</v>
      </c>
      <c r="E49636" s="4">
        <v>0.20283159889999999</v>
      </c>
      <c r="F49636" s="4">
        <v>0.2189240861</v>
      </c>
      <c r="G49636" s="4">
        <v>-1.5190302480715423</v>
      </c>
      <c r="H49636" s="4">
        <v>2.119961788498256E-2</v>
      </c>
      <c r="I49636" s="4">
        <v>3.0394115858608586E-5</v>
      </c>
      <c r="J49636" s="13">
        <v>-10.401261525569339</v>
      </c>
      <c r="K49636" s="4">
        <v>3.1685238978704199E-2</v>
      </c>
      <c r="L49636" s="7">
        <v>887227.575575214</v>
      </c>
      <c r="M49636" s="7">
        <v>287765804.40558618</v>
      </c>
      <c r="N49636" s="12">
        <v>3.0831584642514631E-3</v>
      </c>
      <c r="O49636" s="4">
        <v>-4.0142843965554199E-11</v>
      </c>
      <c r="P49636" s="7">
        <v>194235.48614552242</v>
      </c>
      <c r="Q49636" s="7">
        <v>62998865.740324304</v>
      </c>
      <c r="R49636" t="s">
        <v>91</v>
      </c>
    </row>
    <row r="49637" spans="1:18" x14ac:dyDescent="0.25">
      <c r="A49637" s="1">
        <v>43819</v>
      </c>
      <c r="B49637" s="7">
        <v>43819</v>
      </c>
      <c r="C49637" s="4">
        <v>0.2189240861</v>
      </c>
      <c r="D49637" s="4">
        <v>0.25705217850000001</v>
      </c>
      <c r="E49637" s="4">
        <v>0.216861635</v>
      </c>
      <c r="F49637" s="4">
        <v>0.2439932511</v>
      </c>
      <c r="G49637" s="4">
        <v>-1.4106147134976936</v>
      </c>
      <c r="H49637" s="4">
        <v>0.11451076693566248</v>
      </c>
      <c r="I49637" s="4">
        <v>3.3799620052186529E-5</v>
      </c>
      <c r="J49637" s="13">
        <v>-10.295060996598052</v>
      </c>
      <c r="K49637" s="4">
        <v>0.11204485135939214</v>
      </c>
      <c r="L49637" s="7">
        <v>1133265.06447585</v>
      </c>
      <c r="M49637" s="7">
        <v>287765804.42702293</v>
      </c>
      <c r="N49637" s="12">
        <v>3.9381505621639791E-3</v>
      </c>
      <c r="O49637" s="4">
        <v>7.4493739564033922E-11</v>
      </c>
      <c r="P49637" s="7">
        <v>276509.02743951377</v>
      </c>
      <c r="Q49637" s="7">
        <v>70212914.177556098</v>
      </c>
      <c r="R49637" t="s">
        <v>91</v>
      </c>
    </row>
    <row r="49638" spans="1:18" x14ac:dyDescent="0.25">
      <c r="A49638" s="1">
        <v>43820</v>
      </c>
      <c r="B49638" s="7">
        <v>43820</v>
      </c>
      <c r="C49638" s="4">
        <v>0.2448121831</v>
      </c>
      <c r="D49638" s="4">
        <v>0.2752146815</v>
      </c>
      <c r="E49638" s="4">
        <v>0.2431821955</v>
      </c>
      <c r="F49638" s="4">
        <v>0.25864993660000002</v>
      </c>
      <c r="G49638" s="4">
        <v>-1.3522797276515295</v>
      </c>
      <c r="H49638" s="4">
        <v>6.007004469969135E-2</v>
      </c>
      <c r="I49638" s="4">
        <v>3.5967770382244403E-5</v>
      </c>
      <c r="J49638" s="13">
        <v>-10.232887287659032</v>
      </c>
      <c r="K49638" s="4">
        <v>6.4147180551445707E-2</v>
      </c>
      <c r="L49638" s="7">
        <v>1267213.3149204201</v>
      </c>
      <c r="M49638" s="7">
        <v>287765804.42388552</v>
      </c>
      <c r="N49638" s="12">
        <v>4.4036271698696568E-3</v>
      </c>
      <c r="O49638" s="4">
        <v>-1.0902649441927974E-11</v>
      </c>
      <c r="P49638" s="7">
        <v>327764.64356284251</v>
      </c>
      <c r="Q49638" s="7">
        <v>74430607.069885999</v>
      </c>
      <c r="R49638" t="s">
        <v>91</v>
      </c>
    </row>
    <row r="49639" spans="1:18" x14ac:dyDescent="0.25">
      <c r="A49639" s="1">
        <v>43821</v>
      </c>
      <c r="B49639" s="7">
        <v>43821</v>
      </c>
      <c r="C49639" s="4">
        <v>0.25864993660000002</v>
      </c>
      <c r="D49639" s="4">
        <v>0.26962629770000002</v>
      </c>
      <c r="E49639" s="4">
        <v>0.25298653180000003</v>
      </c>
      <c r="F49639" s="4">
        <v>0.26612450300000001</v>
      </c>
      <c r="G49639" s="4">
        <v>-1.3237910233136849</v>
      </c>
      <c r="H49639" s="4">
        <v>2.8898388680293197E-2</v>
      </c>
      <c r="I49639" s="4">
        <v>3.5428522713458489E-5</v>
      </c>
      <c r="J49639" s="13">
        <v>-10.247993335878899</v>
      </c>
      <c r="K49639" s="4">
        <v>-1.4992524225302417E-2</v>
      </c>
      <c r="L49639" s="7">
        <v>1164017.5651994101</v>
      </c>
      <c r="M49639" s="7">
        <v>287765804.40136546</v>
      </c>
      <c r="N49639" s="12">
        <v>4.0450169804605411E-3</v>
      </c>
      <c r="O49639" s="4">
        <v>-7.8258309227195814E-11</v>
      </c>
      <c r="P49639" s="7">
        <v>309773.59602196311</v>
      </c>
      <c r="Q49639" s="7">
        <v>76581531.676708594</v>
      </c>
      <c r="R49639" t="s">
        <v>91</v>
      </c>
    </row>
    <row r="49640" spans="1:18" x14ac:dyDescent="0.25">
      <c r="A49640" s="1">
        <v>43822</v>
      </c>
      <c r="B49640" s="7">
        <v>43822</v>
      </c>
      <c r="C49640" s="4">
        <v>0.2661245686</v>
      </c>
      <c r="D49640" s="4">
        <v>0.29201056800000003</v>
      </c>
      <c r="E49640" s="4">
        <v>0.26536678349999998</v>
      </c>
      <c r="F49640" s="4">
        <v>0.28068000949999999</v>
      </c>
      <c r="G49640" s="4">
        <v>-1.2705400147516765</v>
      </c>
      <c r="H49640" s="4">
        <v>5.4694349208422872E-2</v>
      </c>
      <c r="I49640" s="4">
        <v>3.8158536473396525E-5</v>
      </c>
      <c r="J49640" s="13">
        <v>-10.173761064493965</v>
      </c>
      <c r="K49640" s="4">
        <v>7.7056945953350914E-2</v>
      </c>
      <c r="L49640" s="7">
        <v>844439.43225911201</v>
      </c>
      <c r="M49640" s="7">
        <v>287765804.47772217</v>
      </c>
      <c r="N49640" s="12">
        <v>2.9344676091438986E-3</v>
      </c>
      <c r="O49640" s="4">
        <v>2.6534323340569289E-10</v>
      </c>
      <c r="P49640" s="7">
        <v>237017.26786866217</v>
      </c>
      <c r="Q49640" s="7">
        <v>80770108.734582201</v>
      </c>
      <c r="R49640" t="s">
        <v>91</v>
      </c>
    </row>
    <row r="49641" spans="1:18" x14ac:dyDescent="0.25">
      <c r="A49641" s="1">
        <v>43823</v>
      </c>
      <c r="B49641" s="7">
        <v>43823</v>
      </c>
      <c r="C49641" s="4">
        <v>0.2807097932</v>
      </c>
      <c r="D49641" s="4">
        <v>0.32875210269999999</v>
      </c>
      <c r="E49641" s="4">
        <v>0.27812718739999998</v>
      </c>
      <c r="F49641" s="4">
        <v>0.32079030980000001</v>
      </c>
      <c r="G49641" s="4">
        <v>-1.1369676098051011</v>
      </c>
      <c r="H49641" s="4">
        <v>0.14290401504350816</v>
      </c>
      <c r="I49641" s="4">
        <v>4.3808656581658845E-5</v>
      </c>
      <c r="J49641" s="13">
        <v>-10.0356791212592</v>
      </c>
      <c r="K49641" s="4">
        <v>0.14806962295845613</v>
      </c>
      <c r="L49641" s="7">
        <v>1458310.485849</v>
      </c>
      <c r="M49641" s="7">
        <v>287765804.42876673</v>
      </c>
      <c r="N49641" s="12">
        <v>5.0676990226265362E-3</v>
      </c>
      <c r="O49641" s="4">
        <v>-1.7012250851031952E-10</v>
      </c>
      <c r="P49641" s="7">
        <v>467811.87254008924</v>
      </c>
      <c r="Q49641" s="7">
        <v>92312481.552550301</v>
      </c>
      <c r="R49641" t="s">
        <v>91</v>
      </c>
    </row>
    <row r="49642" spans="1:18" x14ac:dyDescent="0.25">
      <c r="A49642" s="1">
        <v>43824</v>
      </c>
      <c r="B49642" s="7">
        <v>43824</v>
      </c>
      <c r="C49642" s="4">
        <v>0.32079030980000001</v>
      </c>
      <c r="D49642" s="4">
        <v>0.36836438100000002</v>
      </c>
      <c r="E49642" s="4">
        <v>0.32079030980000001</v>
      </c>
      <c r="F49642" s="4">
        <v>0.34333955700000002</v>
      </c>
      <c r="G49642" s="4">
        <v>-1.0690353594063946</v>
      </c>
      <c r="H49642" s="4">
        <v>7.0292794112323934E-2</v>
      </c>
      <c r="I49642" s="4">
        <v>4.7193430603464181E-5</v>
      </c>
      <c r="J49642" s="13">
        <v>-9.9612558571894922</v>
      </c>
      <c r="K49642" s="4">
        <v>7.7262675596914396E-2</v>
      </c>
      <c r="L49642" s="7">
        <v>1602093.51938259</v>
      </c>
      <c r="M49642" s="7">
        <v>287765804.39200658</v>
      </c>
      <c r="N49642" s="12">
        <v>5.5673519748724257E-3</v>
      </c>
      <c r="O49642" s="4">
        <v>-1.2774329270717974E-10</v>
      </c>
      <c r="P49642" s="7">
        <v>550062.07921738934</v>
      </c>
      <c r="Q49642" s="7">
        <v>98801383.799700201</v>
      </c>
      <c r="R49642" t="s">
        <v>91</v>
      </c>
    </row>
    <row r="49643" spans="1:18" x14ac:dyDescent="0.25">
      <c r="A49643" s="1">
        <v>43825</v>
      </c>
      <c r="B49643" s="7">
        <v>43825</v>
      </c>
      <c r="C49643" s="4">
        <v>0.34331950989999999</v>
      </c>
      <c r="D49643" s="4">
        <v>0.3726067716</v>
      </c>
      <c r="E49643" s="4">
        <v>0.32558251179999997</v>
      </c>
      <c r="F49643" s="4">
        <v>0.35246130339999998</v>
      </c>
      <c r="G49643" s="4">
        <v>-1.0428144403444668</v>
      </c>
      <c r="H49643" s="4">
        <v>2.6567711800245503E-2</v>
      </c>
      <c r="I49643" s="4">
        <v>4.8689447290238635E-5</v>
      </c>
      <c r="J49643" s="13">
        <v>-9.9300482394414349</v>
      </c>
      <c r="K49643" s="4">
        <v>3.1699680816690619E-2</v>
      </c>
      <c r="L49643" s="7">
        <v>1566506.75665011</v>
      </c>
      <c r="M49643" s="7">
        <v>287765804.43219519</v>
      </c>
      <c r="N49643" s="12">
        <v>5.443686263352455E-3</v>
      </c>
      <c r="O49643" s="4">
        <v>1.3965735309882355E-10</v>
      </c>
      <c r="P49643" s="7">
        <v>552133.01323380438</v>
      </c>
      <c r="Q49643" s="7">
        <v>101426310.50412101</v>
      </c>
      <c r="R49643" t="s">
        <v>91</v>
      </c>
    </row>
    <row r="49644" spans="1:18" x14ac:dyDescent="0.25">
      <c r="A49644" s="1">
        <v>43826</v>
      </c>
      <c r="B49644" s="7">
        <v>43826</v>
      </c>
      <c r="C49644" s="4">
        <v>0.35246232900000002</v>
      </c>
      <c r="D49644" s="4">
        <v>0.45799810819999998</v>
      </c>
      <c r="E49644" s="4">
        <v>0.2873318413</v>
      </c>
      <c r="F49644" s="4">
        <v>0.31070754270000001</v>
      </c>
      <c r="G49644" s="4">
        <v>-1.1689031864053225</v>
      </c>
      <c r="H49644" s="4">
        <v>-0.11846338958979172</v>
      </c>
      <c r="I49644" s="4">
        <v>4.2620544583450744E-5</v>
      </c>
      <c r="J49644" s="13">
        <v>-10.063174153725255</v>
      </c>
      <c r="K49644" s="4">
        <v>-0.1246451345116131</v>
      </c>
      <c r="L49644" s="7">
        <v>2304555.8703632299</v>
      </c>
      <c r="M49644" s="7">
        <v>287765804.42870879</v>
      </c>
      <c r="N49644" s="12">
        <v>8.008442403149265E-3</v>
      </c>
      <c r="O49644" s="4">
        <v>-1.2115389766624027E-11</v>
      </c>
      <c r="P49644" s="7">
        <v>716042.89149541897</v>
      </c>
      <c r="Q49644" s="7">
        <v>89411005.967132896</v>
      </c>
      <c r="R49644" t="s">
        <v>91</v>
      </c>
    </row>
    <row r="49645" spans="1:18" x14ac:dyDescent="0.25">
      <c r="A49645" s="1">
        <v>43827</v>
      </c>
      <c r="B49645" s="7">
        <v>43827</v>
      </c>
      <c r="C49645" s="4">
        <v>0.31070754270000001</v>
      </c>
      <c r="D49645" s="4">
        <v>0.31430914240000002</v>
      </c>
      <c r="E49645" s="4">
        <v>0.2866741324</v>
      </c>
      <c r="F49645" s="4">
        <v>0.2871200511</v>
      </c>
      <c r="G49645" s="4">
        <v>-1.2478548541684349</v>
      </c>
      <c r="H49645" s="4">
        <v>-7.5915413559092884E-2</v>
      </c>
      <c r="I49645" s="4">
        <v>3.9234824010811323E-5</v>
      </c>
      <c r="J49645" s="13">
        <v>-10.145945837910093</v>
      </c>
      <c r="K49645" s="4">
        <v>-7.943869806755291E-2</v>
      </c>
      <c r="L49645" s="7">
        <v>377534.67867515498</v>
      </c>
      <c r="M49645" s="7">
        <v>287765804.4435901</v>
      </c>
      <c r="N49645" s="12">
        <v>1.3119511521014027E-3</v>
      </c>
      <c r="O49645" s="4">
        <v>5.1713277318272029E-11</v>
      </c>
      <c r="P49645" s="7">
        <v>108397.77623323258</v>
      </c>
      <c r="Q49645" s="7">
        <v>82623332.476676196</v>
      </c>
      <c r="R49645" t="s">
        <v>91</v>
      </c>
    </row>
    <row r="49646" spans="1:18" x14ac:dyDescent="0.25">
      <c r="A49646" s="1">
        <v>43828</v>
      </c>
      <c r="B49646" s="7">
        <v>43828</v>
      </c>
      <c r="C49646" s="4">
        <v>0.28708325670000001</v>
      </c>
      <c r="D49646" s="4">
        <v>0.33200863600000002</v>
      </c>
      <c r="E49646" s="4">
        <v>0.28602195019999999</v>
      </c>
      <c r="F49646" s="4">
        <v>0.31009883900000001</v>
      </c>
      <c r="G49646" s="4">
        <v>-1.1708641968363058</v>
      </c>
      <c r="H49646" s="4">
        <v>8.0031985965329955E-2</v>
      </c>
      <c r="I49646" s="4">
        <v>4.1777361298087229E-5</v>
      </c>
      <c r="J49646" s="13">
        <v>-10.083155960889052</v>
      </c>
      <c r="K49646" s="4">
        <v>6.4803076128882309E-2</v>
      </c>
      <c r="L49646" s="7">
        <v>606439.84811115905</v>
      </c>
      <c r="M49646" s="7">
        <v>287765804.39065784</v>
      </c>
      <c r="N49646" s="12">
        <v>2.1074076170908887E-3</v>
      </c>
      <c r="O49646" s="4">
        <v>-1.8394215575058175E-10</v>
      </c>
      <c r="P49646" s="7">
        <v>188056.29282260677</v>
      </c>
      <c r="Q49646" s="7">
        <v>89235841.845444098</v>
      </c>
      <c r="R49646" t="s">
        <v>91</v>
      </c>
    </row>
    <row r="49647" spans="1:18" x14ac:dyDescent="0.25">
      <c r="A49647" s="1">
        <v>43829</v>
      </c>
      <c r="B49647" s="7">
        <v>43829</v>
      </c>
      <c r="C49647" s="4">
        <v>0.3101160717</v>
      </c>
      <c r="D49647" s="4">
        <v>0.3159429486</v>
      </c>
      <c r="E49647" s="4">
        <v>0.28126746060000002</v>
      </c>
      <c r="F49647" s="4">
        <v>0.28859652940000002</v>
      </c>
      <c r="G49647" s="4">
        <v>-1.2427256583557007</v>
      </c>
      <c r="H49647" s="4">
        <v>-6.9340180922122033E-2</v>
      </c>
      <c r="I49647" s="4">
        <v>3.9571743340031257E-5</v>
      </c>
      <c r="J49647" s="13">
        <v>-10.137395246422662</v>
      </c>
      <c r="K49647" s="4">
        <v>-5.2794573173700093E-2</v>
      </c>
      <c r="L49647" s="7">
        <v>65678331.691729002</v>
      </c>
      <c r="M49647" s="7">
        <v>287765804.4136098</v>
      </c>
      <c r="N49647" s="12">
        <v>0.22823535904679146</v>
      </c>
      <c r="O49647" s="4">
        <v>7.9759166007442378E-11</v>
      </c>
      <c r="P49647" s="7">
        <v>18954538.583015021</v>
      </c>
      <c r="Q49647" s="7">
        <v>83048212.433767006</v>
      </c>
      <c r="R49647" t="s">
        <v>91</v>
      </c>
    </row>
    <row r="49648" spans="1:18" x14ac:dyDescent="0.25">
      <c r="A49648" s="1">
        <v>43830</v>
      </c>
      <c r="B49648" s="7">
        <v>43830</v>
      </c>
      <c r="C49648" s="4">
        <v>0.2884190183</v>
      </c>
      <c r="D49648" s="4">
        <v>0.2884190183</v>
      </c>
      <c r="E49648" s="4">
        <v>0.25571869920000001</v>
      </c>
      <c r="F49648" s="4">
        <v>0.25879942030000003</v>
      </c>
      <c r="G49648" s="4">
        <v>-1.3517019563115322</v>
      </c>
      <c r="H49648" s="4">
        <v>-0.10324832790591415</v>
      </c>
      <c r="I49648" s="4">
        <v>3.5976348011059534E-5</v>
      </c>
      <c r="J49648" s="13">
        <v>-10.23264883511983</v>
      </c>
      <c r="K49648" s="4">
        <v>-9.0857642992306004E-2</v>
      </c>
      <c r="L49648" s="7">
        <v>4368106.8157609403</v>
      </c>
      <c r="M49648" s="7">
        <v>287765804.47392595</v>
      </c>
      <c r="N49648" s="12">
        <v>1.5179381107308489E-2</v>
      </c>
      <c r="O49648" s="4">
        <v>2.0960150405286247E-10</v>
      </c>
      <c r="P49648" s="7">
        <v>1130463.5117274104</v>
      </c>
      <c r="Q49648" s="7">
        <v>74473623.380015194</v>
      </c>
      <c r="R49648" t="s">
        <v>91</v>
      </c>
    </row>
    <row r="49649" spans="1:18" x14ac:dyDescent="0.25">
      <c r="A49649" s="1">
        <v>43831</v>
      </c>
      <c r="B49649" s="7">
        <v>43831</v>
      </c>
      <c r="C49649" s="4">
        <v>0.25879942030000003</v>
      </c>
      <c r="D49649" s="4">
        <v>0.25879942030000003</v>
      </c>
      <c r="E49649" s="4">
        <v>0.23081046120000001</v>
      </c>
      <c r="F49649" s="4">
        <v>0.23101891920000001</v>
      </c>
      <c r="G49649" s="4">
        <v>-1.4652556705153705</v>
      </c>
      <c r="H49649" s="4">
        <v>-0.10734375319618912</v>
      </c>
      <c r="I49649" s="4">
        <v>3.2085183857899115E-5</v>
      </c>
      <c r="J49649" s="13">
        <v>-10.347116196440076</v>
      </c>
      <c r="K49649" s="4">
        <v>-0.10815895354259501</v>
      </c>
      <c r="L49649" s="7">
        <v>4937397.9147791797</v>
      </c>
      <c r="M49649" s="7">
        <v>287765804.42059571</v>
      </c>
      <c r="N49649" s="12">
        <v>1.7157695038576323E-2</v>
      </c>
      <c r="O49649" s="4">
        <v>-1.853251560980789E-10</v>
      </c>
      <c r="P49649" s="7">
        <v>1140632.3299326198</v>
      </c>
      <c r="Q49649" s="7">
        <v>66479345.1199646</v>
      </c>
      <c r="R49649" t="s">
        <v>91</v>
      </c>
    </row>
    <row r="49650" spans="1:18" x14ac:dyDescent="0.25">
      <c r="A49650" s="1">
        <v>43832</v>
      </c>
      <c r="B49650" s="7">
        <v>43832</v>
      </c>
      <c r="C49650" s="4">
        <v>0.23081732429999999</v>
      </c>
      <c r="D49650" s="4">
        <v>0.23153615750000001</v>
      </c>
      <c r="E49650" s="4">
        <v>0.21054403499999999</v>
      </c>
      <c r="F49650" s="4">
        <v>0.2114930659</v>
      </c>
      <c r="G49650" s="4">
        <v>-1.5535630663760451</v>
      </c>
      <c r="H49650" s="4">
        <v>-8.4520581117842955E-2</v>
      </c>
      <c r="I49650" s="4">
        <v>3.027613974171123E-5</v>
      </c>
      <c r="J49650" s="13">
        <v>-10.405150622934425</v>
      </c>
      <c r="K49650" s="4">
        <v>-5.6382538563590393E-2</v>
      </c>
      <c r="L49650" s="7">
        <v>3820794.87991923</v>
      </c>
      <c r="M49650" s="7">
        <v>287765804.43328238</v>
      </c>
      <c r="N49650" s="12">
        <v>1.3277445829409066E-2</v>
      </c>
      <c r="O49650" s="4">
        <v>4.4086787351442411E-11</v>
      </c>
      <c r="P49650" s="7">
        <v>808071.62332914025</v>
      </c>
      <c r="Q49650" s="7">
        <v>60860472.240774699</v>
      </c>
      <c r="R49650" t="s">
        <v>91</v>
      </c>
    </row>
    <row r="49651" spans="1:18" x14ac:dyDescent="0.25">
      <c r="A49651" s="1">
        <v>43833</v>
      </c>
      <c r="B49651" s="7">
        <v>43833</v>
      </c>
      <c r="C49651" s="4">
        <v>0.2121331142</v>
      </c>
      <c r="D49651" s="4">
        <v>0.24336688279999999</v>
      </c>
      <c r="E49651" s="4">
        <v>0.19851912229999999</v>
      </c>
      <c r="F49651" s="4">
        <v>0.22049752380000001</v>
      </c>
      <c r="G49651" s="4">
        <v>-1.5118688140902652</v>
      </c>
      <c r="H49651" s="4">
        <v>4.2575664888500786E-2</v>
      </c>
      <c r="I49651" s="4">
        <v>3.0020558295260947E-5</v>
      </c>
      <c r="J49651" s="13">
        <v>-10.413628134488153</v>
      </c>
      <c r="K49651" s="4">
        <v>-8.441678781729571E-3</v>
      </c>
      <c r="L49651" s="7">
        <v>3910837.2191889598</v>
      </c>
      <c r="M49651" s="7">
        <v>287765804.44883209</v>
      </c>
      <c r="N49651" s="12">
        <v>1.3590347284937219E-2</v>
      </c>
      <c r="O49651" s="4">
        <v>5.4036021980693113E-11</v>
      </c>
      <c r="P49651" s="7">
        <v>862329.92281604349</v>
      </c>
      <c r="Q49651" s="7">
        <v>63451647.315282501</v>
      </c>
      <c r="R49651" t="s">
        <v>91</v>
      </c>
    </row>
    <row r="49652" spans="1:18" x14ac:dyDescent="0.25">
      <c r="A49652" s="1">
        <v>43834</v>
      </c>
      <c r="B49652" s="7">
        <v>43834</v>
      </c>
      <c r="C49652" s="4">
        <v>0.2204831947</v>
      </c>
      <c r="D49652" s="4">
        <v>0.2519359572</v>
      </c>
      <c r="E49652" s="4">
        <v>0.2177438843</v>
      </c>
      <c r="F49652" s="4">
        <v>0.242335141</v>
      </c>
      <c r="G49652" s="4">
        <v>-1.4174336307222652</v>
      </c>
      <c r="H49652" s="4">
        <v>9.9037924887571877E-2</v>
      </c>
      <c r="I49652" s="4">
        <v>3.2700900227666231E-5</v>
      </c>
      <c r="J49652" s="13">
        <v>-10.328107950541957</v>
      </c>
      <c r="K49652" s="4">
        <v>8.9283547162692281E-2</v>
      </c>
      <c r="L49652" s="7">
        <v>2588741.8692179401</v>
      </c>
      <c r="M49652" s="7">
        <v>287765804.47924715</v>
      </c>
      <c r="N49652" s="12">
        <v>8.9960024051594107E-3</v>
      </c>
      <c r="O49652" s="4">
        <v>1.0569378871906393E-10</v>
      </c>
      <c r="P49652" s="7">
        <v>627343.12588953308</v>
      </c>
      <c r="Q49652" s="7">
        <v>69735766.803456798</v>
      </c>
      <c r="R49652" t="s">
        <v>91</v>
      </c>
    </row>
    <row r="49653" spans="1:18" x14ac:dyDescent="0.25">
      <c r="A49653" s="1">
        <v>43835</v>
      </c>
      <c r="B49653" s="7">
        <v>43835</v>
      </c>
      <c r="C49653" s="4">
        <v>0.2422794503</v>
      </c>
      <c r="D49653" s="4">
        <v>0.24378725919999999</v>
      </c>
      <c r="E49653" s="4">
        <v>0.23741787859999999</v>
      </c>
      <c r="F49653" s="4">
        <v>0.24006052450000001</v>
      </c>
      <c r="G49653" s="4">
        <v>-1.426864202016876</v>
      </c>
      <c r="H49653" s="4">
        <v>-9.3862429138991156E-3</v>
      </c>
      <c r="I49653" s="4">
        <v>3.2391073531990713E-5</v>
      </c>
      <c r="J49653" s="13">
        <v>-10.337627681397258</v>
      </c>
      <c r="K49653" s="4">
        <v>-9.474561664005586E-3</v>
      </c>
      <c r="L49653" s="7">
        <v>1443809.85124123</v>
      </c>
      <c r="M49653" s="7">
        <v>287765804.39100301</v>
      </c>
      <c r="N49653" s="12">
        <v>5.0173086211433493E-3</v>
      </c>
      <c r="O49653" s="4">
        <v>-3.0665262784733256E-10</v>
      </c>
      <c r="P49653" s="7">
        <v>346601.75016723666</v>
      </c>
      <c r="Q49653" s="7">
        <v>69081209.935268596</v>
      </c>
      <c r="R49653" t="s">
        <v>91</v>
      </c>
    </row>
    <row r="49654" spans="1:18" x14ac:dyDescent="0.25">
      <c r="A49654" s="1">
        <v>43836</v>
      </c>
      <c r="B49654" s="7">
        <v>43836</v>
      </c>
      <c r="C49654" s="4">
        <v>0.24021048580000001</v>
      </c>
      <c r="D49654" s="4">
        <v>0.25410722470000002</v>
      </c>
      <c r="E49654" s="4">
        <v>0.22368808849999999</v>
      </c>
      <c r="F49654" s="4">
        <v>0.225910166</v>
      </c>
      <c r="G49654" s="4">
        <v>-1.4876178543073799</v>
      </c>
      <c r="H49654" s="4">
        <v>-5.8944962023525088E-2</v>
      </c>
      <c r="I49654" s="4">
        <v>2.9077590020891431E-5</v>
      </c>
      <c r="J49654" s="13">
        <v>-10.445542782842853</v>
      </c>
      <c r="K49654" s="4">
        <v>-0.10229619304919776</v>
      </c>
      <c r="L49654" s="7">
        <v>3693408.3184277802</v>
      </c>
      <c r="M49654" s="7">
        <v>287765804.41400146</v>
      </c>
      <c r="N49654" s="12">
        <v>1.2834771407078536E-2</v>
      </c>
      <c r="O49654" s="4">
        <v>7.9920726631352025E-11</v>
      </c>
      <c r="P49654" s="7">
        <v>834378.48632180062</v>
      </c>
      <c r="Q49654" s="7">
        <v>65009220.644290604</v>
      </c>
      <c r="R49654" t="s">
        <v>91</v>
      </c>
    </row>
    <row r="49655" spans="1:18" x14ac:dyDescent="0.25">
      <c r="A49655" s="1">
        <v>43837</v>
      </c>
      <c r="B49655" s="7">
        <v>43837</v>
      </c>
      <c r="C49655" s="4">
        <v>0.225910166</v>
      </c>
      <c r="D49655" s="4">
        <v>0.2291527988</v>
      </c>
      <c r="E49655" s="4">
        <v>0.21521276310000001</v>
      </c>
      <c r="F49655" s="4">
        <v>0.21824850379999999</v>
      </c>
      <c r="G49655" s="4">
        <v>-1.5221209397269322</v>
      </c>
      <c r="H49655" s="4">
        <v>-3.3914641096762344E-2</v>
      </c>
      <c r="I49655" s="4">
        <v>2.6734043542897087E-5</v>
      </c>
      <c r="J49655" s="13">
        <v>-10.529572765670263</v>
      </c>
      <c r="K49655" s="4">
        <v>-8.0596310640275629E-2</v>
      </c>
      <c r="L49655" s="7">
        <v>3090399.17024728</v>
      </c>
      <c r="M49655" s="7">
        <v>287765804.43451685</v>
      </c>
      <c r="N49655" s="12">
        <v>1.0739285636527124E-2</v>
      </c>
      <c r="O49655" s="4">
        <v>7.1291939400734028E-11</v>
      </c>
      <c r="P49655" s="7">
        <v>674474.9950512303</v>
      </c>
      <c r="Q49655" s="7">
        <v>62804456.262636699</v>
      </c>
      <c r="R49655" t="s">
        <v>91</v>
      </c>
    </row>
    <row r="49656" spans="1:18" x14ac:dyDescent="0.25">
      <c r="A49656" s="1">
        <v>43838</v>
      </c>
      <c r="B49656" s="7">
        <v>43838</v>
      </c>
      <c r="C49656" s="4">
        <v>0.21824850379999999</v>
      </c>
      <c r="D49656" s="4">
        <v>0.21832572880000001</v>
      </c>
      <c r="E49656" s="4">
        <v>0.20224330060000001</v>
      </c>
      <c r="F49656" s="4">
        <v>0.20352584130000001</v>
      </c>
      <c r="G49656" s="4">
        <v>-1.5919622978861236</v>
      </c>
      <c r="H49656" s="4">
        <v>-6.7458251688596385E-2</v>
      </c>
      <c r="I49656" s="4">
        <v>2.5189269536378055E-5</v>
      </c>
      <c r="J49656" s="13">
        <v>-10.58909246617908</v>
      </c>
      <c r="K49656" s="4">
        <v>-5.7783028745363854E-2</v>
      </c>
      <c r="L49656" s="7">
        <v>2992837.84983384</v>
      </c>
      <c r="M49656" s="7">
        <v>287765804.44187212</v>
      </c>
      <c r="N49656" s="12">
        <v>1.0400255359174842E-2</v>
      </c>
      <c r="O49656" s="4">
        <v>2.5559926358803077E-11</v>
      </c>
      <c r="P49656" s="7">
        <v>609119.8412619154</v>
      </c>
      <c r="Q49656" s="7">
        <v>58567777.446403302</v>
      </c>
      <c r="R49656" t="s">
        <v>91</v>
      </c>
    </row>
    <row r="49657" spans="1:18" x14ac:dyDescent="0.25">
      <c r="A49657" s="1">
        <v>43839</v>
      </c>
      <c r="B49657" s="7">
        <v>43839</v>
      </c>
      <c r="C49657" s="4">
        <v>0.20321805770000001</v>
      </c>
      <c r="D49657" s="4">
        <v>0.22324337229999999</v>
      </c>
      <c r="E49657" s="4">
        <v>0.2001603747</v>
      </c>
      <c r="F49657" s="4">
        <v>0.2067733736</v>
      </c>
      <c r="G49657" s="4">
        <v>-1.5761318989894471</v>
      </c>
      <c r="H49657" s="4">
        <v>1.5956363473339414E-2</v>
      </c>
      <c r="I49657" s="4">
        <v>2.6243368011422544E-5</v>
      </c>
      <c r="J49657" s="13">
        <v>-10.548097248031221</v>
      </c>
      <c r="K49657" s="4">
        <v>4.1847123574670207E-2</v>
      </c>
      <c r="L49657" s="7">
        <v>4262845.4274176797</v>
      </c>
      <c r="M49657" s="7">
        <v>287765804.42916954</v>
      </c>
      <c r="N49657" s="12">
        <v>1.4813592726466335E-2</v>
      </c>
      <c r="O49657" s="4">
        <v>-4.414209079254406E-11</v>
      </c>
      <c r="P49657" s="7">
        <v>881442.93016248755</v>
      </c>
      <c r="Q49657" s="7">
        <v>59502306.188537203</v>
      </c>
      <c r="R49657" t="s">
        <v>91</v>
      </c>
    </row>
    <row r="49658" spans="1:18" x14ac:dyDescent="0.25">
      <c r="A49658" s="1">
        <v>43840</v>
      </c>
      <c r="B49658" s="7">
        <v>43840</v>
      </c>
      <c r="C49658" s="4">
        <v>0.20570088710000001</v>
      </c>
      <c r="D49658" s="4">
        <v>0.21986967239999999</v>
      </c>
      <c r="E49658" s="4">
        <v>0.20430288660000001</v>
      </c>
      <c r="F49658" s="4">
        <v>0.20456214880000001</v>
      </c>
      <c r="G49658" s="4">
        <v>-1.5868834435569197</v>
      </c>
      <c r="H49658" s="4">
        <v>-1.0693953295348248E-2</v>
      </c>
      <c r="I49658" s="4">
        <v>2.5048771523876898E-5</v>
      </c>
      <c r="J49658" s="13">
        <v>-10.594685772598945</v>
      </c>
      <c r="K49658" s="4">
        <v>-4.5519938104960141E-2</v>
      </c>
      <c r="L49658" s="7">
        <v>4256753.7816952895</v>
      </c>
      <c r="M49658" s="7">
        <v>287765804.36585099</v>
      </c>
      <c r="N49658" s="12">
        <v>1.4792423968080191E-2</v>
      </c>
      <c r="O49658" s="4">
        <v>-2.2003500628680717E-10</v>
      </c>
      <c r="P49658" s="7">
        <v>870770.70049611456</v>
      </c>
      <c r="Q49658" s="7">
        <v>58865991.292238899</v>
      </c>
      <c r="R49658" t="s">
        <v>91</v>
      </c>
    </row>
    <row r="49659" spans="1:18" x14ac:dyDescent="0.25">
      <c r="A49659" s="1">
        <v>43841</v>
      </c>
      <c r="B49659" s="7">
        <v>43841</v>
      </c>
      <c r="C49659" s="4">
        <v>0.2047832144</v>
      </c>
      <c r="D49659" s="4">
        <v>0.21666363029999999</v>
      </c>
      <c r="E49659" s="4">
        <v>0.20159209659999999</v>
      </c>
      <c r="F49659" s="4">
        <v>0.20451040300000001</v>
      </c>
      <c r="G49659" s="4">
        <v>-1.5871364343774883</v>
      </c>
      <c r="H49659" s="4">
        <v>-2.529588210895965E-4</v>
      </c>
      <c r="I49659" s="4">
        <v>2.5444410782712247E-5</v>
      </c>
      <c r="J49659" s="13">
        <v>-10.579014454697303</v>
      </c>
      <c r="K49659" s="4">
        <v>1.579475697872924E-2</v>
      </c>
      <c r="L49659" s="7">
        <v>2639340.0373924798</v>
      </c>
      <c r="M49659" s="7">
        <v>287765804.38553387</v>
      </c>
      <c r="N49659" s="12">
        <v>9.1718334741970504E-3</v>
      </c>
      <c r="O49659" s="4">
        <v>6.8398968597689126E-11</v>
      </c>
      <c r="P49659" s="7">
        <v>539772.49470117118</v>
      </c>
      <c r="Q49659" s="7">
        <v>58851100.6245047</v>
      </c>
      <c r="R49659" t="s">
        <v>91</v>
      </c>
    </row>
    <row r="49660" spans="1:18" x14ac:dyDescent="0.25">
      <c r="A49660" s="1">
        <v>43842</v>
      </c>
      <c r="B49660" s="7">
        <v>43842</v>
      </c>
      <c r="C49660" s="4">
        <v>0.20365556779999999</v>
      </c>
      <c r="D49660" s="4">
        <v>0.21919598009999999</v>
      </c>
      <c r="E49660" s="4">
        <v>0.20326553659999999</v>
      </c>
      <c r="F49660" s="4">
        <v>0.2116977971</v>
      </c>
      <c r="G49660" s="4">
        <v>-1.5525955066583299</v>
      </c>
      <c r="H49660" s="4">
        <v>3.5144393608182334E-2</v>
      </c>
      <c r="I49660" s="4">
        <v>2.5840457980503707E-5</v>
      </c>
      <c r="J49660" s="13">
        <v>-10.563569155503233</v>
      </c>
      <c r="K49660" s="4">
        <v>1.55651943043046E-2</v>
      </c>
      <c r="L49660" s="7">
        <v>1795965.69492782</v>
      </c>
      <c r="M49660" s="7">
        <v>287765804.38298476</v>
      </c>
      <c r="N49660" s="12">
        <v>6.2410671023913128E-3</v>
      </c>
      <c r="O49660" s="4">
        <v>-8.8582861627782619E-12</v>
      </c>
      <c r="P49660" s="7">
        <v>380201.98128339014</v>
      </c>
      <c r="Q49660" s="7">
        <v>60919386.868587397</v>
      </c>
      <c r="R49660" t="s">
        <v>91</v>
      </c>
    </row>
    <row r="49661" spans="1:18" x14ac:dyDescent="0.25">
      <c r="A49661" s="1">
        <v>43843</v>
      </c>
      <c r="B49661" s="7">
        <v>43843</v>
      </c>
      <c r="C49661" s="4">
        <v>0.2097527733</v>
      </c>
      <c r="D49661" s="4">
        <v>0.2114272847</v>
      </c>
      <c r="E49661" s="4">
        <v>0.19021695259999999</v>
      </c>
      <c r="F49661" s="4">
        <v>0.201179318</v>
      </c>
      <c r="G49661" s="4">
        <v>-1.6035586392806969</v>
      </c>
      <c r="H49661" s="4">
        <v>-4.9686294539150903E-2</v>
      </c>
      <c r="I49661" s="4">
        <v>2.4702174974970705E-5</v>
      </c>
      <c r="J49661" s="13">
        <v>-10.608619262540184</v>
      </c>
      <c r="K49661" s="4">
        <v>-4.405041916795055E-2</v>
      </c>
      <c r="L49661" s="7">
        <v>4389358.7757061999</v>
      </c>
      <c r="M49661" s="7">
        <v>287765804.45058674</v>
      </c>
      <c r="N49661" s="12">
        <v>1.5253232690682371E-2</v>
      </c>
      <c r="O49661" s="4">
        <v>2.3492012514756022E-10</v>
      </c>
      <c r="P49661" s="7">
        <v>883048.2049538882</v>
      </c>
      <c r="Q49661" s="7">
        <v>57892528.283090398</v>
      </c>
      <c r="R49661" t="s">
        <v>91</v>
      </c>
    </row>
    <row r="49662" spans="1:18" x14ac:dyDescent="0.25">
      <c r="A49662" s="1">
        <v>43844</v>
      </c>
      <c r="B49662" s="7">
        <v>43844</v>
      </c>
      <c r="C49662" s="4">
        <v>0.2019384598</v>
      </c>
      <c r="D49662" s="4">
        <v>0.20907582350000001</v>
      </c>
      <c r="E49662" s="4">
        <v>0.19176857159999999</v>
      </c>
      <c r="F49662" s="4">
        <v>0.19513768970000001</v>
      </c>
      <c r="G49662" s="4">
        <v>-1.6340498685647915</v>
      </c>
      <c r="H49662" s="4">
        <v>-3.0031060648093015E-2</v>
      </c>
      <c r="I49662" s="4">
        <v>2.210499513602151E-5</v>
      </c>
      <c r="J49662" s="13">
        <v>-10.719706950725833</v>
      </c>
      <c r="K49662" s="4">
        <v>-0.10513972318554009</v>
      </c>
      <c r="L49662" s="7">
        <v>4758246.1890095202</v>
      </c>
      <c r="M49662" s="7">
        <v>287765804.43351018</v>
      </c>
      <c r="N49662" s="12">
        <v>1.6535134180993137E-2</v>
      </c>
      <c r="O49662" s="4">
        <v>-5.9341838571884112E-11</v>
      </c>
      <c r="P49662" s="7">
        <v>928513.16834714729</v>
      </c>
      <c r="Q49662" s="7">
        <v>56153954.251817197</v>
      </c>
      <c r="R49662" t="s">
        <v>91</v>
      </c>
    </row>
    <row r="49663" spans="1:18" x14ac:dyDescent="0.25">
      <c r="A49663" s="1">
        <v>43845</v>
      </c>
      <c r="B49663" s="7">
        <v>43845</v>
      </c>
      <c r="C49663" s="4">
        <v>0.19458656190000001</v>
      </c>
      <c r="D49663" s="4">
        <v>0.21023159699999999</v>
      </c>
      <c r="E49663" s="4">
        <v>0.191984821</v>
      </c>
      <c r="F49663" s="4">
        <v>0.1957671379</v>
      </c>
      <c r="G49663" s="4">
        <v>-1.6308293980073536</v>
      </c>
      <c r="H49663" s="4">
        <v>3.2256618440430038E-3</v>
      </c>
      <c r="I49663" s="4">
        <v>2.2228557907852202E-5</v>
      </c>
      <c r="J49663" s="13">
        <v>-10.714132703534059</v>
      </c>
      <c r="K49663" s="4">
        <v>5.5898122153095709E-3</v>
      </c>
      <c r="L49663" s="7">
        <v>4497193.08941333</v>
      </c>
      <c r="M49663" s="7">
        <v>287765804.43791074</v>
      </c>
      <c r="N49663" s="12">
        <v>1.5627962113836422E-2</v>
      </c>
      <c r="O49663" s="4">
        <v>1.5292127317855395E-11</v>
      </c>
      <c r="P49663" s="7">
        <v>880402.61969810643</v>
      </c>
      <c r="Q49663" s="7">
        <v>56335087.920300901</v>
      </c>
      <c r="R49663" t="s">
        <v>91</v>
      </c>
    </row>
    <row r="49664" spans="1:18" x14ac:dyDescent="0.25">
      <c r="A49664" s="1">
        <v>43846</v>
      </c>
      <c r="B49664" s="7">
        <v>43846</v>
      </c>
      <c r="C49664" s="4">
        <v>0.195007402</v>
      </c>
      <c r="D49664" s="4">
        <v>0.20826555890000001</v>
      </c>
      <c r="E49664" s="4">
        <v>0.19394591659999999</v>
      </c>
      <c r="F49664" s="4">
        <v>0.20424667669999999</v>
      </c>
      <c r="G49664" s="4">
        <v>-1.5884268161210289</v>
      </c>
      <c r="H49664" s="4">
        <v>4.3314413700686748E-2</v>
      </c>
      <c r="I49664" s="4">
        <v>2.3412619496268522E-5</v>
      </c>
      <c r="J49664" s="13">
        <v>-10.66223538625542</v>
      </c>
      <c r="K49664" s="4">
        <v>5.3267584578577297E-2</v>
      </c>
      <c r="L49664" s="7">
        <v>3516851.7226179801</v>
      </c>
      <c r="M49664" s="7">
        <v>287765804.39252013</v>
      </c>
      <c r="N49664" s="12">
        <v>1.2221228752464631E-2</v>
      </c>
      <c r="O49664" s="4">
        <v>-1.5773453699675875E-10</v>
      </c>
      <c r="P49664" s="7">
        <v>718305.27679139259</v>
      </c>
      <c r="Q49664" s="7">
        <v>58775209.215074502</v>
      </c>
      <c r="R49664" t="s">
        <v>91</v>
      </c>
    </row>
    <row r="49665" spans="1:18" x14ac:dyDescent="0.25">
      <c r="A49665" s="1">
        <v>43847</v>
      </c>
      <c r="B49665" s="7">
        <v>43847</v>
      </c>
      <c r="C49665" s="4">
        <v>0.20471950229999999</v>
      </c>
      <c r="D49665" s="4">
        <v>0.2105616914</v>
      </c>
      <c r="E49665" s="4">
        <v>0.2014026843</v>
      </c>
      <c r="F49665" s="4">
        <v>0.20616526090000001</v>
      </c>
      <c r="G49665" s="4">
        <v>-1.5790771944343218</v>
      </c>
      <c r="H49665" s="4">
        <v>9.3934659353995635E-3</v>
      </c>
      <c r="I49665" s="4">
        <v>2.3089303499883356E-5</v>
      </c>
      <c r="J49665" s="13">
        <v>-10.676141099631291</v>
      </c>
      <c r="K49665" s="4">
        <v>-1.3809475545301366E-2</v>
      </c>
      <c r="L49665" s="7">
        <v>3701261.9284597598</v>
      </c>
      <c r="M49665" s="7">
        <v>287765804.37054175</v>
      </c>
      <c r="N49665" s="12">
        <v>1.2862063081316738E-2</v>
      </c>
      <c r="O49665" s="4">
        <v>-7.6375920837068441E-11</v>
      </c>
      <c r="P49665" s="7">
        <v>763071.63114014349</v>
      </c>
      <c r="Q49665" s="7">
        <v>59327312.136151098</v>
      </c>
      <c r="R49665" t="s">
        <v>91</v>
      </c>
    </row>
    <row r="49666" spans="1:18" x14ac:dyDescent="0.25">
      <c r="A49666" s="1">
        <v>43848</v>
      </c>
      <c r="B49666" s="7">
        <v>43848</v>
      </c>
      <c r="C49666" s="4">
        <v>0.2056352904</v>
      </c>
      <c r="D49666" s="4">
        <v>0.2083304617</v>
      </c>
      <c r="E49666" s="4">
        <v>0.1999912438</v>
      </c>
      <c r="F49666" s="4">
        <v>0.20326937170000001</v>
      </c>
      <c r="G49666" s="4">
        <v>-1.5932232253788023</v>
      </c>
      <c r="H49666" s="4">
        <v>-1.4046445979105305E-2</v>
      </c>
      <c r="I49666" s="4">
        <v>2.2729924557264883E-5</v>
      </c>
      <c r="J49666" s="13">
        <v>-10.691828239187386</v>
      </c>
      <c r="K49666" s="4">
        <v>-1.5564737265473947E-2</v>
      </c>
      <c r="L49666" s="7">
        <v>3137316.0736746099</v>
      </c>
      <c r="M49666" s="7">
        <v>287765804.48294121</v>
      </c>
      <c r="N49666" s="12">
        <v>1.0902324128858021E-2</v>
      </c>
      <c r="O49666" s="4">
        <v>3.9059352146115898E-10</v>
      </c>
      <c r="P49666" s="7">
        <v>637720.26712014887</v>
      </c>
      <c r="Q49666" s="7">
        <v>58493974.273992501</v>
      </c>
      <c r="R49666" t="s">
        <v>91</v>
      </c>
    </row>
    <row r="49667" spans="1:18" x14ac:dyDescent="0.25">
      <c r="A49667" s="1">
        <v>43849</v>
      </c>
      <c r="B49667" s="7">
        <v>43849</v>
      </c>
      <c r="C49667" s="4">
        <v>0.20326937170000001</v>
      </c>
      <c r="D49667" s="4">
        <v>0.2440705031</v>
      </c>
      <c r="E49667" s="4">
        <v>0.20015044709999999</v>
      </c>
      <c r="F49667" s="4">
        <v>0.20268306280000001</v>
      </c>
      <c r="G49667" s="4">
        <v>-1.5961117869827837</v>
      </c>
      <c r="H49667" s="4">
        <v>-2.8843937239365156E-3</v>
      </c>
      <c r="I49667" s="4">
        <v>2.3280192525618634E-5</v>
      </c>
      <c r="J49667" s="13">
        <v>-10.667907665134432</v>
      </c>
      <c r="K49667" s="4">
        <v>2.4208965892844356E-2</v>
      </c>
      <c r="L49667" s="7">
        <v>5517615.6600888297</v>
      </c>
      <c r="M49667" s="7">
        <v>287765804.457537</v>
      </c>
      <c r="N49667" s="12">
        <v>1.9173979585552232E-2</v>
      </c>
      <c r="O49667" s="4">
        <v>-8.8280867508407352E-11</v>
      </c>
      <c r="P49667" s="7">
        <v>1118327.2413400477</v>
      </c>
      <c r="Q49667" s="7">
        <v>58325254.616559498</v>
      </c>
      <c r="R49667" t="s">
        <v>91</v>
      </c>
    </row>
    <row r="49668" spans="1:18" x14ac:dyDescent="0.25">
      <c r="A49668" s="1">
        <v>43850</v>
      </c>
      <c r="B49668" s="7">
        <v>43850</v>
      </c>
      <c r="C49668" s="4">
        <v>0.20268306280000001</v>
      </c>
      <c r="D49668" s="4">
        <v>0.20992080639999999</v>
      </c>
      <c r="E49668" s="4">
        <v>0.19815351140000001</v>
      </c>
      <c r="F49668" s="4">
        <v>0.2001594438</v>
      </c>
      <c r="G49668" s="4">
        <v>-1.6086410110443752</v>
      </c>
      <c r="H49668" s="4">
        <v>-1.2451060118872471E-2</v>
      </c>
      <c r="I49668" s="4">
        <v>2.3119392333522275E-5</v>
      </c>
      <c r="J49668" s="13">
        <v>-10.674838797657657</v>
      </c>
      <c r="K49668" s="4">
        <v>-6.9071676241254099E-3</v>
      </c>
      <c r="L49668" s="7">
        <v>4095589.2335784798</v>
      </c>
      <c r="M49668" s="7">
        <v>287765804.42768544</v>
      </c>
      <c r="N49668" s="12">
        <v>1.4232369414857586E-2</v>
      </c>
      <c r="O49668" s="4">
        <v>-1.0373559110177287E-10</v>
      </c>
      <c r="P49668" s="7">
        <v>819770.86302633677</v>
      </c>
      <c r="Q49668" s="7">
        <v>57599043.358905099</v>
      </c>
      <c r="R49668" t="s">
        <v>91</v>
      </c>
    </row>
    <row r="49669" spans="1:18" x14ac:dyDescent="0.25">
      <c r="A49669" s="1">
        <v>43851</v>
      </c>
      <c r="B49669" s="7">
        <v>43851</v>
      </c>
      <c r="C49669" s="4">
        <v>0.20003122849999999</v>
      </c>
      <c r="D49669" s="4">
        <v>0.2007475544</v>
      </c>
      <c r="E49669" s="4">
        <v>0.19534530510000001</v>
      </c>
      <c r="F49669" s="4">
        <v>0.1962506265</v>
      </c>
      <c r="G49669" s="4">
        <v>-1.628362729968027</v>
      </c>
      <c r="H49669" s="4">
        <v>-1.952851799441304E-2</v>
      </c>
      <c r="I49669" s="4">
        <v>2.2439170748070867E-5</v>
      </c>
      <c r="J49669" s="13">
        <v>-10.704702432178392</v>
      </c>
      <c r="K49669" s="4">
        <v>-2.942212215781774E-2</v>
      </c>
      <c r="L49669" s="7">
        <v>3680527.6884929002</v>
      </c>
      <c r="M49669" s="7">
        <v>287765804.45988739</v>
      </c>
      <c r="N49669" s="12">
        <v>1.2790010596988569E-2</v>
      </c>
      <c r="O49669" s="4">
        <v>1.1190330917098248E-10</v>
      </c>
      <c r="P49669" s="7">
        <v>722305.86471732846</v>
      </c>
      <c r="Q49669" s="7">
        <v>56474219.410529397</v>
      </c>
      <c r="R49669" t="s">
        <v>91</v>
      </c>
    </row>
    <row r="49670" spans="1:18" x14ac:dyDescent="0.25">
      <c r="A49670" s="1">
        <v>43852</v>
      </c>
      <c r="B49670" s="7">
        <v>43852</v>
      </c>
      <c r="C49670" s="4">
        <v>0.1968131303</v>
      </c>
      <c r="D49670" s="4">
        <v>0.19751891899999999</v>
      </c>
      <c r="E49670" s="4">
        <v>0.19131136409999999</v>
      </c>
      <c r="F49670" s="4">
        <v>0.19234101109999999</v>
      </c>
      <c r="G49670" s="4">
        <v>-1.6484853828747672</v>
      </c>
      <c r="H49670" s="4">
        <v>-1.9921543537085272E-2</v>
      </c>
      <c r="I49670" s="4">
        <v>2.2156866445798453E-5</v>
      </c>
      <c r="J49670" s="13">
        <v>-10.717363111959466</v>
      </c>
      <c r="K49670" s="4">
        <v>-1.2580870542940398E-2</v>
      </c>
      <c r="L49670" s="7">
        <v>3237049.6352460501</v>
      </c>
      <c r="M49670" s="7">
        <v>287765804.38418108</v>
      </c>
      <c r="N49670" s="12">
        <v>1.1248903052165414E-2</v>
      </c>
      <c r="O49670" s="4">
        <v>-2.6308304164823857E-10</v>
      </c>
      <c r="P49670" s="7">
        <v>622617.39982411137</v>
      </c>
      <c r="Q49670" s="7">
        <v>55349165.775258198</v>
      </c>
      <c r="R49670" t="s">
        <v>91</v>
      </c>
    </row>
    <row r="49671" spans="1:18" x14ac:dyDescent="0.25">
      <c r="A49671" s="1">
        <v>43853</v>
      </c>
      <c r="B49671" s="7">
        <v>43853</v>
      </c>
      <c r="C49671" s="4">
        <v>0.19226374390000001</v>
      </c>
      <c r="D49671" s="4">
        <v>0.19309263939999999</v>
      </c>
      <c r="E49671" s="4">
        <v>0.1855229236</v>
      </c>
      <c r="F49671" s="4">
        <v>0.18572405350000001</v>
      </c>
      <c r="G49671" s="4">
        <v>-1.6834932902017004</v>
      </c>
      <c r="H49671" s="4">
        <v>-3.4402219069960861E-2</v>
      </c>
      <c r="I49671" s="4">
        <v>2.2092868437067573E-5</v>
      </c>
      <c r="J49671" s="13">
        <v>-10.720255696673165</v>
      </c>
      <c r="K49671" s="4">
        <v>-2.8884052213536365E-3</v>
      </c>
      <c r="L49671" s="7">
        <v>2372928.7609109501</v>
      </c>
      <c r="M49671" s="7">
        <v>287765804.45225316</v>
      </c>
      <c r="N49671" s="12">
        <v>8.2460414830305955E-3</v>
      </c>
      <c r="O49671" s="4">
        <v>2.3655375161012229E-10</v>
      </c>
      <c r="P49671" s="7">
        <v>440709.94814311404</v>
      </c>
      <c r="Q49671" s="7">
        <v>53445031.661560804</v>
      </c>
      <c r="R49671" t="s">
        <v>91</v>
      </c>
    </row>
    <row r="49672" spans="1:18" x14ac:dyDescent="0.25">
      <c r="A49672" s="1">
        <v>43854</v>
      </c>
      <c r="B49672" s="7">
        <v>43854</v>
      </c>
      <c r="C49672" s="4">
        <v>0.18572405350000001</v>
      </c>
      <c r="D49672" s="4">
        <v>0.1900074249</v>
      </c>
      <c r="E49672" s="4">
        <v>0.18533604319999999</v>
      </c>
      <c r="F49672" s="4">
        <v>0.1862375121</v>
      </c>
      <c r="G49672" s="4">
        <v>-1.6807324730978781</v>
      </c>
      <c r="H49672" s="4">
        <v>2.7646316689937445E-3</v>
      </c>
      <c r="I49672" s="4">
        <v>2.205185735771082E-5</v>
      </c>
      <c r="J49672" s="13">
        <v>-10.722113725709107</v>
      </c>
      <c r="K49672" s="4">
        <v>-1.8563039685668354E-3</v>
      </c>
      <c r="L49672" s="7">
        <v>2417951.92010915</v>
      </c>
      <c r="M49672" s="7">
        <v>287765804.46764463</v>
      </c>
      <c r="N49672" s="12">
        <v>8.4024991245303295E-3</v>
      </c>
      <c r="O49672" s="4">
        <v>5.3486094468614362E-11</v>
      </c>
      <c r="P49672" s="7">
        <v>450313.34997854609</v>
      </c>
      <c r="Q49672" s="7">
        <v>53592787.491509199</v>
      </c>
      <c r="R49672" t="s">
        <v>91</v>
      </c>
    </row>
    <row r="49673" spans="1:18" x14ac:dyDescent="0.25">
      <c r="A49673" s="1">
        <v>43855</v>
      </c>
      <c r="B49673" s="7">
        <v>43855</v>
      </c>
      <c r="C49673" s="4">
        <v>0.18655797290000001</v>
      </c>
      <c r="D49673" s="4">
        <v>0.18709354889999999</v>
      </c>
      <c r="E49673" s="4">
        <v>0.18458119989999999</v>
      </c>
      <c r="F49673" s="4">
        <v>0.18543337260000001</v>
      </c>
      <c r="G49673" s="4">
        <v>-1.685059638812775</v>
      </c>
      <c r="H49673" s="4">
        <v>-4.3178170226426428E-3</v>
      </c>
      <c r="I49673" s="4">
        <v>2.2160222989306224E-5</v>
      </c>
      <c r="J49673" s="13">
        <v>-10.717211633441496</v>
      </c>
      <c r="K49673" s="4">
        <v>4.9141271792923205E-3</v>
      </c>
      <c r="L49673" s="7">
        <v>2255481.7354288301</v>
      </c>
      <c r="M49673" s="7">
        <v>287765804.40573132</v>
      </c>
      <c r="N49673" s="12">
        <v>7.8379074264457969E-3</v>
      </c>
      <c r="O49673" s="4">
        <v>-2.1515173283362494E-10</v>
      </c>
      <c r="P49673" s="7">
        <v>418241.58503826888</v>
      </c>
      <c r="Q49673" s="7">
        <v>53361383.629906699</v>
      </c>
      <c r="R49673" t="s">
        <v>91</v>
      </c>
    </row>
    <row r="49674" spans="1:18" x14ac:dyDescent="0.25">
      <c r="A49674" s="1">
        <v>43856</v>
      </c>
      <c r="B49674" s="7">
        <v>43856</v>
      </c>
      <c r="C49674" s="4">
        <v>0.18543337260000001</v>
      </c>
      <c r="D49674" s="4">
        <v>0.18730150709999999</v>
      </c>
      <c r="E49674" s="4">
        <v>0.1851364211</v>
      </c>
      <c r="F49674" s="4">
        <v>0.1862967663</v>
      </c>
      <c r="G49674" s="4">
        <v>-1.6804143590131599</v>
      </c>
      <c r="H49674" s="4">
        <v>4.6560858377009988E-3</v>
      </c>
      <c r="I49674" s="4">
        <v>2.1670402917760385E-5</v>
      </c>
      <c r="J49674" s="13">
        <v>-10.739563149245049</v>
      </c>
      <c r="K49674" s="4">
        <v>-2.2103571420838557E-2</v>
      </c>
      <c r="L49674" s="7">
        <v>2395784.6653564698</v>
      </c>
      <c r="M49674" s="7">
        <v>287765804.36722964</v>
      </c>
      <c r="N49674" s="12">
        <v>8.3254668518539868E-3</v>
      </c>
      <c r="O49674" s="4">
        <v>-1.3379518798913109E-10</v>
      </c>
      <c r="P49674" s="7">
        <v>446326.93590703799</v>
      </c>
      <c r="Q49674" s="7">
        <v>53609838.805333301</v>
      </c>
      <c r="R49674" t="s">
        <v>91</v>
      </c>
    </row>
    <row r="49675" spans="1:18" x14ac:dyDescent="0.25">
      <c r="A49675" s="1">
        <v>43857</v>
      </c>
      <c r="B49675" s="7">
        <v>43857</v>
      </c>
      <c r="C49675" s="4">
        <v>0.18609708359999999</v>
      </c>
      <c r="D49675" s="4">
        <v>0.1873341949</v>
      </c>
      <c r="E49675" s="4">
        <v>0.18451534959999999</v>
      </c>
      <c r="F49675" s="4">
        <v>0.18599638630000001</v>
      </c>
      <c r="G49675" s="4">
        <v>-1.6820280339522951</v>
      </c>
      <c r="H49675" s="4">
        <v>-1.6123736657687171E-3</v>
      </c>
      <c r="I49675" s="4">
        <v>2.0875438950441454E-5</v>
      </c>
      <c r="J49675" s="13">
        <v>-10.776937259882374</v>
      </c>
      <c r="K49675" s="4">
        <v>-3.6684318715061982E-2</v>
      </c>
      <c r="L49675" s="7">
        <v>2478706.12778856</v>
      </c>
      <c r="M49675" s="7">
        <v>287765804.39652336</v>
      </c>
      <c r="N49675" s="12">
        <v>8.613622918076316E-3</v>
      </c>
      <c r="O49675" s="4">
        <v>1.0179707077510851E-10</v>
      </c>
      <c r="P49675" s="7">
        <v>461030.38246833818</v>
      </c>
      <c r="Q49675" s="7">
        <v>53523399.718465999</v>
      </c>
      <c r="R49675" t="s">
        <v>91</v>
      </c>
    </row>
    <row r="49676" spans="1:18" x14ac:dyDescent="0.25">
      <c r="A49676" s="1">
        <v>43858</v>
      </c>
      <c r="B49676" s="7">
        <v>43858</v>
      </c>
      <c r="C49676" s="4">
        <v>0.18632910059999999</v>
      </c>
      <c r="D49676" s="4">
        <v>0.18890688580000001</v>
      </c>
      <c r="E49676" s="4">
        <v>0.18400058520000001</v>
      </c>
      <c r="F49676" s="4">
        <v>0.1863489753</v>
      </c>
      <c r="G49676" s="4">
        <v>-1.6801341518645827</v>
      </c>
      <c r="H49676" s="4">
        <v>1.8956766150890884E-3</v>
      </c>
      <c r="I49676" s="4">
        <v>1.9912077459026848E-5</v>
      </c>
      <c r="J49676" s="13">
        <v>-10.82418410283891</v>
      </c>
      <c r="K49676" s="4">
        <v>-4.6148083099073402E-2</v>
      </c>
      <c r="L49676" s="7">
        <v>4238378.3544066902</v>
      </c>
      <c r="M49676" s="7">
        <v>287765804.4645341</v>
      </c>
      <c r="N49676" s="12">
        <v>1.4728568470090936E-2</v>
      </c>
      <c r="O49676" s="4">
        <v>2.3634061585369664E-10</v>
      </c>
      <c r="P49676" s="7">
        <v>789817.46327738697</v>
      </c>
      <c r="Q49676" s="7">
        <v>53624862.788346097</v>
      </c>
      <c r="R49676" t="s">
        <v>91</v>
      </c>
    </row>
    <row r="49677" spans="1:18" x14ac:dyDescent="0.25">
      <c r="A49677" s="1">
        <v>43859</v>
      </c>
      <c r="B49677" s="7">
        <v>43859</v>
      </c>
      <c r="C49677" s="4">
        <v>0.18629518110000001</v>
      </c>
      <c r="D49677" s="4">
        <v>0.1996170246</v>
      </c>
      <c r="E49677" s="4">
        <v>0.18609260429999999</v>
      </c>
      <c r="F49677" s="4">
        <v>0.19136712780000001</v>
      </c>
      <c r="G49677" s="4">
        <v>-1.6535615607948349</v>
      </c>
      <c r="H49677" s="4">
        <v>2.6928790415516771E-2</v>
      </c>
      <c r="I49677" s="4">
        <v>2.0540381874002319E-5</v>
      </c>
      <c r="J49677" s="13">
        <v>-10.793117761913107</v>
      </c>
      <c r="K49677" s="4">
        <v>3.1553935859697964E-2</v>
      </c>
      <c r="L49677" s="7">
        <v>5539358.1660296097</v>
      </c>
      <c r="M49677" s="7">
        <v>287765804.35988545</v>
      </c>
      <c r="N49677" s="12">
        <v>1.9249535845134613E-2</v>
      </c>
      <c r="O49677" s="4">
        <v>-3.6365908689971847E-10</v>
      </c>
      <c r="P49677" s="7">
        <v>1060051.0620885619</v>
      </c>
      <c r="Q49677" s="7">
        <v>55068915.459408</v>
      </c>
      <c r="R49677" t="s">
        <v>91</v>
      </c>
    </row>
    <row r="49678" spans="1:18" x14ac:dyDescent="0.25">
      <c r="A49678" s="1">
        <v>43860</v>
      </c>
      <c r="B49678" s="7">
        <v>43860</v>
      </c>
      <c r="C49678" s="4">
        <v>0.19134429889999999</v>
      </c>
      <c r="D49678" s="4">
        <v>0.19330753119999999</v>
      </c>
      <c r="E49678" s="4">
        <v>0.1858768204</v>
      </c>
      <c r="F49678" s="4">
        <v>0.1889996477</v>
      </c>
      <c r="G49678" s="4">
        <v>-1.666010127945396</v>
      </c>
      <c r="H49678" s="4">
        <v>-1.2371404259535599E-2</v>
      </c>
      <c r="I49678" s="4">
        <v>1.9875883374802376E-5</v>
      </c>
      <c r="J49678" s="13">
        <v>-10.826003451880659</v>
      </c>
      <c r="K49678" s="4">
        <v>-3.2350834725277895E-2</v>
      </c>
      <c r="L49678" s="7">
        <v>4130546.1086800601</v>
      </c>
      <c r="M49678" s="7">
        <v>287765804.40772218</v>
      </c>
      <c r="N49678" s="12">
        <v>1.4353846236808869E-2</v>
      </c>
      <c r="O49678" s="4">
        <v>1.6623490428218289E-10</v>
      </c>
      <c r="P49678" s="7">
        <v>780671.75934913731</v>
      </c>
      <c r="Q49678" s="7">
        <v>54387635.6531666</v>
      </c>
      <c r="R49678" t="s">
        <v>91</v>
      </c>
    </row>
    <row r="49679" spans="1:18" x14ac:dyDescent="0.25">
      <c r="A49679" s="1">
        <v>43861</v>
      </c>
      <c r="B49679" s="7">
        <v>43861</v>
      </c>
      <c r="C49679" s="4">
        <v>0.18962339980000001</v>
      </c>
      <c r="D49679" s="4">
        <v>0.19014880240000001</v>
      </c>
      <c r="E49679" s="4">
        <v>0.18618951819999999</v>
      </c>
      <c r="F49679" s="4">
        <v>0.18749070679999999</v>
      </c>
      <c r="G49679" s="4">
        <v>-1.6740259985333275</v>
      </c>
      <c r="H49679" s="4">
        <v>-7.983829167740852E-3</v>
      </c>
      <c r="I49679" s="4">
        <v>2.0051346771679888E-5</v>
      </c>
      <c r="J49679" s="13">
        <v>-10.817214235810193</v>
      </c>
      <c r="K49679" s="4">
        <v>8.8279546407459431E-3</v>
      </c>
      <c r="L49679" s="7">
        <v>3381595.3407907998</v>
      </c>
      <c r="M49679" s="7">
        <v>287765804.35995883</v>
      </c>
      <c r="N49679" s="12">
        <v>1.1751206326658777E-2</v>
      </c>
      <c r="O49679" s="4">
        <v>-1.6597992844924245E-10</v>
      </c>
      <c r="P49679" s="7">
        <v>634017.7005564539</v>
      </c>
      <c r="Q49679" s="7">
        <v>53953414.052319199</v>
      </c>
      <c r="R49679" t="s">
        <v>91</v>
      </c>
    </row>
    <row r="49680" spans="1:18" x14ac:dyDescent="0.25">
      <c r="A49680" s="1">
        <v>43862</v>
      </c>
      <c r="B49680" s="7">
        <v>43862</v>
      </c>
      <c r="C49680" s="4">
        <v>0.18731250520000001</v>
      </c>
      <c r="D49680" s="4">
        <v>0.18988890650000001</v>
      </c>
      <c r="E49680" s="4">
        <v>0.1867077768</v>
      </c>
      <c r="F49680" s="4">
        <v>0.18924702260000001</v>
      </c>
      <c r="G49680" s="4">
        <v>-1.6647021194171359</v>
      </c>
      <c r="H49680" s="4">
        <v>9.3674818873743723E-3</v>
      </c>
      <c r="I49680" s="4">
        <v>2.0147932893528346E-5</v>
      </c>
      <c r="J49680" s="13">
        <v>-10.812408860762993</v>
      </c>
      <c r="K49680" s="4">
        <v>4.8169393781007227E-3</v>
      </c>
      <c r="L49680" s="7">
        <v>3035400.3146988</v>
      </c>
      <c r="M49680" s="7">
        <v>287765804.39254636</v>
      </c>
      <c r="N49680" s="12">
        <v>1.0548161971872647E-2</v>
      </c>
      <c r="O49680" s="4">
        <v>1.1324322673168235E-10</v>
      </c>
      <c r="P49680" s="7">
        <v>574440.47195585095</v>
      </c>
      <c r="Q49680" s="7">
        <v>54458821.687383398</v>
      </c>
      <c r="R49680" t="s">
        <v>91</v>
      </c>
    </row>
    <row r="49681" spans="1:18" x14ac:dyDescent="0.25">
      <c r="A49681" s="1">
        <v>43863</v>
      </c>
      <c r="B49681" s="7">
        <v>43863</v>
      </c>
      <c r="C49681" s="4">
        <v>0.18904132379999999</v>
      </c>
      <c r="D49681" s="4">
        <v>0.20201763170000001</v>
      </c>
      <c r="E49681" s="4">
        <v>0.188565649</v>
      </c>
      <c r="F49681" s="4">
        <v>0.20037907490000001</v>
      </c>
      <c r="G49681" s="4">
        <v>-1.6075443318898937</v>
      </c>
      <c r="H49681" s="4">
        <v>5.8822866257342114E-2</v>
      </c>
      <c r="I49681" s="4">
        <v>2.1443840070317286E-5</v>
      </c>
      <c r="J49681" s="13">
        <v>-10.750073130042216</v>
      </c>
      <c r="K49681" s="4">
        <v>6.4319609541939396E-2</v>
      </c>
      <c r="L49681" s="7">
        <v>3358156.2856637002</v>
      </c>
      <c r="M49681" s="7">
        <v>287765804.42050833</v>
      </c>
      <c r="N49681" s="12">
        <v>1.1669754481169942E-2</v>
      </c>
      <c r="O49681" s="4">
        <v>9.7169187404445529E-11</v>
      </c>
      <c r="P49681" s="7">
        <v>672904.24989091244</v>
      </c>
      <c r="Q49681" s="7">
        <v>57662245.677635796</v>
      </c>
      <c r="R49681" t="s">
        <v>91</v>
      </c>
    </row>
    <row r="49682" spans="1:18" x14ac:dyDescent="0.25">
      <c r="A49682" s="1">
        <v>43864</v>
      </c>
      <c r="B49682" s="7">
        <v>43864</v>
      </c>
      <c r="C49682" s="4">
        <v>0.20037907490000001</v>
      </c>
      <c r="D49682" s="4">
        <v>0.20788720420000001</v>
      </c>
      <c r="E49682" s="4">
        <v>0.19649567370000001</v>
      </c>
      <c r="F49682" s="4">
        <v>0.20447222609999999</v>
      </c>
      <c r="G49682" s="4">
        <v>-1.5873231264147267</v>
      </c>
      <c r="H49682" s="4">
        <v>2.0427039110958476E-2</v>
      </c>
      <c r="I49682" s="4">
        <v>2.200158843350098E-5</v>
      </c>
      <c r="J49682" s="13">
        <v>-10.72439590568959</v>
      </c>
      <c r="K49682" s="4">
        <v>2.6009724067833011E-2</v>
      </c>
      <c r="L49682" s="7">
        <v>3278512.5007884698</v>
      </c>
      <c r="M49682" s="7">
        <v>287765804.37145203</v>
      </c>
      <c r="N49682" s="12">
        <v>1.1392988503097196E-2</v>
      </c>
      <c r="O49682" s="4">
        <v>-1.7047297082079597E-10</v>
      </c>
      <c r="P49682" s="7">
        <v>670364.74933289643</v>
      </c>
      <c r="Q49682" s="7">
        <v>58840114.6152879</v>
      </c>
      <c r="R49682" t="s">
        <v>91</v>
      </c>
    </row>
    <row r="49683" spans="1:18" x14ac:dyDescent="0.25">
      <c r="A49683" s="1">
        <v>43865</v>
      </c>
      <c r="B49683" s="7">
        <v>43865</v>
      </c>
      <c r="C49683" s="4">
        <v>0.2044664139</v>
      </c>
      <c r="D49683" s="4">
        <v>0.2054479598</v>
      </c>
      <c r="E49683" s="4">
        <v>0.1941152125</v>
      </c>
      <c r="F49683" s="4">
        <v>0.19768971369999999</v>
      </c>
      <c r="G49683" s="4">
        <v>-1.621056580002362</v>
      </c>
      <c r="H49683" s="4">
        <v>-3.3170824856589148E-2</v>
      </c>
      <c r="I49683" s="4">
        <v>2.1532568470359923E-5</v>
      </c>
      <c r="J49683" s="13">
        <v>-10.745943956427002</v>
      </c>
      <c r="K49683" s="4">
        <v>-2.1317550074107256E-2</v>
      </c>
      <c r="L49683" s="7">
        <v>2533695.3493510601</v>
      </c>
      <c r="M49683" s="7">
        <v>287765804.37524658</v>
      </c>
      <c r="N49683" s="12">
        <v>8.8047131063811925E-3</v>
      </c>
      <c r="O49683" s="4">
        <v>1.3186246725802277E-11</v>
      </c>
      <c r="P49683" s="7">
        <v>500885.50821623253</v>
      </c>
      <c r="Q49683" s="7">
        <v>56888339.479592703</v>
      </c>
      <c r="R49683" t="s">
        <v>91</v>
      </c>
    </row>
    <row r="49684" spans="1:18" x14ac:dyDescent="0.25">
      <c r="A49684" s="1">
        <v>43866</v>
      </c>
      <c r="B49684" s="7">
        <v>43866</v>
      </c>
      <c r="C49684" s="4">
        <v>0.19747747970000001</v>
      </c>
      <c r="D49684" s="4">
        <v>0.2080728087</v>
      </c>
      <c r="E49684" s="4">
        <v>0.19747747970000001</v>
      </c>
      <c r="F49684" s="4">
        <v>0.2053654254</v>
      </c>
      <c r="G49684" s="4">
        <v>-1.5829643237966649</v>
      </c>
      <c r="H49684" s="4">
        <v>3.8827066701346558E-2</v>
      </c>
      <c r="I49684" s="4">
        <v>2.1362359470189417E-5</v>
      </c>
      <c r="J49684" s="13">
        <v>-10.753880087885248</v>
      </c>
      <c r="K49684" s="4">
        <v>-7.9047235077785889E-3</v>
      </c>
      <c r="L49684" s="7">
        <v>3483693.0297119999</v>
      </c>
      <c r="M49684" s="7">
        <v>287765804.43196207</v>
      </c>
      <c r="N49684" s="12">
        <v>1.2106000699383541E-2</v>
      </c>
      <c r="O49684" s="4">
        <v>1.9708904800891805E-10</v>
      </c>
      <c r="P49684" s="7">
        <v>715430.10100981966</v>
      </c>
      <c r="Q49684" s="7">
        <v>59097146.842743099</v>
      </c>
      <c r="R49684" t="s">
        <v>91</v>
      </c>
    </row>
    <row r="49685" spans="1:18" x14ac:dyDescent="0.25">
      <c r="A49685" s="1">
        <v>43867</v>
      </c>
      <c r="B49685" s="7">
        <v>43867</v>
      </c>
      <c r="C49685" s="4">
        <v>0.2053654254</v>
      </c>
      <c r="D49685" s="4">
        <v>0.2240651189</v>
      </c>
      <c r="E49685" s="4">
        <v>0.2036376573</v>
      </c>
      <c r="F49685" s="4">
        <v>0.22097145439999999</v>
      </c>
      <c r="G49685" s="4">
        <v>-1.5097217514178398</v>
      </c>
      <c r="H49685" s="4">
        <v>7.599151108130002E-2</v>
      </c>
      <c r="I49685" s="4">
        <v>2.2710785804549791E-5</v>
      </c>
      <c r="J49685" s="13">
        <v>-10.692670600747951</v>
      </c>
      <c r="K49685" s="4">
        <v>6.3121601162178076E-2</v>
      </c>
      <c r="L49685" s="7">
        <v>4746263.4637741996</v>
      </c>
      <c r="M49685" s="7">
        <v>287765804.40451545</v>
      </c>
      <c r="N49685" s="12">
        <v>1.6493493636590421E-2</v>
      </c>
      <c r="O49685" s="4">
        <v>-9.5378350012993536E-11</v>
      </c>
      <c r="P49685" s="7">
        <v>1048788.7405557665</v>
      </c>
      <c r="Q49685" s="7">
        <v>63588028.325851701</v>
      </c>
      <c r="R49685" t="s">
        <v>91</v>
      </c>
    </row>
    <row r="49686" spans="1:18" x14ac:dyDescent="0.25">
      <c r="A49686" s="1">
        <v>43868</v>
      </c>
      <c r="B49686" s="7">
        <v>43868</v>
      </c>
      <c r="C49686" s="4">
        <v>0.2207857641</v>
      </c>
      <c r="D49686" s="4">
        <v>0.23166090780000001</v>
      </c>
      <c r="E49686" s="4">
        <v>0.2171499019</v>
      </c>
      <c r="F49686" s="4">
        <v>0.22829473289999999</v>
      </c>
      <c r="G49686" s="4">
        <v>-1.4771177966717901</v>
      </c>
      <c r="H49686" s="4">
        <v>3.3141287501975196E-2</v>
      </c>
      <c r="I49686" s="4">
        <v>2.3305026876551607E-5</v>
      </c>
      <c r="J49686" s="13">
        <v>-10.666841474887645</v>
      </c>
      <c r="K49686" s="4">
        <v>2.6165588329522625E-2</v>
      </c>
      <c r="L49686" s="7">
        <v>3587581.2522489899</v>
      </c>
      <c r="M49686" s="7">
        <v>287765804.39400667</v>
      </c>
      <c r="N49686" s="12">
        <v>1.2467017267058256E-2</v>
      </c>
      <c r="O49686" s="4">
        <v>-3.6518500635632415E-11</v>
      </c>
      <c r="P49686" s="7">
        <v>819025.90373923059</v>
      </c>
      <c r="Q49686" s="7">
        <v>65695417.451883398</v>
      </c>
      <c r="R49686" t="s">
        <v>91</v>
      </c>
    </row>
    <row r="49687" spans="1:18" x14ac:dyDescent="0.25">
      <c r="A49687" s="1">
        <v>43869</v>
      </c>
      <c r="B49687" s="7">
        <v>43869</v>
      </c>
      <c r="C49687" s="4">
        <v>0.2285504682</v>
      </c>
      <c r="D49687" s="4">
        <v>0.2302097488</v>
      </c>
      <c r="E49687" s="4">
        <v>0.21476471599999999</v>
      </c>
      <c r="F49687" s="4">
        <v>0.22927521889999999</v>
      </c>
      <c r="G49687" s="4">
        <v>-1.4728321677889207</v>
      </c>
      <c r="H49687" s="4">
        <v>4.2948253231470095E-3</v>
      </c>
      <c r="I49687" s="4">
        <v>2.3240997700971475E-5</v>
      </c>
      <c r="J49687" s="13">
        <v>-10.669592696567642</v>
      </c>
      <c r="K49687" s="4">
        <v>-2.7474405380135086E-3</v>
      </c>
      <c r="L49687" s="7">
        <v>2997933.36993535</v>
      </c>
      <c r="M49687" s="7">
        <v>287765804.40043843</v>
      </c>
      <c r="N49687" s="12">
        <v>1.041796253791016E-2</v>
      </c>
      <c r="O49687" s="4">
        <v>2.2350669556872584E-11</v>
      </c>
      <c r="P49687" s="7">
        <v>687351.82963954203</v>
      </c>
      <c r="Q49687" s="7">
        <v>65977567.795845099</v>
      </c>
      <c r="R49687" t="s">
        <v>91</v>
      </c>
    </row>
    <row r="49688" spans="1:18" x14ac:dyDescent="0.25">
      <c r="A49688" s="1">
        <v>43870</v>
      </c>
      <c r="B49688" s="7">
        <v>43870</v>
      </c>
      <c r="C49688" s="4">
        <v>0.22925437539999999</v>
      </c>
      <c r="D49688" s="4">
        <v>0.23009869190000001</v>
      </c>
      <c r="E49688" s="4">
        <v>0.2219734351</v>
      </c>
      <c r="F49688" s="4">
        <v>0.22508580349999999</v>
      </c>
      <c r="G49688" s="4">
        <v>-1.4912736005838347</v>
      </c>
      <c r="H49688" s="4">
        <v>-1.827243005196846E-2</v>
      </c>
      <c r="I49688" s="4">
        <v>2.2248992985442381E-5</v>
      </c>
      <c r="J49688" s="13">
        <v>-10.713213809457489</v>
      </c>
      <c r="K49688" s="4">
        <v>-4.26833963108059E-2</v>
      </c>
      <c r="L49688" s="7">
        <v>2483334.2442636001</v>
      </c>
      <c r="M49688" s="7">
        <v>287765804.42928249</v>
      </c>
      <c r="N49688" s="12">
        <v>8.6297058442670917E-3</v>
      </c>
      <c r="O49688" s="4">
        <v>1.0023448954867346E-10</v>
      </c>
      <c r="P49688" s="7">
        <v>558963.28372913762</v>
      </c>
      <c r="Q49688" s="7">
        <v>64771997.309788898</v>
      </c>
      <c r="R49688" t="s">
        <v>91</v>
      </c>
    </row>
    <row r="49689" spans="1:18" x14ac:dyDescent="0.25">
      <c r="A49689" s="1">
        <v>43871</v>
      </c>
      <c r="B49689" s="7">
        <v>43871</v>
      </c>
      <c r="C49689" s="4">
        <v>0.22506963399999999</v>
      </c>
      <c r="D49689" s="4">
        <v>0.229667593</v>
      </c>
      <c r="E49689" s="4">
        <v>0.2226493219</v>
      </c>
      <c r="F49689" s="4">
        <v>0.22520383529999999</v>
      </c>
      <c r="G49689" s="4">
        <v>-1.49074935222219</v>
      </c>
      <c r="H49689" s="4">
        <v>5.2438580383414252E-4</v>
      </c>
      <c r="I49689" s="4">
        <v>2.2847997554308621E-5</v>
      </c>
      <c r="J49689" s="13">
        <v>-10.686647078848921</v>
      </c>
      <c r="K49689" s="4">
        <v>2.6922772156841933E-2</v>
      </c>
      <c r="L49689" s="7">
        <v>4017141.1211471902</v>
      </c>
      <c r="M49689" s="7">
        <v>287765804.45356166</v>
      </c>
      <c r="N49689" s="12">
        <v>1.3959758452799273E-2</v>
      </c>
      <c r="O49689" s="4">
        <v>8.4371307553465126E-11</v>
      </c>
      <c r="P49689" s="7">
        <v>904675.58742368908</v>
      </c>
      <c r="Q49689" s="7">
        <v>64805962.831131898</v>
      </c>
      <c r="R49689" t="s">
        <v>91</v>
      </c>
    </row>
    <row r="49690" spans="1:18" x14ac:dyDescent="0.25">
      <c r="A49690" s="1">
        <v>43872</v>
      </c>
      <c r="B49690" s="7">
        <v>43872</v>
      </c>
      <c r="C49690" s="4">
        <v>0.22522194940000001</v>
      </c>
      <c r="D49690" s="4">
        <v>0.3469133767</v>
      </c>
      <c r="E49690" s="4">
        <v>0.21622473</v>
      </c>
      <c r="F49690" s="4">
        <v>0.33950113380000002</v>
      </c>
      <c r="G49690" s="4">
        <v>-1.0802779923718788</v>
      </c>
      <c r="H49690" s="4">
        <v>0.50752820593726378</v>
      </c>
      <c r="I49690" s="4">
        <v>3.3257570174033987E-5</v>
      </c>
      <c r="J49690" s="13">
        <v>-10.311228142369258</v>
      </c>
      <c r="K49690" s="4">
        <v>0.45560109129836435</v>
      </c>
      <c r="L49690" s="7">
        <v>9730270.7660226393</v>
      </c>
      <c r="M49690" s="7">
        <v>287765804.3881802</v>
      </c>
      <c r="N49690" s="12">
        <v>3.3813158539494292E-2</v>
      </c>
      <c r="O49690" s="4">
        <v>-2.2720374113432116E-10</v>
      </c>
      <c r="P49690" s="7">
        <v>3303437.957245681</v>
      </c>
      <c r="Q49690" s="7">
        <v>97696816.858656198</v>
      </c>
      <c r="R49690" t="s">
        <v>91</v>
      </c>
    </row>
    <row r="49691" spans="1:18" x14ac:dyDescent="0.25">
      <c r="A49691" s="1">
        <v>43873</v>
      </c>
      <c r="B49691" s="7">
        <v>43873</v>
      </c>
      <c r="C49691" s="4">
        <v>0.35532981940000002</v>
      </c>
      <c r="D49691" s="4">
        <v>0.36857714920000001</v>
      </c>
      <c r="E49691" s="4">
        <v>0.25598287219999999</v>
      </c>
      <c r="F49691" s="4">
        <v>0.26165162619999999</v>
      </c>
      <c r="G49691" s="4">
        <v>-1.3407413310102934</v>
      </c>
      <c r="H49691" s="4">
        <v>-0.22930558943541304</v>
      </c>
      <c r="I49691" s="4">
        <v>2.5338973910767296E-5</v>
      </c>
      <c r="J49691" s="13">
        <v>-10.583166876757465</v>
      </c>
      <c r="K49691" s="4">
        <v>-0.23809906201293005</v>
      </c>
      <c r="L49691" s="7">
        <v>7663785.7112510102</v>
      </c>
      <c r="M49691" s="7">
        <v>287765804.44375855</v>
      </c>
      <c r="N49691" s="12">
        <v>2.6632023655711441E-2</v>
      </c>
      <c r="O49691" s="4">
        <v>1.9313744084005499E-10</v>
      </c>
      <c r="P49691" s="7">
        <v>2005241.9941971505</v>
      </c>
      <c r="Q49691" s="7">
        <v>75294390.697460607</v>
      </c>
      <c r="R49691" t="s">
        <v>91</v>
      </c>
    </row>
    <row r="49692" spans="1:18" x14ac:dyDescent="0.25">
      <c r="A49692" s="1">
        <v>43874</v>
      </c>
      <c r="B49692" s="7">
        <v>43874</v>
      </c>
      <c r="C49692" s="4">
        <v>0.26165162619999999</v>
      </c>
      <c r="D49692" s="4">
        <v>0.30138517339999998</v>
      </c>
      <c r="E49692" s="4">
        <v>0.26095056150000001</v>
      </c>
      <c r="F49692" s="4">
        <v>0.27567896250000001</v>
      </c>
      <c r="G49692" s="4">
        <v>-1.2885182696309574</v>
      </c>
      <c r="H49692" s="4">
        <v>5.3610736167478967E-2</v>
      </c>
      <c r="I49692" s="4">
        <v>2.6989301061020174E-5</v>
      </c>
      <c r="J49692" s="13">
        <v>-10.52007002748975</v>
      </c>
      <c r="K49692" s="4">
        <v>6.5129991295803977E-2</v>
      </c>
      <c r="L49692" s="7">
        <v>3896631.4620072199</v>
      </c>
      <c r="M49692" s="7">
        <v>287765804.39820176</v>
      </c>
      <c r="N49692" s="12">
        <v>1.3540981598408327E-2</v>
      </c>
      <c r="O49692" s="4">
        <v>-1.5831201265976395E-10</v>
      </c>
      <c r="P49692" s="7">
        <v>1074219.3186910085</v>
      </c>
      <c r="Q49692" s="7">
        <v>79330978.399474204</v>
      </c>
      <c r="R49692" t="s">
        <v>91</v>
      </c>
    </row>
    <row r="49693" spans="1:18" x14ac:dyDescent="0.25">
      <c r="A49693" s="1">
        <v>43875</v>
      </c>
      <c r="B49693" s="7">
        <v>43875</v>
      </c>
      <c r="C49693" s="4">
        <v>0.27545764410000001</v>
      </c>
      <c r="D49693" s="4">
        <v>0.28363853919999998</v>
      </c>
      <c r="E49693" s="4">
        <v>0.2713796047</v>
      </c>
      <c r="F49693" s="4">
        <v>0.27585277060000002</v>
      </c>
      <c r="G49693" s="4">
        <v>-1.2878879954497173</v>
      </c>
      <c r="H49693" s="4">
        <v>6.3047284574718244E-4</v>
      </c>
      <c r="I49693" s="4">
        <v>2.6750355423503064E-5</v>
      </c>
      <c r="J49693" s="13">
        <v>-10.5289627978506</v>
      </c>
      <c r="K49693" s="4">
        <v>-8.8533466271274418E-3</v>
      </c>
      <c r="L49693" s="7">
        <v>4279864.4841724001</v>
      </c>
      <c r="M49693" s="7">
        <v>287765804.3794449</v>
      </c>
      <c r="N49693" s="12">
        <v>1.4872734769170198E-2</v>
      </c>
      <c r="O49693" s="4">
        <v>-6.518101236630232E-11</v>
      </c>
      <c r="P49693" s="7">
        <v>1180612.4757514964</v>
      </c>
      <c r="Q49693" s="7">
        <v>79380994.422007501</v>
      </c>
      <c r="R49693" t="s">
        <v>91</v>
      </c>
    </row>
    <row r="49694" spans="1:18" x14ac:dyDescent="0.25">
      <c r="A49694" s="1">
        <v>43876</v>
      </c>
      <c r="B49694" s="7">
        <v>43876</v>
      </c>
      <c r="C49694" s="4">
        <v>0.27585277060000002</v>
      </c>
      <c r="D49694" s="4">
        <v>0.28176353380000002</v>
      </c>
      <c r="E49694" s="4">
        <v>0.25667953919999997</v>
      </c>
      <c r="F49694" s="4">
        <v>0.25733628790000002</v>
      </c>
      <c r="G49694" s="4">
        <v>-1.3573715362146983</v>
      </c>
      <c r="H49694" s="4">
        <v>-6.7124512324909028E-2</v>
      </c>
      <c r="I49694" s="4">
        <v>2.602136095577429E-5</v>
      </c>
      <c r="J49694" s="13">
        <v>-10.55659278202889</v>
      </c>
      <c r="K49694" s="4">
        <v>-2.7251767544302384E-2</v>
      </c>
      <c r="L49694" s="7">
        <v>4278038.5876291702</v>
      </c>
      <c r="M49694" s="7">
        <v>287765804.44621664</v>
      </c>
      <c r="N49694" s="12">
        <v>1.4866389687481907E-2</v>
      </c>
      <c r="O49694" s="4">
        <v>2.3203502523780827E-10</v>
      </c>
      <c r="P49694" s="7">
        <v>1100894.5696334497</v>
      </c>
      <c r="Q49694" s="7">
        <v>74052583.900746703</v>
      </c>
      <c r="R49694" t="s">
        <v>91</v>
      </c>
    </row>
    <row r="49695" spans="1:18" x14ac:dyDescent="0.25">
      <c r="A49695" s="1">
        <v>43877</v>
      </c>
      <c r="B49695" s="7">
        <v>43877</v>
      </c>
      <c r="C49695" s="4">
        <v>0.25615240700000003</v>
      </c>
      <c r="D49695" s="4">
        <v>0.26737388029999998</v>
      </c>
      <c r="E49695" s="4">
        <v>0.24981088030000001</v>
      </c>
      <c r="F49695" s="4">
        <v>0.25392966680000001</v>
      </c>
      <c r="G49695" s="4">
        <v>-1.3706979526703429</v>
      </c>
      <c r="H49695" s="4">
        <v>-1.3238012904436578E-2</v>
      </c>
      <c r="I49695" s="4">
        <v>2.5560558597052497E-5</v>
      </c>
      <c r="J49695" s="13">
        <v>-10.574460074348966</v>
      </c>
      <c r="K49695" s="4">
        <v>-1.770861868082033E-2</v>
      </c>
      <c r="L49695" s="7">
        <v>3451276.2575868899</v>
      </c>
      <c r="M49695" s="7">
        <v>287765804.45322585</v>
      </c>
      <c r="N49695" s="12">
        <v>1.1993350857460441E-2</v>
      </c>
      <c r="O49695" s="4">
        <v>2.4357335354180624E-11</v>
      </c>
      <c r="P49695" s="7">
        <v>876381.43012378993</v>
      </c>
      <c r="Q49695" s="7">
        <v>73072274.841241598</v>
      </c>
      <c r="R49695" t="s">
        <v>91</v>
      </c>
    </row>
    <row r="49696" spans="1:18" x14ac:dyDescent="0.25">
      <c r="A49696" s="1">
        <v>43878</v>
      </c>
      <c r="B49696" s="7">
        <v>43878</v>
      </c>
      <c r="C49696" s="4">
        <v>0.25387098209999998</v>
      </c>
      <c r="D49696" s="4">
        <v>0.25403747040000002</v>
      </c>
      <c r="E49696" s="4">
        <v>0.23130656050000001</v>
      </c>
      <c r="F49696" s="4">
        <v>0.23686636110000001</v>
      </c>
      <c r="G49696" s="4">
        <v>-1.4402591741007409</v>
      </c>
      <c r="H49696" s="4">
        <v>-6.7196975898997258E-2</v>
      </c>
      <c r="I49696" s="4">
        <v>2.4444053140826316E-5</v>
      </c>
      <c r="J49696" s="13">
        <v>-10.619123596951546</v>
      </c>
      <c r="K49696" s="4">
        <v>-4.3680792498600969E-2</v>
      </c>
      <c r="L49696" s="7">
        <v>3470328.8266111799</v>
      </c>
      <c r="M49696" s="7">
        <v>287765804.38803977</v>
      </c>
      <c r="N49696" s="12">
        <v>1.2059559453185032E-2</v>
      </c>
      <c r="O49696" s="4">
        <v>-2.2652477225590047E-10</v>
      </c>
      <c r="P49696" s="7">
        <v>822004.16097982309</v>
      </c>
      <c r="Q49696" s="7">
        <v>68162038.934409395</v>
      </c>
      <c r="R49696" t="s">
        <v>91</v>
      </c>
    </row>
    <row r="49697" spans="1:18" x14ac:dyDescent="0.25">
      <c r="A49697" s="1">
        <v>43879</v>
      </c>
      <c r="B49697" s="7">
        <v>43879</v>
      </c>
      <c r="C49697" s="4">
        <v>0.2368541884</v>
      </c>
      <c r="D49697" s="4">
        <v>0.2368541884</v>
      </c>
      <c r="E49697" s="4">
        <v>0.2269261933</v>
      </c>
      <c r="F49697" s="4">
        <v>0.23611562320000001</v>
      </c>
      <c r="G49697" s="4">
        <v>-1.4434336651189039</v>
      </c>
      <c r="H49697" s="4">
        <v>-3.1694576490878192E-3</v>
      </c>
      <c r="I49697" s="4">
        <v>2.328098084187734E-5</v>
      </c>
      <c r="J49697" s="13">
        <v>-10.667873803605534</v>
      </c>
      <c r="K49697" s="4">
        <v>-4.7580992082136266E-2</v>
      </c>
      <c r="L49697" s="7">
        <v>3120443.5199487102</v>
      </c>
      <c r="M49697" s="7">
        <v>287765804.39643604</v>
      </c>
      <c r="N49697" s="12">
        <v>1.084369119706065E-2</v>
      </c>
      <c r="O49697" s="4">
        <v>2.9177434437651842E-11</v>
      </c>
      <c r="P49697" s="7">
        <v>736785.46637309133</v>
      </c>
      <c r="Q49697" s="7">
        <v>67946002.240713805</v>
      </c>
      <c r="R49697" t="s">
        <v>91</v>
      </c>
    </row>
    <row r="49698" spans="1:18" x14ac:dyDescent="0.25">
      <c r="A49698" s="1">
        <v>43880</v>
      </c>
      <c r="B49698" s="7">
        <v>43880</v>
      </c>
      <c r="C49698" s="4">
        <v>0.2360043973</v>
      </c>
      <c r="D49698" s="4">
        <v>0.23899715269999999</v>
      </c>
      <c r="E49698" s="4">
        <v>0.21768869320000001</v>
      </c>
      <c r="F49698" s="4">
        <v>0.21815361129999999</v>
      </c>
      <c r="G49698" s="4">
        <v>-1.5225558253437161</v>
      </c>
      <c r="H49698" s="4">
        <v>-7.6072949585320015E-2</v>
      </c>
      <c r="I49698" s="4">
        <v>2.2645577708044452E-5</v>
      </c>
      <c r="J49698" s="13">
        <v>-10.695545969775903</v>
      </c>
      <c r="K49698" s="4">
        <v>-2.7292799137136808E-2</v>
      </c>
      <c r="L49698" s="7">
        <v>3010639.41356711</v>
      </c>
      <c r="M49698" s="7">
        <v>287765804.37383986</v>
      </c>
      <c r="N49698" s="12">
        <v>1.0462116651136054E-2</v>
      </c>
      <c r="O49698" s="4">
        <v>-7.852281297421318E-11</v>
      </c>
      <c r="P49698" s="7">
        <v>656781.86039177922</v>
      </c>
      <c r="Q49698" s="7">
        <v>62777149.432802498</v>
      </c>
      <c r="R49698" t="s">
        <v>91</v>
      </c>
    </row>
    <row r="49699" spans="1:18" x14ac:dyDescent="0.25">
      <c r="A49699" s="1">
        <v>43881</v>
      </c>
      <c r="B49699" s="7">
        <v>43881</v>
      </c>
      <c r="C49699" s="4">
        <v>0.21845865880000001</v>
      </c>
      <c r="D49699" s="4">
        <v>0.2381521841</v>
      </c>
      <c r="E49699" s="4">
        <v>0.21755736070000001</v>
      </c>
      <c r="F49699" s="4">
        <v>0.22826579250000001</v>
      </c>
      <c r="G49699" s="4">
        <v>-1.4772445724153276</v>
      </c>
      <c r="H49699" s="4">
        <v>4.635348981729194E-2</v>
      </c>
      <c r="I49699" s="4">
        <v>2.3756711760968717E-5</v>
      </c>
      <c r="J49699" s="13">
        <v>-10.647645466945772</v>
      </c>
      <c r="K49699" s="4">
        <v>4.9066271006614849E-2</v>
      </c>
      <c r="L49699" s="7">
        <v>3027293.51248135</v>
      </c>
      <c r="M49699" s="7">
        <v>287765804.41291171</v>
      </c>
      <c r="N49699" s="12">
        <v>1.0519990443817719E-2</v>
      </c>
      <c r="O49699" s="4">
        <v>1.3577658406719875E-10</v>
      </c>
      <c r="P49699" s="7">
        <v>691027.55275666399</v>
      </c>
      <c r="Q49699" s="7">
        <v>65687089.398713298</v>
      </c>
      <c r="R49699" t="s">
        <v>91</v>
      </c>
    </row>
    <row r="49700" spans="1:18" x14ac:dyDescent="0.25">
      <c r="A49700" s="1">
        <v>43882</v>
      </c>
      <c r="B49700" s="7">
        <v>43882</v>
      </c>
      <c r="C49700" s="4">
        <v>0.22830432249999999</v>
      </c>
      <c r="D49700" s="4">
        <v>0.26172937590000001</v>
      </c>
      <c r="E49700" s="4">
        <v>0.22824845329999999</v>
      </c>
      <c r="F49700" s="4">
        <v>0.25344129500000001</v>
      </c>
      <c r="G49700" s="4">
        <v>-1.3726230606784737</v>
      </c>
      <c r="H49700" s="4">
        <v>0.11029029897241392</v>
      </c>
      <c r="I49700" s="4">
        <v>2.6164541737166586E-5</v>
      </c>
      <c r="J49700" s="13">
        <v>-10.551105432638346</v>
      </c>
      <c r="K49700" s="4">
        <v>0.10135367219270779</v>
      </c>
      <c r="L49700" s="7">
        <v>5187995.1149249496</v>
      </c>
      <c r="M49700" s="7">
        <v>287765804.42374831</v>
      </c>
      <c r="N49700" s="12">
        <v>1.8028532352250545E-2</v>
      </c>
      <c r="O49700" s="4">
        <v>3.765771016272284E-11</v>
      </c>
      <c r="P49700" s="7">
        <v>1314852.2003802531</v>
      </c>
      <c r="Q49700" s="7">
        <v>72931738.129871503</v>
      </c>
      <c r="R49700" t="s">
        <v>91</v>
      </c>
    </row>
    <row r="49701" spans="1:18" x14ac:dyDescent="0.25">
      <c r="A49701" s="1">
        <v>43883</v>
      </c>
      <c r="B49701" s="7">
        <v>43883</v>
      </c>
      <c r="C49701" s="4">
        <v>0.25314281529999999</v>
      </c>
      <c r="D49701" s="4">
        <v>0.26591780240000001</v>
      </c>
      <c r="E49701" s="4">
        <v>0.2463041336</v>
      </c>
      <c r="F49701" s="4">
        <v>0.2628338355</v>
      </c>
      <c r="G49701" s="4">
        <v>-1.3362332506592516</v>
      </c>
      <c r="H49701" s="4">
        <v>3.7060024097493621E-2</v>
      </c>
      <c r="I49701" s="4">
        <v>2.7199512556230526E-5</v>
      </c>
      <c r="J49701" s="13">
        <v>-10.51231150554972</v>
      </c>
      <c r="K49701" s="4">
        <v>3.9556237195386076E-2</v>
      </c>
      <c r="L49701" s="7">
        <v>4594174.9332457604</v>
      </c>
      <c r="M49701" s="7">
        <v>287765804.45136333</v>
      </c>
      <c r="N49701" s="12">
        <v>1.5964978681204785E-2</v>
      </c>
      <c r="O49701" s="4">
        <v>9.5963489455155824E-11</v>
      </c>
      <c r="P49701" s="7">
        <v>1207504.6186629396</v>
      </c>
      <c r="Q49701" s="7">
        <v>75634590.109694794</v>
      </c>
      <c r="R49701" t="s">
        <v>91</v>
      </c>
    </row>
    <row r="49702" spans="1:18" x14ac:dyDescent="0.25">
      <c r="A49702" s="1">
        <v>43884</v>
      </c>
      <c r="B49702" s="7">
        <v>43884</v>
      </c>
      <c r="C49702" s="4">
        <v>0.2628338355</v>
      </c>
      <c r="D49702" s="4">
        <v>0.26684466019999997</v>
      </c>
      <c r="E49702" s="4">
        <v>0.25570374899999998</v>
      </c>
      <c r="F49702" s="4">
        <v>0.26195661840000001</v>
      </c>
      <c r="G49702" s="4">
        <v>-1.3395763675566483</v>
      </c>
      <c r="H49702" s="4">
        <v>-3.3375349042532006E-3</v>
      </c>
      <c r="I49702" s="4">
        <v>2.6394903164150108E-5</v>
      </c>
      <c r="J49702" s="13">
        <v>-10.542339628414874</v>
      </c>
      <c r="K49702" s="4">
        <v>-2.9581757776615314E-2</v>
      </c>
      <c r="L49702" s="7">
        <v>4864003.0002627298</v>
      </c>
      <c r="M49702" s="7">
        <v>287765804.39101398</v>
      </c>
      <c r="N49702" s="12">
        <v>1.6902644185108107E-2</v>
      </c>
      <c r="O49702" s="4">
        <v>-2.0971687488119974E-10</v>
      </c>
      <c r="P49702" s="7">
        <v>1274157.777836279</v>
      </c>
      <c r="Q49702" s="7">
        <v>75382157.009425893</v>
      </c>
      <c r="R49702" t="s">
        <v>91</v>
      </c>
    </row>
    <row r="49703" spans="1:18" x14ac:dyDescent="0.25">
      <c r="A49703" s="1">
        <v>43885</v>
      </c>
      <c r="B49703" s="7">
        <v>43885</v>
      </c>
      <c r="C49703" s="4">
        <v>0.2621045917</v>
      </c>
      <c r="D49703" s="4">
        <v>0.2625910239</v>
      </c>
      <c r="E49703" s="4">
        <v>0.24376483700000001</v>
      </c>
      <c r="F49703" s="4">
        <v>0.24616809040000001</v>
      </c>
      <c r="G49703" s="4">
        <v>-1.4017406820801006</v>
      </c>
      <c r="H49703" s="4">
        <v>-6.0271536930177429E-2</v>
      </c>
      <c r="I49703" s="4">
        <v>2.5509184582573868E-5</v>
      </c>
      <c r="J49703" s="13">
        <v>-10.576471990940254</v>
      </c>
      <c r="K49703" s="4">
        <v>-3.355642474109298E-2</v>
      </c>
      <c r="L49703" s="7">
        <v>4392517.9338786704</v>
      </c>
      <c r="M49703" s="7">
        <v>287765804.40250552</v>
      </c>
      <c r="N49703" s="12">
        <v>1.5264210919705878E-2</v>
      </c>
      <c r="O49703" s="4">
        <v>3.993364367401207E-11</v>
      </c>
      <c r="P49703" s="7">
        <v>1081297.7518306659</v>
      </c>
      <c r="Q49703" s="7">
        <v>70838758.552184701</v>
      </c>
      <c r="R49703" t="s">
        <v>91</v>
      </c>
    </row>
    <row r="49704" spans="1:18" x14ac:dyDescent="0.25">
      <c r="A49704" s="1">
        <v>43887</v>
      </c>
      <c r="B49704" s="7">
        <v>43887</v>
      </c>
      <c r="C49704" s="4">
        <v>0.23293565799999999</v>
      </c>
      <c r="D49704" s="4">
        <v>0.23401584280000001</v>
      </c>
      <c r="E49704" s="4">
        <v>0.21403619469999999</v>
      </c>
      <c r="F49704" s="4">
        <v>0.21498856920000001</v>
      </c>
      <c r="G49704" s="4">
        <v>-1.5371704187794912</v>
      </c>
      <c r="H49704" s="4">
        <v>-0.1266594754394699</v>
      </c>
      <c r="I49704" s="4">
        <v>2.4373678147851759E-5</v>
      </c>
      <c r="J49704" s="13">
        <v>-10.622006772382576</v>
      </c>
      <c r="K49704" s="4">
        <v>-4.4513631200027041E-2</v>
      </c>
      <c r="L49704" s="7">
        <v>6412526.4810623201</v>
      </c>
      <c r="M49704" s="7">
        <v>287765804.37835902</v>
      </c>
      <c r="N49704" s="12">
        <v>2.2283837702380471E-2</v>
      </c>
      <c r="O49704" s="4">
        <v>-8.3910238395903834E-11</v>
      </c>
      <c r="P49704" s="7">
        <v>1378619.8931206991</v>
      </c>
      <c r="Q49704" s="7">
        <v>61866358.547990501</v>
      </c>
      <c r="R49704" t="s">
        <v>91</v>
      </c>
    </row>
    <row r="49705" spans="1:18" x14ac:dyDescent="0.25">
      <c r="A49705" s="1">
        <v>43888</v>
      </c>
      <c r="B49705" s="7">
        <v>43888</v>
      </c>
      <c r="C49705" s="4">
        <v>0.2146930668</v>
      </c>
      <c r="D49705" s="4">
        <v>0.22883373830000001</v>
      </c>
      <c r="E49705" s="4">
        <v>0.2122203466</v>
      </c>
      <c r="F49705" s="4">
        <v>0.2250042636</v>
      </c>
      <c r="G49705" s="4">
        <v>-1.4916359276239199</v>
      </c>
      <c r="H49705" s="4">
        <v>4.6587101989978716E-2</v>
      </c>
      <c r="I49705" s="4">
        <v>2.5613799437524378E-5</v>
      </c>
      <c r="J49705" s="13">
        <v>-10.572379311180619</v>
      </c>
      <c r="K49705" s="4">
        <v>5.0879530046716435E-2</v>
      </c>
      <c r="L49705" s="7">
        <v>8110737.8242183104</v>
      </c>
      <c r="M49705" s="7">
        <v>287765804.48683417</v>
      </c>
      <c r="N49705" s="12">
        <v>2.8185203723847571E-2</v>
      </c>
      <c r="O49705" s="4">
        <v>3.7695635488086377E-10</v>
      </c>
      <c r="P49705" s="7">
        <v>1824950.5913909073</v>
      </c>
      <c r="Q49705" s="7">
        <v>64748532.927821703</v>
      </c>
      <c r="R49705" t="s">
        <v>91</v>
      </c>
    </row>
    <row r="49706" spans="1:18" x14ac:dyDescent="0.25">
      <c r="A49706" s="1">
        <v>43889</v>
      </c>
      <c r="B49706" s="7">
        <v>43889</v>
      </c>
      <c r="C49706" s="4">
        <v>0.22500182399999999</v>
      </c>
      <c r="D49706" s="4">
        <v>0.2255844229</v>
      </c>
      <c r="E49706" s="4">
        <v>0.2137664</v>
      </c>
      <c r="F49706" s="4">
        <v>0.21864676320000001</v>
      </c>
      <c r="G49706" s="4">
        <v>-1.5202978048001263</v>
      </c>
      <c r="H49706" s="4">
        <v>-2.825502191950461E-2</v>
      </c>
      <c r="I49706" s="4">
        <v>2.5211633196936374E-5</v>
      </c>
      <c r="J49706" s="13">
        <v>-10.588205035168397</v>
      </c>
      <c r="K49706" s="4">
        <v>-1.5701155213967512E-2</v>
      </c>
      <c r="L49706" s="7">
        <v>8118427.1737624798</v>
      </c>
      <c r="M49706" s="7">
        <v>287765804.36607122</v>
      </c>
      <c r="N49706" s="12">
        <v>2.8211924594886563E-2</v>
      </c>
      <c r="O49706" s="4">
        <v>-4.1965703477816009E-10</v>
      </c>
      <c r="P49706" s="7">
        <v>1775067.8238180904</v>
      </c>
      <c r="Q49706" s="7">
        <v>62919061.684285901</v>
      </c>
      <c r="R49706" t="s">
        <v>91</v>
      </c>
    </row>
    <row r="49707" spans="1:18" x14ac:dyDescent="0.25">
      <c r="A49707" s="1">
        <v>43890</v>
      </c>
      <c r="B49707" s="7">
        <v>43890</v>
      </c>
      <c r="C49707" s="4">
        <v>0.21851589069999999</v>
      </c>
      <c r="D49707" s="4">
        <v>0.2218295914</v>
      </c>
      <c r="E49707" s="4">
        <v>0.21775542370000001</v>
      </c>
      <c r="F49707" s="4">
        <v>0.221536066</v>
      </c>
      <c r="G49707" s="4">
        <v>-1.5071698765665895</v>
      </c>
      <c r="H49707" s="4">
        <v>1.3214477807554359E-2</v>
      </c>
      <c r="I49707" s="4">
        <v>2.5761479614310011E-5</v>
      </c>
      <c r="J49707" s="13">
        <v>-10.566630219933934</v>
      </c>
      <c r="K49707" s="4">
        <v>2.1809234375203115E-2</v>
      </c>
      <c r="L49707" s="7">
        <v>6806688.5942650903</v>
      </c>
      <c r="M49707" s="7">
        <v>287765804.38249952</v>
      </c>
      <c r="N49707" s="12">
        <v>2.3653569988523068E-2</v>
      </c>
      <c r="O49707" s="4">
        <v>5.7089103529268755E-11</v>
      </c>
      <c r="P49707" s="7">
        <v>1507927.0136605583</v>
      </c>
      <c r="Q49707" s="7">
        <v>63750504.232224502</v>
      </c>
      <c r="R49707" t="s">
        <v>91</v>
      </c>
    </row>
    <row r="49708" spans="1:18" x14ac:dyDescent="0.25">
      <c r="A49708" s="1">
        <v>43891</v>
      </c>
      <c r="B49708" s="7">
        <v>43891</v>
      </c>
      <c r="C49708" s="4">
        <v>0.22133792660000001</v>
      </c>
      <c r="D49708" s="4">
        <v>0.25541826649999999</v>
      </c>
      <c r="E49708" s="4">
        <v>0.21883820549999999</v>
      </c>
      <c r="F49708" s="4">
        <v>0.24104242149999999</v>
      </c>
      <c r="G49708" s="4">
        <v>-1.4227823381601044</v>
      </c>
      <c r="H49708" s="4">
        <v>8.8050473461057072E-2</v>
      </c>
      <c r="I49708" s="4">
        <v>2.8151090807634516E-5</v>
      </c>
      <c r="J49708" s="13">
        <v>-10.477924454302171</v>
      </c>
      <c r="K49708" s="4">
        <v>9.2759081741450949E-2</v>
      </c>
      <c r="L49708" s="7">
        <v>7323088.6543178596</v>
      </c>
      <c r="M49708" s="7">
        <v>287765804.3720628</v>
      </c>
      <c r="N49708" s="12">
        <v>2.5448085015860933E-2</v>
      </c>
      <c r="O49708" s="4">
        <v>-3.6268081671210659E-11</v>
      </c>
      <c r="P49708" s="7">
        <v>1765175.0220959533</v>
      </c>
      <c r="Q49708" s="7">
        <v>69363766.310737297</v>
      </c>
      <c r="R49708" t="s">
        <v>91</v>
      </c>
    </row>
    <row r="49709" spans="1:18" x14ac:dyDescent="0.25">
      <c r="A49709" s="1">
        <v>43892</v>
      </c>
      <c r="B49709" s="7">
        <v>43892</v>
      </c>
      <c r="C49709" s="4">
        <v>0.24190776859999999</v>
      </c>
      <c r="D49709" s="4">
        <v>0.26248222469999999</v>
      </c>
      <c r="E49709" s="4">
        <v>0.2407038738</v>
      </c>
      <c r="F49709" s="4">
        <v>0.2458469653</v>
      </c>
      <c r="G49709" s="4">
        <v>-1.4030460289058844</v>
      </c>
      <c r="H49709" s="4">
        <v>1.993235784017381E-2</v>
      </c>
      <c r="I49709" s="4">
        <v>2.7717711784755186E-5</v>
      </c>
      <c r="J49709" s="13">
        <v>-10.493438934497304</v>
      </c>
      <c r="K49709" s="4">
        <v>-1.5394750627631036E-2</v>
      </c>
      <c r="L49709" s="7">
        <v>8403800.0757969804</v>
      </c>
      <c r="M49709" s="7">
        <v>287765804.40363932</v>
      </c>
      <c r="N49709" s="12">
        <v>2.9203609140470547E-2</v>
      </c>
      <c r="O49709" s="4">
        <v>1.0972990454158749E-10</v>
      </c>
      <c r="P49709" s="7">
        <v>2066048.7456225976</v>
      </c>
      <c r="Q49709" s="7">
        <v>70746349.7297481</v>
      </c>
      <c r="R49709" t="s">
        <v>91</v>
      </c>
    </row>
    <row r="49710" spans="1:18" x14ac:dyDescent="0.25">
      <c r="A49710" s="1">
        <v>43893</v>
      </c>
      <c r="B49710" s="7">
        <v>43893</v>
      </c>
      <c r="C49710" s="4">
        <v>0.2454471553</v>
      </c>
      <c r="D49710" s="4">
        <v>0.25011350409999999</v>
      </c>
      <c r="E49710" s="4">
        <v>0.23724025400000001</v>
      </c>
      <c r="F49710" s="4">
        <v>0.24009827680000001</v>
      </c>
      <c r="G49710" s="4">
        <v>-1.4267069527902636</v>
      </c>
      <c r="H49710" s="4">
        <v>-2.3383198946487008E-2</v>
      </c>
      <c r="I49710" s="4">
        <v>2.7321815113364109E-5</v>
      </c>
      <c r="J49710" s="13">
        <v>-10.507825086472899</v>
      </c>
      <c r="K49710" s="4">
        <v>-1.4283165741294027E-2</v>
      </c>
      <c r="L49710" s="7">
        <v>4451588.7153752903</v>
      </c>
      <c r="M49710" s="7">
        <v>287765804.44614214</v>
      </c>
      <c r="N49710" s="12">
        <v>1.5469484721936249E-2</v>
      </c>
      <c r="O49710" s="4">
        <v>1.476993438461976E-10</v>
      </c>
      <c r="P49710" s="7">
        <v>1068818.7795839328</v>
      </c>
      <c r="Q49710" s="7">
        <v>69092073.769484505</v>
      </c>
      <c r="R49710" t="s">
        <v>91</v>
      </c>
    </row>
    <row r="49711" spans="1:18" x14ac:dyDescent="0.25">
      <c r="A49711" s="1">
        <v>43894</v>
      </c>
      <c r="B49711" s="7">
        <v>43894</v>
      </c>
      <c r="C49711" s="4">
        <v>0.24006573270000001</v>
      </c>
      <c r="D49711" s="4">
        <v>0.2484435032</v>
      </c>
      <c r="E49711" s="4">
        <v>0.23545789410000001</v>
      </c>
      <c r="F49711" s="4">
        <v>0.23707138019999999</v>
      </c>
      <c r="G49711" s="4">
        <v>-1.4393940009148025</v>
      </c>
      <c r="H49711" s="4">
        <v>-1.2606906806421623E-2</v>
      </c>
      <c r="I49711" s="4">
        <v>2.7077638144457881E-5</v>
      </c>
      <c r="J49711" s="13">
        <v>-10.516802331432235</v>
      </c>
      <c r="K49711" s="4">
        <v>-8.9370698064196868E-3</v>
      </c>
      <c r="L49711" s="7">
        <v>4868361.45825228</v>
      </c>
      <c r="M49711" s="7">
        <v>287765804.38443536</v>
      </c>
      <c r="N49711" s="12">
        <v>1.6917790036471755E-2</v>
      </c>
      <c r="O49711" s="4">
        <v>-2.1443403084704617E-10</v>
      </c>
      <c r="P49711" s="7">
        <v>1154149.1702203527</v>
      </c>
      <c r="Q49711" s="7">
        <v>68221036.419781297</v>
      </c>
      <c r="R49711" t="s">
        <v>91</v>
      </c>
    </row>
    <row r="49712" spans="1:18" x14ac:dyDescent="0.25">
      <c r="A49712" s="1">
        <v>43895</v>
      </c>
      <c r="B49712" s="7">
        <v>43895</v>
      </c>
      <c r="C49712" s="4">
        <v>0.2366814548</v>
      </c>
      <c r="D49712" s="4">
        <v>0.2419086553</v>
      </c>
      <c r="E49712" s="4">
        <v>0.23645446989999999</v>
      </c>
      <c r="F49712" s="4">
        <v>0.23898287460000001</v>
      </c>
      <c r="G49712" s="4">
        <v>-1.4313633840112305</v>
      </c>
      <c r="H49712" s="4">
        <v>8.0629487978997258E-3</v>
      </c>
      <c r="I49712" s="4">
        <v>2.6323286562507212E-5</v>
      </c>
      <c r="J49712" s="13">
        <v>-10.545056589906521</v>
      </c>
      <c r="K49712" s="4">
        <v>-2.7858839752796773E-2</v>
      </c>
      <c r="L49712" s="7">
        <v>4651825.19617307</v>
      </c>
      <c r="M49712" s="7">
        <v>287765804.38841665</v>
      </c>
      <c r="N49712" s="12">
        <v>1.6165316118986091E-2</v>
      </c>
      <c r="O49712" s="4">
        <v>1.3835181898310209E-11</v>
      </c>
      <c r="P49712" s="7">
        <v>1111706.5575181493</v>
      </c>
      <c r="Q49712" s="7">
        <v>68771099.144325107</v>
      </c>
      <c r="R49712" t="s">
        <v>91</v>
      </c>
    </row>
    <row r="49713" spans="1:18" x14ac:dyDescent="0.25">
      <c r="A49713" s="1">
        <v>43896</v>
      </c>
      <c r="B49713" s="7">
        <v>43896</v>
      </c>
      <c r="C49713" s="4">
        <v>0.23898287460000001</v>
      </c>
      <c r="D49713" s="4">
        <v>0.24200466139999999</v>
      </c>
      <c r="E49713" s="4">
        <v>0.2349193802</v>
      </c>
      <c r="F49713" s="4">
        <v>0.23742837119999999</v>
      </c>
      <c r="G49713" s="4">
        <v>-1.4378892959437122</v>
      </c>
      <c r="H49713" s="4">
        <v>-6.5046644141421583E-3</v>
      </c>
      <c r="I49713" s="4">
        <v>2.6026548104525563E-5</v>
      </c>
      <c r="J49713" s="13">
        <v>-10.556393459948056</v>
      </c>
      <c r="K49713" s="4">
        <v>-1.1272849888140457E-2</v>
      </c>
      <c r="L49713" s="7">
        <v>3646263.3209466999</v>
      </c>
      <c r="M49713" s="7">
        <v>287765804.40147293</v>
      </c>
      <c r="N49713" s="12">
        <v>1.2670940275654366E-2</v>
      </c>
      <c r="O49713" s="4">
        <v>4.5371194317226232E-11</v>
      </c>
      <c r="P49713" s="7">
        <v>865726.36125867779</v>
      </c>
      <c r="Q49713" s="7">
        <v>68323766.226099506</v>
      </c>
      <c r="R49713" t="s">
        <v>91</v>
      </c>
    </row>
    <row r="49714" spans="1:18" x14ac:dyDescent="0.25">
      <c r="A49714" s="1">
        <v>43897</v>
      </c>
      <c r="B49714" s="7">
        <v>43897</v>
      </c>
      <c r="C49714" s="4">
        <v>0.23740026340000001</v>
      </c>
      <c r="D49714" s="4">
        <v>0.239461072</v>
      </c>
      <c r="E49714" s="4">
        <v>0.23394868539999999</v>
      </c>
      <c r="F49714" s="4">
        <v>0.23556304759999999</v>
      </c>
      <c r="G49714" s="4">
        <v>-1.4457766833090371</v>
      </c>
      <c r="H49714" s="4">
        <v>-7.8563635448129481E-3</v>
      </c>
      <c r="I49714" s="4">
        <v>2.6438190007906798E-5</v>
      </c>
      <c r="J49714" s="13">
        <v>-10.540701001908511</v>
      </c>
      <c r="K49714" s="4">
        <v>1.5816231246957312E-2</v>
      </c>
      <c r="L49714" s="7">
        <v>3107813.8164933301</v>
      </c>
      <c r="M49714" s="7">
        <v>287765804.39757776</v>
      </c>
      <c r="N49714" s="12">
        <v>1.0799802370540068E-2</v>
      </c>
      <c r="O49714" s="4">
        <v>-1.3535880485081847E-11</v>
      </c>
      <c r="P49714" s="7">
        <v>732086.09398655593</v>
      </c>
      <c r="Q49714" s="7">
        <v>67786989.878958896</v>
      </c>
      <c r="R49714" t="s">
        <v>91</v>
      </c>
    </row>
    <row r="49715" spans="1:18" x14ac:dyDescent="0.25">
      <c r="A49715" s="1">
        <v>43898</v>
      </c>
      <c r="B49715" s="7">
        <v>43898</v>
      </c>
      <c r="C49715" s="4">
        <v>0.23556304759999999</v>
      </c>
      <c r="D49715" s="4">
        <v>0.23559467249999999</v>
      </c>
      <c r="E49715" s="4">
        <v>0.210399694</v>
      </c>
      <c r="F49715" s="4">
        <v>0.210399694</v>
      </c>
      <c r="G49715" s="4">
        <v>-1.5587462524922635</v>
      </c>
      <c r="H49715" s="4">
        <v>-0.10682216016634688</v>
      </c>
      <c r="I49715" s="4">
        <v>2.5949269404693163E-5</v>
      </c>
      <c r="J49715" s="13">
        <v>-10.559367102710434</v>
      </c>
      <c r="K49715" s="4">
        <v>-1.8492968053691085E-2</v>
      </c>
      <c r="L49715" s="7">
        <v>3117366.2519823201</v>
      </c>
      <c r="M49715" s="7">
        <v>287765804.40731013</v>
      </c>
      <c r="N49715" s="12">
        <v>1.083299754257782E-2</v>
      </c>
      <c r="O49715" s="4">
        <v>3.3820438215685548E-11</v>
      </c>
      <c r="P49715" s="7">
        <v>655892.905503007</v>
      </c>
      <c r="Q49715" s="7">
        <v>60545837.190961897</v>
      </c>
      <c r="R49715" t="s">
        <v>91</v>
      </c>
    </row>
    <row r="49716" spans="1:18" x14ac:dyDescent="0.25">
      <c r="A49716" s="1">
        <v>43899</v>
      </c>
      <c r="B49716" s="7">
        <v>43899</v>
      </c>
      <c r="C49716" s="4">
        <v>0.21068132910000001</v>
      </c>
      <c r="D49716" s="4">
        <v>0.2114680997</v>
      </c>
      <c r="E49716" s="4">
        <v>0.19977037789999999</v>
      </c>
      <c r="F49716" s="4">
        <v>0.2088315278</v>
      </c>
      <c r="G49716" s="4">
        <v>-1.5662274391615549</v>
      </c>
      <c r="H49716" s="4">
        <v>-7.4532722466792113E-3</v>
      </c>
      <c r="I49716" s="4">
        <v>2.6355488619148568E-5</v>
      </c>
      <c r="J49716" s="13">
        <v>-10.543834007925776</v>
      </c>
      <c r="K49716" s="4">
        <v>1.5654360364455437E-2</v>
      </c>
      <c r="L49716" s="7">
        <v>11398912.112416999</v>
      </c>
      <c r="M49716" s="7">
        <v>287765804.47741234</v>
      </c>
      <c r="N49716" s="12">
        <v>3.9611767399248911E-2</v>
      </c>
      <c r="O49716" s="4">
        <v>2.4360856550560879E-10</v>
      </c>
      <c r="P49716" s="7">
        <v>2380452.2316939672</v>
      </c>
      <c r="Q49716" s="7">
        <v>60094572.597614102</v>
      </c>
      <c r="R49716" t="s">
        <v>91</v>
      </c>
    </row>
    <row r="49717" spans="1:18" x14ac:dyDescent="0.25">
      <c r="A49717" s="1">
        <v>43900</v>
      </c>
      <c r="B49717" s="7">
        <v>43900</v>
      </c>
      <c r="C49717" s="4">
        <v>0.20868213690000001</v>
      </c>
      <c r="D49717" s="4">
        <v>0.214519616</v>
      </c>
      <c r="E49717" s="4">
        <v>0.20113506789999999</v>
      </c>
      <c r="F49717" s="4">
        <v>0.2066902062</v>
      </c>
      <c r="G49717" s="4">
        <v>-1.5765341951295904</v>
      </c>
      <c r="H49717" s="4">
        <v>-1.0253823369289145E-2</v>
      </c>
      <c r="I49717" s="4">
        <v>2.6131134950191549E-5</v>
      </c>
      <c r="J49717" s="13">
        <v>-10.552383044618354</v>
      </c>
      <c r="K49717" s="4">
        <v>-8.5125975920634003E-3</v>
      </c>
      <c r="L49717" s="7">
        <v>3080617.3298613299</v>
      </c>
      <c r="M49717" s="7">
        <v>287765804.46119076</v>
      </c>
      <c r="N49717" s="12">
        <v>1.0705293270093161E-2</v>
      </c>
      <c r="O49717" s="4">
        <v>-5.6370780117587491E-11</v>
      </c>
      <c r="P49717" s="7">
        <v>636733.43113233172</v>
      </c>
      <c r="Q49717" s="7">
        <v>59478373.461392403</v>
      </c>
      <c r="R49717" t="s">
        <v>91</v>
      </c>
    </row>
    <row r="49718" spans="1:18" x14ac:dyDescent="0.25">
      <c r="A49718" s="1">
        <v>43901</v>
      </c>
      <c r="B49718" s="7">
        <v>43901</v>
      </c>
      <c r="C49718" s="4">
        <v>0.206961379</v>
      </c>
      <c r="D49718" s="4">
        <v>0.21209774049999999</v>
      </c>
      <c r="E49718" s="4">
        <v>0.1984994588</v>
      </c>
      <c r="F49718" s="4">
        <v>0.20034772710000001</v>
      </c>
      <c r="G49718" s="4">
        <v>-1.6077007866112023</v>
      </c>
      <c r="H49718" s="4">
        <v>-3.0685919844033675E-2</v>
      </c>
      <c r="I49718" s="4">
        <v>2.5323831952613979E-5</v>
      </c>
      <c r="J49718" s="13">
        <v>-10.583764631198664</v>
      </c>
      <c r="K49718" s="4">
        <v>-3.0894295219720352E-2</v>
      </c>
      <c r="L49718" s="7">
        <v>3955637.02306333</v>
      </c>
      <c r="M49718" s="7">
        <v>287765804.36736232</v>
      </c>
      <c r="N49718" s="12">
        <v>1.3746028760295497E-2</v>
      </c>
      <c r="O49718" s="4">
        <v>-3.2605833722393689E-10</v>
      </c>
      <c r="P49718" s="7">
        <v>792502.88680334843</v>
      </c>
      <c r="Q49718" s="7">
        <v>57653224.842104301</v>
      </c>
      <c r="R49718" t="s">
        <v>91</v>
      </c>
    </row>
    <row r="49719" spans="1:18" x14ac:dyDescent="0.25">
      <c r="A49719" s="1">
        <v>43902</v>
      </c>
      <c r="B49719" s="7">
        <v>43902</v>
      </c>
      <c r="C49719" s="4">
        <v>0.2001422772</v>
      </c>
      <c r="D49719" s="4">
        <v>0.2005288895</v>
      </c>
      <c r="E49719" s="4">
        <v>0.1565289825</v>
      </c>
      <c r="F49719" s="4">
        <v>0.1565289825</v>
      </c>
      <c r="G49719" s="4">
        <v>-1.8545140944545033</v>
      </c>
      <c r="H49719" s="4">
        <v>-0.21871346001409173</v>
      </c>
      <c r="I49719" s="4">
        <v>3.148977297279889E-5</v>
      </c>
      <c r="J49719" s="13">
        <v>-10.365847732378795</v>
      </c>
      <c r="K49719" s="4">
        <v>0.24348372836001422</v>
      </c>
      <c r="L49719" s="7">
        <v>5018754.8447621297</v>
      </c>
      <c r="M49719" s="7">
        <v>287765804.43056095</v>
      </c>
      <c r="N49719" s="12">
        <v>1.7440414279568009E-2</v>
      </c>
      <c r="O49719" s="4">
        <v>2.1961826277570103E-10</v>
      </c>
      <c r="P49719" s="7">
        <v>785580.58926756156</v>
      </c>
      <c r="Q49719" s="7">
        <v>45043688.565809697</v>
      </c>
      <c r="R49719" t="s">
        <v>91</v>
      </c>
    </row>
    <row r="49720" spans="1:18" x14ac:dyDescent="0.25">
      <c r="A49720" s="1">
        <v>43903</v>
      </c>
      <c r="B49720" s="7">
        <v>43903</v>
      </c>
      <c r="C49720" s="4">
        <v>0.15648213890000001</v>
      </c>
      <c r="D49720" s="4">
        <v>0.16732710040000001</v>
      </c>
      <c r="E49720" s="4">
        <v>0.120115928</v>
      </c>
      <c r="F49720" s="4">
        <v>0.16175264219999999</v>
      </c>
      <c r="G49720" s="4">
        <v>-1.8216870106495355</v>
      </c>
      <c r="H49720" s="4">
        <v>3.3371837065381771E-2</v>
      </c>
      <c r="I49720" s="4">
        <v>2.9072818778716599E-5</v>
      </c>
      <c r="J49720" s="13">
        <v>-10.445706882882183</v>
      </c>
      <c r="K49720" s="4">
        <v>-7.6753623983573147E-2</v>
      </c>
      <c r="L49720" s="7">
        <v>2757862.0471148002</v>
      </c>
      <c r="M49720" s="7">
        <v>287765804.43767738</v>
      </c>
      <c r="N49720" s="12">
        <v>9.5837031523044701E-3</v>
      </c>
      <c r="O49720" s="4">
        <v>2.4729960435692467E-11</v>
      </c>
      <c r="P49720" s="7">
        <v>446091.47294391977</v>
      </c>
      <c r="Q49720" s="7">
        <v>46546879.202602804</v>
      </c>
      <c r="R49720" t="s">
        <v>91</v>
      </c>
    </row>
    <row r="49721" spans="1:18" x14ac:dyDescent="0.25">
      <c r="A49721" s="1">
        <v>43904</v>
      </c>
      <c r="B49721" s="7">
        <v>43904</v>
      </c>
      <c r="C49721" s="4">
        <v>0.1618124007</v>
      </c>
      <c r="D49721" s="4">
        <v>0.1631944749</v>
      </c>
      <c r="E49721" s="4">
        <v>0.14538383899999999</v>
      </c>
      <c r="F49721" s="4">
        <v>0.1489044021</v>
      </c>
      <c r="G49721" s="4">
        <v>-1.9044507755921796</v>
      </c>
      <c r="H49721" s="4">
        <v>-7.9431407890782457E-2</v>
      </c>
      <c r="I49721" s="4">
        <v>2.8633445135027256E-5</v>
      </c>
      <c r="J49721" s="13">
        <v>-10.460935113050475</v>
      </c>
      <c r="K49721" s="4">
        <v>-1.5112867005898869E-2</v>
      </c>
      <c r="L49721" s="7">
        <v>1694639.01952231</v>
      </c>
      <c r="M49721" s="7">
        <v>287765804.40543807</v>
      </c>
      <c r="N49721" s="12">
        <v>5.8889520352275928E-3</v>
      </c>
      <c r="O49721" s="4">
        <v>-1.1203317905329552E-10</v>
      </c>
      <c r="P49721" s="7">
        <v>252339.20997729979</v>
      </c>
      <c r="Q49721" s="7">
        <v>42849595.049817301</v>
      </c>
      <c r="R49721" t="s">
        <v>91</v>
      </c>
    </row>
    <row r="49722" spans="1:18" x14ac:dyDescent="0.25">
      <c r="A49722" s="1">
        <v>43905</v>
      </c>
      <c r="B49722" s="7">
        <v>43905</v>
      </c>
      <c r="C49722" s="4">
        <v>0.1489044021</v>
      </c>
      <c r="D49722" s="4">
        <v>0.1510738854</v>
      </c>
      <c r="E49722" s="4">
        <v>0.14280253039999999</v>
      </c>
      <c r="F49722" s="4">
        <v>0.14411612560000001</v>
      </c>
      <c r="G49722" s="4">
        <v>-1.937135876616531</v>
      </c>
      <c r="H49722" s="4">
        <v>-3.2156715533395192E-2</v>
      </c>
      <c r="I49722" s="4">
        <v>2.6726207353726621E-5</v>
      </c>
      <c r="J49722" s="13">
        <v>-10.529865925133421</v>
      </c>
      <c r="K49722" s="4">
        <v>-6.6608742758918427E-2</v>
      </c>
      <c r="L49722" s="7">
        <v>1855545.92704715</v>
      </c>
      <c r="M49722" s="7">
        <v>287765804.52440917</v>
      </c>
      <c r="N49722" s="12">
        <v>6.4481112692100877E-3</v>
      </c>
      <c r="O49722" s="4">
        <v>4.1343032274480537E-10</v>
      </c>
      <c r="P49722" s="7">
        <v>267414.08987889549</v>
      </c>
      <c r="Q49722" s="7">
        <v>41471692.828224801</v>
      </c>
      <c r="R49722" t="s">
        <v>91</v>
      </c>
    </row>
    <row r="49723" spans="1:18" x14ac:dyDescent="0.25">
      <c r="A49723" s="1">
        <v>43906</v>
      </c>
      <c r="B49723" s="7">
        <v>43906</v>
      </c>
      <c r="C49723" s="4">
        <v>0.14386262350000001</v>
      </c>
      <c r="D49723" s="4">
        <v>0.14561750500000001</v>
      </c>
      <c r="E49723" s="4">
        <v>0.13375394669999999</v>
      </c>
      <c r="F49723" s="4">
        <v>0.13755159820000001</v>
      </c>
      <c r="G49723" s="4">
        <v>-1.983756172631435</v>
      </c>
      <c r="H49723" s="4">
        <v>-4.5550262836097172E-2</v>
      </c>
      <c r="I49723" s="4">
        <v>2.7430879935256183E-5</v>
      </c>
      <c r="J49723" s="13">
        <v>-10.503841174227208</v>
      </c>
      <c r="K49723" s="4">
        <v>2.6366351656375398E-2</v>
      </c>
      <c r="L49723" s="7">
        <v>2316610.3845499801</v>
      </c>
      <c r="M49723" s="7">
        <v>287765804.50587517</v>
      </c>
      <c r="N49723" s="12">
        <v>8.0503324171120657E-3</v>
      </c>
      <c r="O49723" s="4">
        <v>-6.4406556987874589E-11</v>
      </c>
      <c r="P49723" s="7">
        <v>318653.46080156637</v>
      </c>
      <c r="Q49723" s="7">
        <v>39582646.317091897</v>
      </c>
      <c r="R49723" t="s">
        <v>91</v>
      </c>
    </row>
    <row r="49724" spans="1:18" x14ac:dyDescent="0.25">
      <c r="A49724" s="1">
        <v>43907</v>
      </c>
      <c r="B49724" s="7">
        <v>43907</v>
      </c>
      <c r="C49724" s="4">
        <v>0.1375484555</v>
      </c>
      <c r="D49724" s="4">
        <v>0.14108466080000001</v>
      </c>
      <c r="E49724" s="4">
        <v>0.13493982290000001</v>
      </c>
      <c r="F49724" s="4">
        <v>0.1353296765</v>
      </c>
      <c r="G49724" s="4">
        <v>-2.000041429349547</v>
      </c>
      <c r="H49724" s="4">
        <v>-1.6153368838138428E-2</v>
      </c>
      <c r="I49724" s="4">
        <v>2.5897298011864101E-5</v>
      </c>
      <c r="J49724" s="13">
        <v>-10.561371918567145</v>
      </c>
      <c r="K49724" s="4">
        <v>-5.5907135571725157E-2</v>
      </c>
      <c r="L49724" s="7">
        <v>1884636.0891869699</v>
      </c>
      <c r="M49724" s="7">
        <v>287765804.5305022</v>
      </c>
      <c r="N49724" s="12">
        <v>6.5492009805049817E-3</v>
      </c>
      <c r="O49724" s="4">
        <v>8.5580112404494102E-11</v>
      </c>
      <c r="P49724" s="7">
        <v>255047.19226989779</v>
      </c>
      <c r="Q49724" s="7">
        <v>38943253.234875098</v>
      </c>
      <c r="R49724" t="s">
        <v>91</v>
      </c>
    </row>
    <row r="49725" spans="1:18" x14ac:dyDescent="0.25">
      <c r="A49725" s="1">
        <v>43908</v>
      </c>
      <c r="B49725" s="7">
        <v>43908</v>
      </c>
      <c r="C49725" s="4">
        <v>0.1354563114</v>
      </c>
      <c r="D49725" s="4">
        <v>0.13703104159999999</v>
      </c>
      <c r="E49725" s="4">
        <v>0.1216192462</v>
      </c>
      <c r="F49725" s="4">
        <v>0.12533467970000001</v>
      </c>
      <c r="G49725" s="4">
        <v>-2.0767676820308161</v>
      </c>
      <c r="H49725" s="4">
        <v>-7.3856651833494852E-2</v>
      </c>
      <c r="I49725" s="4">
        <v>2.3925961499083042E-5</v>
      </c>
      <c r="J49725" s="13">
        <v>-10.640546433383326</v>
      </c>
      <c r="K49725" s="4">
        <v>-7.6121320142276919E-2</v>
      </c>
      <c r="L49725" s="7">
        <v>2817084.7792944098</v>
      </c>
      <c r="M49725" s="7">
        <v>287765804.38923323</v>
      </c>
      <c r="N49725" s="12">
        <v>9.7895049944294599E-3</v>
      </c>
      <c r="O49725" s="4">
        <v>-4.9091645483255913E-10</v>
      </c>
      <c r="P49725" s="7">
        <v>353078.41850061005</v>
      </c>
      <c r="Q49725" s="7">
        <v>36067034.921737403</v>
      </c>
      <c r="R49725" t="s">
        <v>91</v>
      </c>
    </row>
    <row r="49726" spans="1:18" x14ac:dyDescent="0.25">
      <c r="A49726" s="1">
        <v>43909</v>
      </c>
      <c r="B49726" s="7">
        <v>43909</v>
      </c>
      <c r="C49726" s="4">
        <v>0.12533467970000001</v>
      </c>
      <c r="D49726" s="4">
        <v>0.18620660580000001</v>
      </c>
      <c r="E49726" s="4">
        <v>0.1216118271</v>
      </c>
      <c r="F49726" s="4">
        <v>0.1492118019</v>
      </c>
      <c r="G49726" s="4">
        <v>-1.9023884931343777</v>
      </c>
      <c r="H49726" s="4">
        <v>0.19050690724348648</v>
      </c>
      <c r="I49726" s="4">
        <v>2.4100654437929697E-5</v>
      </c>
      <c r="J49726" s="13">
        <v>-10.633271562735541</v>
      </c>
      <c r="K49726" s="4">
        <v>7.3013968050291327E-3</v>
      </c>
      <c r="L49726" s="7">
        <v>6084341.9018825004</v>
      </c>
      <c r="M49726" s="7">
        <v>287765804.48648947</v>
      </c>
      <c r="N49726" s="12">
        <v>2.1143380509507894E-2</v>
      </c>
      <c r="O49726" s="4">
        <v>3.3797011926185348E-10</v>
      </c>
      <c r="P49726" s="7">
        <v>907855.61855556082</v>
      </c>
      <c r="Q49726" s="7">
        <v>42938054.212632202</v>
      </c>
      <c r="R49726" t="s">
        <v>91</v>
      </c>
    </row>
    <row r="49727" spans="1:18" x14ac:dyDescent="0.25">
      <c r="A49727" s="1">
        <v>43910</v>
      </c>
      <c r="B49727" s="7">
        <v>43910</v>
      </c>
      <c r="C49727" s="4">
        <v>0.1494746652</v>
      </c>
      <c r="D49727" s="4">
        <v>0.16179813779999999</v>
      </c>
      <c r="E49727" s="4">
        <v>0.13907799570000001</v>
      </c>
      <c r="F49727" s="4">
        <v>0.14125153269999999</v>
      </c>
      <c r="G49727" s="4">
        <v>-1.957213058041007</v>
      </c>
      <c r="H49727" s="4">
        <v>-5.3348790770148917E-2</v>
      </c>
      <c r="I49727" s="4">
        <v>2.2786995763817144E-5</v>
      </c>
      <c r="J49727" s="13">
        <v>-10.689320545957814</v>
      </c>
      <c r="K49727" s="4">
        <v>-5.4507178528941179E-2</v>
      </c>
      <c r="L49727" s="7">
        <v>4149550.25401553</v>
      </c>
      <c r="M49727" s="7">
        <v>287765804.3592571</v>
      </c>
      <c r="N49727" s="12">
        <v>1.4419886557594882E-2</v>
      </c>
      <c r="O49727" s="4">
        <v>-4.4213860985955414E-10</v>
      </c>
      <c r="P49727" s="7">
        <v>586130.33339536784</v>
      </c>
      <c r="Q49727" s="7">
        <v>40647360.924393401</v>
      </c>
      <c r="R49727" t="s">
        <v>91</v>
      </c>
    </row>
    <row r="49728" spans="1:18" x14ac:dyDescent="0.25">
      <c r="A49728" s="1">
        <v>43911</v>
      </c>
      <c r="B49728" s="7">
        <v>43911</v>
      </c>
      <c r="C49728" s="4">
        <v>0.14125488920000001</v>
      </c>
      <c r="D49728" s="4">
        <v>0.1448907371</v>
      </c>
      <c r="E49728" s="4">
        <v>0.1343770896</v>
      </c>
      <c r="F49728" s="4">
        <v>0.13960390810000001</v>
      </c>
      <c r="G49728" s="4">
        <v>-1.9689460940600438</v>
      </c>
      <c r="H49728" s="4">
        <v>-1.1664472367172982E-2</v>
      </c>
      <c r="I49728" s="4">
        <v>2.2571124782766268E-5</v>
      </c>
      <c r="J49728" s="13">
        <v>-10.698839133074561</v>
      </c>
      <c r="K49728" s="4">
        <v>-9.4734287612258349E-3</v>
      </c>
      <c r="L49728" s="7">
        <v>2688247.61693889</v>
      </c>
      <c r="M49728" s="7">
        <v>287765804.33574116</v>
      </c>
      <c r="N49728" s="12">
        <v>9.3417896651906106E-3</v>
      </c>
      <c r="O49728" s="4">
        <v>-8.1719020662949504E-11</v>
      </c>
      <c r="P49728" s="7">
        <v>375289.87326518079</v>
      </c>
      <c r="Q49728" s="7">
        <v>40173230.902809396</v>
      </c>
      <c r="R49728" t="s">
        <v>91</v>
      </c>
    </row>
    <row r="49729" spans="1:18" x14ac:dyDescent="0.25">
      <c r="A49729" s="1">
        <v>43912</v>
      </c>
      <c r="B49729" s="7">
        <v>43912</v>
      </c>
      <c r="C49729" s="4">
        <v>0.1396265951</v>
      </c>
      <c r="D49729" s="4">
        <v>0.147574768</v>
      </c>
      <c r="E49729" s="4">
        <v>0.13107041559999999</v>
      </c>
      <c r="F49729" s="4">
        <v>0.13157756400000001</v>
      </c>
      <c r="G49729" s="4">
        <v>-2.0281587609475538</v>
      </c>
      <c r="H49729" s="4">
        <v>-5.7493692040846228E-2</v>
      </c>
      <c r="I49729" s="4">
        <v>2.2568064101252479E-5</v>
      </c>
      <c r="J49729" s="13">
        <v>-10.698974743908259</v>
      </c>
      <c r="K49729" s="4">
        <v>-1.356016389633335E-4</v>
      </c>
      <c r="L49729" s="7">
        <v>2801624.26857448</v>
      </c>
      <c r="M49729" s="7">
        <v>287765804.39775503</v>
      </c>
      <c r="N49729" s="12">
        <v>9.7357789763721364E-3</v>
      </c>
      <c r="O49729" s="4">
        <v>2.1550115956397413E-10</v>
      </c>
      <c r="P49729" s="7">
        <v>368630.89650231187</v>
      </c>
      <c r="Q49729" s="7">
        <v>37863523.545157097</v>
      </c>
      <c r="R49729" t="s">
        <v>91</v>
      </c>
    </row>
    <row r="49730" spans="1:18" x14ac:dyDescent="0.25">
      <c r="A49730" s="1">
        <v>43913</v>
      </c>
      <c r="B49730" s="7">
        <v>43913</v>
      </c>
      <c r="C49730" s="4">
        <v>0.13157756400000001</v>
      </c>
      <c r="D49730" s="4">
        <v>0.14349669340000001</v>
      </c>
      <c r="E49730" s="4">
        <v>0.12936002299999999</v>
      </c>
      <c r="F49730" s="4">
        <v>0.14341057190000001</v>
      </c>
      <c r="G49730" s="4">
        <v>-1.9420436303820128</v>
      </c>
      <c r="H49730" s="4">
        <v>8.9931805547030771E-2</v>
      </c>
      <c r="I49730" s="4">
        <v>2.2350925305289263E-5</v>
      </c>
      <c r="J49730" s="13">
        <v>-10.708642837077598</v>
      </c>
      <c r="K49730" s="4">
        <v>-9.6215074092759634E-3</v>
      </c>
      <c r="L49730" s="7">
        <v>5411011.0067194402</v>
      </c>
      <c r="M49730" s="7">
        <v>287765804.47470617</v>
      </c>
      <c r="N49730" s="12">
        <v>1.8803523290742676E-2</v>
      </c>
      <c r="O49730" s="4">
        <v>2.6740893097718522E-10</v>
      </c>
      <c r="P49730" s="7">
        <v>775996.18303082965</v>
      </c>
      <c r="Q49730" s="7">
        <v>41268658.592981197</v>
      </c>
      <c r="R49730" t="s">
        <v>91</v>
      </c>
    </row>
    <row r="49731" spans="1:18" x14ac:dyDescent="0.25">
      <c r="A49731" s="1">
        <v>43914</v>
      </c>
      <c r="B49731" s="7">
        <v>43914</v>
      </c>
      <c r="C49731" s="4">
        <v>0.14390938</v>
      </c>
      <c r="D49731" s="4">
        <v>0.15395798960000001</v>
      </c>
      <c r="E49731" s="4">
        <v>0.1422265325</v>
      </c>
      <c r="F49731" s="4">
        <v>0.1523313795</v>
      </c>
      <c r="G49731" s="4">
        <v>-1.8816970028776836</v>
      </c>
      <c r="H49731" s="4">
        <v>6.2204672095028418E-2</v>
      </c>
      <c r="I49731" s="4">
        <v>2.2618532694626134E-5</v>
      </c>
      <c r="J49731" s="13">
        <v>-10.696740956991871</v>
      </c>
      <c r="K49731" s="4">
        <v>1.1972989291568294E-2</v>
      </c>
      <c r="L49731" s="7">
        <v>5017902.9584932001</v>
      </c>
      <c r="M49731" s="7">
        <v>287765804.51556933</v>
      </c>
      <c r="N49731" s="12">
        <v>1.7437453928691903E-2</v>
      </c>
      <c r="O49731" s="4">
        <v>1.4200143200911946E-10</v>
      </c>
      <c r="P49731" s="7">
        <v>764384.07986440044</v>
      </c>
      <c r="Q49731" s="7">
        <v>43835761.974784002</v>
      </c>
      <c r="R49731" t="s">
        <v>91</v>
      </c>
    </row>
    <row r="49732" spans="1:18" x14ac:dyDescent="0.25">
      <c r="A49732" s="1">
        <v>43915</v>
      </c>
      <c r="B49732" s="7">
        <v>43915</v>
      </c>
      <c r="C49732" s="4">
        <v>0.15260894659999999</v>
      </c>
      <c r="D49732" s="4">
        <v>0.1534139397</v>
      </c>
      <c r="E49732" s="4">
        <v>0.14475455179999999</v>
      </c>
      <c r="F49732" s="4">
        <v>0.14743263770000001</v>
      </c>
      <c r="G49732" s="4">
        <v>-1.9143839010778496</v>
      </c>
      <c r="H49732" s="4">
        <v>-3.2158454916375222E-2</v>
      </c>
      <c r="I49732" s="4">
        <v>2.2067242130057724E-5</v>
      </c>
      <c r="J49732" s="13">
        <v>-10.721416305628049</v>
      </c>
      <c r="K49732" s="4">
        <v>-2.4373400874911286E-2</v>
      </c>
      <c r="L49732" s="7">
        <v>3311230.4671762399</v>
      </c>
      <c r="M49732" s="7">
        <v>287765804.42080158</v>
      </c>
      <c r="N49732" s="12">
        <v>1.1506685006722372E-2</v>
      </c>
      <c r="O49732" s="4">
        <v>-3.2932248315283224E-10</v>
      </c>
      <c r="P49732" s="7">
        <v>488183.44180839637</v>
      </c>
      <c r="Q49732" s="7">
        <v>42426071.585621104</v>
      </c>
      <c r="R49732" t="s">
        <v>91</v>
      </c>
    </row>
    <row r="49733" spans="1:18" x14ac:dyDescent="0.25">
      <c r="A49733" s="1">
        <v>43916</v>
      </c>
      <c r="B49733" s="7">
        <v>43916</v>
      </c>
      <c r="C49733" s="4">
        <v>0.14743263770000001</v>
      </c>
      <c r="D49733" s="4">
        <v>0.14982287929999999</v>
      </c>
      <c r="E49733" s="4">
        <v>0.14470964419999999</v>
      </c>
      <c r="F49733" s="4">
        <v>0.14826973809999999</v>
      </c>
      <c r="G49733" s="4">
        <v>-1.9087221093259212</v>
      </c>
      <c r="H49733" s="4">
        <v>5.6778499866721489E-3</v>
      </c>
      <c r="I49733" s="4">
        <v>2.2075642153875889E-5</v>
      </c>
      <c r="J49733" s="13">
        <v>-10.721035722254044</v>
      </c>
      <c r="K49733" s="4">
        <v>3.8065580504611948E-4</v>
      </c>
      <c r="L49733" s="7">
        <v>3790204.8394961301</v>
      </c>
      <c r="M49733" s="7">
        <v>287765804.41697496</v>
      </c>
      <c r="N49733" s="12">
        <v>1.3171143969573581E-2</v>
      </c>
      <c r="O49733" s="4">
        <v>-1.3297682128292049E-11</v>
      </c>
      <c r="P49733" s="7">
        <v>561972.67889744369</v>
      </c>
      <c r="Q49733" s="7">
        <v>42666960.455040701</v>
      </c>
      <c r="R49733" t="s">
        <v>91</v>
      </c>
    </row>
    <row r="49734" spans="1:18" x14ac:dyDescent="0.25">
      <c r="A49734" s="1">
        <v>43917</v>
      </c>
      <c r="B49734" s="7">
        <v>43917</v>
      </c>
      <c r="C49734" s="4">
        <v>0.14825656679999999</v>
      </c>
      <c r="D49734" s="4">
        <v>0.15058161440000001</v>
      </c>
      <c r="E49734" s="4">
        <v>0.14357324099999999</v>
      </c>
      <c r="F49734" s="4">
        <v>0.1435755531</v>
      </c>
      <c r="G49734" s="4">
        <v>-1.9408938798972155</v>
      </c>
      <c r="H49734" s="4">
        <v>-3.1659764562570504E-2</v>
      </c>
      <c r="I49734" s="4">
        <v>2.2191658858920914E-5</v>
      </c>
      <c r="J49734" s="13">
        <v>-10.715794066764778</v>
      </c>
      <c r="K49734" s="4">
        <v>5.2554169992584179E-3</v>
      </c>
      <c r="L49734" s="7">
        <v>3428720.37288287</v>
      </c>
      <c r="M49734" s="7">
        <v>287765804.45461226</v>
      </c>
      <c r="N49734" s="12">
        <v>1.1914968074059904E-2</v>
      </c>
      <c r="O49734" s="4">
        <v>1.3079140315170628E-10</v>
      </c>
      <c r="P49734" s="7">
        <v>492280.42396189633</v>
      </c>
      <c r="Q49734" s="7">
        <v>41316134.537837401</v>
      </c>
      <c r="R49734" t="s">
        <v>91</v>
      </c>
    </row>
    <row r="49735" spans="1:18" x14ac:dyDescent="0.25">
      <c r="A49735" s="1">
        <v>43918</v>
      </c>
      <c r="B49735" s="7">
        <v>43918</v>
      </c>
      <c r="C49735" s="4">
        <v>0.14334092740000001</v>
      </c>
      <c r="D49735" s="4">
        <v>0.14341672950000001</v>
      </c>
      <c r="E49735" s="4">
        <v>0.13580918510000001</v>
      </c>
      <c r="F49735" s="4">
        <v>0.13714079400000001</v>
      </c>
      <c r="G49735" s="4">
        <v>-1.9867471874387268</v>
      </c>
      <c r="H49735" s="4">
        <v>-4.4817930079769218E-2</v>
      </c>
      <c r="I49735" s="4">
        <v>2.1969967112724738E-5</v>
      </c>
      <c r="J49735" s="13">
        <v>-10.725834168486275</v>
      </c>
      <c r="K49735" s="4">
        <v>-9.989868157470206E-3</v>
      </c>
      <c r="L49735" s="7">
        <v>3188169.2634603102</v>
      </c>
      <c r="M49735" s="7">
        <v>287765804.48511767</v>
      </c>
      <c r="N49735" s="12">
        <v>1.1079041407177316E-2</v>
      </c>
      <c r="O49735" s="4">
        <v>1.0600779628865623E-10</v>
      </c>
      <c r="P49735" s="7">
        <v>437228.06419734214</v>
      </c>
      <c r="Q49735" s="7">
        <v>39464430.913137801</v>
      </c>
      <c r="R49735" t="s">
        <v>91</v>
      </c>
    </row>
    <row r="49736" spans="1:18" x14ac:dyDescent="0.25">
      <c r="A49736" s="1">
        <v>43919</v>
      </c>
      <c r="B49736" s="7">
        <v>43919</v>
      </c>
      <c r="C49736" s="4">
        <v>0.13733902079999999</v>
      </c>
      <c r="D49736" s="4">
        <v>0.1409711528</v>
      </c>
      <c r="E49736" s="4">
        <v>0.13568862949999999</v>
      </c>
      <c r="F49736" s="4">
        <v>0.1360523495</v>
      </c>
      <c r="G49736" s="4">
        <v>-1.9947155445157407</v>
      </c>
      <c r="H49736" s="4">
        <v>-7.9366938768052307E-3</v>
      </c>
      <c r="I49736" s="4">
        <v>2.2973886998305156E-5</v>
      </c>
      <c r="J49736" s="13">
        <v>-10.681152334930569</v>
      </c>
      <c r="K49736" s="4">
        <v>4.5695101882922709E-2</v>
      </c>
      <c r="L49736" s="7">
        <v>3042825.2188603799</v>
      </c>
      <c r="M49736" s="7">
        <v>287765804.49401426</v>
      </c>
      <c r="N49736" s="12">
        <v>1.0573963866939141E-2</v>
      </c>
      <c r="O49736" s="4">
        <v>3.0916075296343656E-11</v>
      </c>
      <c r="P49736" s="7">
        <v>413983.52014380641</v>
      </c>
      <c r="Q49736" s="7">
        <v>39151213.807168297</v>
      </c>
      <c r="R49736" t="s">
        <v>91</v>
      </c>
    </row>
    <row r="49737" spans="1:18" x14ac:dyDescent="0.25">
      <c r="A49737" s="1">
        <v>43920</v>
      </c>
      <c r="B49737" s="7">
        <v>43920</v>
      </c>
      <c r="C49737" s="4">
        <v>0.13590254669999999</v>
      </c>
      <c r="D49737" s="4">
        <v>0.1406444093</v>
      </c>
      <c r="E49737" s="4">
        <v>0.13572793150000001</v>
      </c>
      <c r="F49737" s="4">
        <v>0.13936437930000001</v>
      </c>
      <c r="G49737" s="4">
        <v>-1.9706633420031376</v>
      </c>
      <c r="H49737" s="4">
        <v>2.4343789814522863E-2</v>
      </c>
      <c r="I49737" s="4">
        <v>2.1674619801374452E-5</v>
      </c>
      <c r="J49737" s="13">
        <v>-10.73936857633389</v>
      </c>
      <c r="K49737" s="4">
        <v>-5.655408669097025E-2</v>
      </c>
      <c r="L49737" s="7">
        <v>8037886.5809864998</v>
      </c>
      <c r="M49737" s="7">
        <v>287765804.38100439</v>
      </c>
      <c r="N49737" s="12">
        <v>2.7932042162814693E-2</v>
      </c>
      <c r="O49737" s="4">
        <v>-3.9271472943439438E-10</v>
      </c>
      <c r="P49737" s="7">
        <v>1120195.0742429828</v>
      </c>
      <c r="Q49737" s="7">
        <v>40104302.711323902</v>
      </c>
      <c r="R49737" t="s">
        <v>91</v>
      </c>
    </row>
    <row r="49738" spans="1:18" x14ac:dyDescent="0.25">
      <c r="A49738" s="1">
        <v>43921</v>
      </c>
      <c r="B49738" s="7">
        <v>43921</v>
      </c>
      <c r="C49738" s="4">
        <v>0.13951639399999999</v>
      </c>
      <c r="D49738" s="4">
        <v>0.1443295315</v>
      </c>
      <c r="E49738" s="4">
        <v>0.13929432889999999</v>
      </c>
      <c r="F49738" s="4">
        <v>0.1405458477</v>
      </c>
      <c r="G49738" s="4">
        <v>-1.962221525289058</v>
      </c>
      <c r="H49738" s="4">
        <v>8.47754932741265E-3</v>
      </c>
      <c r="I49738" s="4">
        <v>2.1828482980470036E-5</v>
      </c>
      <c r="J49738" s="13">
        <v>-10.732294882237195</v>
      </c>
      <c r="K49738" s="4">
        <v>7.0987717664983616E-3</v>
      </c>
      <c r="L49738" s="7">
        <v>8299149.1040143203</v>
      </c>
      <c r="M49738" s="7">
        <v>287765804.46127331</v>
      </c>
      <c r="N49738" s="12">
        <v>2.8839941978343001E-2</v>
      </c>
      <c r="O49738" s="4">
        <v>2.7893835280598277E-10</v>
      </c>
      <c r="P49738" s="7">
        <v>1166410.9460123882</v>
      </c>
      <c r="Q49738" s="7">
        <v>40444288.927082099</v>
      </c>
      <c r="R49738" t="s">
        <v>91</v>
      </c>
    </row>
    <row r="49739" spans="1:18" x14ac:dyDescent="0.25">
      <c r="A49739" s="1">
        <v>43922</v>
      </c>
      <c r="B49739" s="7">
        <v>43922</v>
      </c>
      <c r="C49739" s="4">
        <v>0.1405458477</v>
      </c>
      <c r="D49739" s="4">
        <v>0.1433232069</v>
      </c>
      <c r="E49739" s="4">
        <v>0.13679927929999999</v>
      </c>
      <c r="F49739" s="4">
        <v>0.1433232069</v>
      </c>
      <c r="G49739" s="4">
        <v>-1.9426530109933182</v>
      </c>
      <c r="H49739" s="4">
        <v>1.9761232689907465E-2</v>
      </c>
      <c r="I49739" s="4">
        <v>2.1693364672858168E-5</v>
      </c>
      <c r="J49739" s="13">
        <v>-10.738504119621027</v>
      </c>
      <c r="K49739" s="4">
        <v>-6.1899999066704564E-3</v>
      </c>
      <c r="L49739" s="7">
        <v>1897724.12127695</v>
      </c>
      <c r="M49739" s="7">
        <v>287765804.36831892</v>
      </c>
      <c r="N49739" s="12">
        <v>6.5946825247102806E-3</v>
      </c>
      <c r="O49739" s="4">
        <v>-3.2302099749328493E-10</v>
      </c>
      <c r="P49739" s="7">
        <v>271987.906872897</v>
      </c>
      <c r="Q49739" s="7">
        <v>41243517.918225497</v>
      </c>
      <c r="R49739" t="s">
        <v>91</v>
      </c>
    </row>
    <row r="49740" spans="1:18" x14ac:dyDescent="0.25">
      <c r="A49740" s="1">
        <v>43923</v>
      </c>
      <c r="B49740" s="7">
        <v>43923</v>
      </c>
      <c r="C49740" s="4">
        <v>0.14344608719999999</v>
      </c>
      <c r="D49740" s="4">
        <v>0.14740239299999999</v>
      </c>
      <c r="E49740" s="4">
        <v>0.14208522009999999</v>
      </c>
      <c r="F49740" s="4">
        <v>0.14682679879999999</v>
      </c>
      <c r="G49740" s="4">
        <v>-1.9185016263290027</v>
      </c>
      <c r="H49740" s="4">
        <v>2.4445391474142292E-2</v>
      </c>
      <c r="I49740" s="4">
        <v>2.1612439238602103E-5</v>
      </c>
      <c r="J49740" s="13">
        <v>-10.742241518359529</v>
      </c>
      <c r="K49740" s="4">
        <v>-3.7304233564706283E-3</v>
      </c>
      <c r="L49740" s="7">
        <v>3054386.9956737398</v>
      </c>
      <c r="M49740" s="7">
        <v>287765804.44624054</v>
      </c>
      <c r="N49740" s="12">
        <v>1.0614141598760913E-2</v>
      </c>
      <c r="O49740" s="4">
        <v>2.7078140546641341E-10</v>
      </c>
      <c r="P49740" s="7">
        <v>448465.86487112462</v>
      </c>
      <c r="Q49740" s="7">
        <v>42251731.8709483</v>
      </c>
      <c r="R49740" t="s">
        <v>91</v>
      </c>
    </row>
    <row r="49741" spans="1:18" x14ac:dyDescent="0.25">
      <c r="A49741" s="1">
        <v>43924</v>
      </c>
      <c r="B49741" s="7">
        <v>43924</v>
      </c>
      <c r="C49741" s="4">
        <v>0.1470488472</v>
      </c>
      <c r="D49741" s="4">
        <v>0.14756156379999999</v>
      </c>
      <c r="E49741" s="4">
        <v>0.14117580439999999</v>
      </c>
      <c r="F49741" s="4">
        <v>0.1474935567</v>
      </c>
      <c r="G49741" s="4">
        <v>-1.9139707875462402</v>
      </c>
      <c r="H49741" s="4">
        <v>4.5411185522626065E-3</v>
      </c>
      <c r="I49741" s="4">
        <v>2.1904807809796478E-5</v>
      </c>
      <c r="J49741" s="13">
        <v>-10.72880441054213</v>
      </c>
      <c r="K49741" s="4">
        <v>1.3527791470764342E-2</v>
      </c>
      <c r="L49741" s="7">
        <v>2081393.1195882801</v>
      </c>
      <c r="M49741" s="7">
        <v>287765804.38763803</v>
      </c>
      <c r="N49741" s="12">
        <v>7.2329411203581268E-3</v>
      </c>
      <c r="O49741" s="4">
        <v>-2.0364654513260595E-10</v>
      </c>
      <c r="P49741" s="7">
        <v>306992.0740989839</v>
      </c>
      <c r="Q49741" s="7">
        <v>42443601.985769197</v>
      </c>
      <c r="R49741" t="s">
        <v>91</v>
      </c>
    </row>
    <row r="49742" spans="1:18" x14ac:dyDescent="0.25">
      <c r="A49742" s="1">
        <v>43925</v>
      </c>
      <c r="B49742" s="7">
        <v>43925</v>
      </c>
      <c r="C49742" s="4">
        <v>0.1475142173</v>
      </c>
      <c r="D49742" s="4">
        <v>0.1635951897</v>
      </c>
      <c r="E49742" s="4">
        <v>0.14746252570000001</v>
      </c>
      <c r="F49742" s="4">
        <v>0.1617723512</v>
      </c>
      <c r="G49742" s="4">
        <v>-1.8215651715309111</v>
      </c>
      <c r="H49742" s="4">
        <v>9.6809615412847369E-2</v>
      </c>
      <c r="I49742" s="4">
        <v>2.3556127810958129E-5</v>
      </c>
      <c r="J49742" s="13">
        <v>-10.656124567062141</v>
      </c>
      <c r="K49742" s="4">
        <v>7.5386189894947747E-2</v>
      </c>
      <c r="L49742" s="7">
        <v>2577011.15761961</v>
      </c>
      <c r="M49742" s="7">
        <v>287765804.36652327</v>
      </c>
      <c r="N49742" s="12">
        <v>8.9552376221092179E-3</v>
      </c>
      <c r="O49742" s="4">
        <v>-7.3374828682927625E-11</v>
      </c>
      <c r="P49742" s="7">
        <v>416889.15403675812</v>
      </c>
      <c r="Q49742" s="7">
        <v>46552550.767331697</v>
      </c>
      <c r="R49742" t="s">
        <v>91</v>
      </c>
    </row>
    <row r="49743" spans="1:18" x14ac:dyDescent="0.25">
      <c r="A49743" s="1">
        <v>43926</v>
      </c>
      <c r="B49743" s="7">
        <v>43926</v>
      </c>
      <c r="C49743" s="4">
        <v>0.16206022</v>
      </c>
      <c r="D49743" s="4">
        <v>0.17315281939999999</v>
      </c>
      <c r="E49743" s="4">
        <v>0.15320995100000001</v>
      </c>
      <c r="F49743" s="4">
        <v>0.1626898749</v>
      </c>
      <c r="G49743" s="4">
        <v>-1.815909498408431</v>
      </c>
      <c r="H49743" s="4">
        <v>5.6716966353889892E-3</v>
      </c>
      <c r="I49743" s="4">
        <v>2.3956232363864456E-5</v>
      </c>
      <c r="J49743" s="13">
        <v>-10.639282043998794</v>
      </c>
      <c r="K49743" s="4">
        <v>1.6985158007174744E-2</v>
      </c>
      <c r="L49743" s="7">
        <v>3220140.3731243098</v>
      </c>
      <c r="M49743" s="7">
        <v>287765804.35803998</v>
      </c>
      <c r="N49743" s="12">
        <v>1.1190142554665014E-2</v>
      </c>
      <c r="O49743" s="4">
        <v>-2.9479842787356342E-11</v>
      </c>
      <c r="P49743" s="7">
        <v>523884.23446403327</v>
      </c>
      <c r="Q49743" s="7">
        <v>46816582.711507402</v>
      </c>
      <c r="R49743" t="s">
        <v>91</v>
      </c>
    </row>
    <row r="49744" spans="1:18" x14ac:dyDescent="0.25">
      <c r="A49744" s="1">
        <v>43927</v>
      </c>
      <c r="B49744" s="7">
        <v>43927</v>
      </c>
      <c r="C49744" s="4">
        <v>0.16253773860000001</v>
      </c>
      <c r="D49744" s="4">
        <v>0.17676345490000001</v>
      </c>
      <c r="E49744" s="4">
        <v>0.16186128890000001</v>
      </c>
      <c r="F49744" s="4">
        <v>0.1766063396</v>
      </c>
      <c r="G49744" s="4">
        <v>-1.7338320933818527</v>
      </c>
      <c r="H49744" s="4">
        <v>8.5539832817217262E-2</v>
      </c>
      <c r="I49744" s="4">
        <v>2.42865311663603E-5</v>
      </c>
      <c r="J49744" s="13">
        <v>-10.625588634273118</v>
      </c>
      <c r="K49744" s="4">
        <v>1.3787593870314335E-2</v>
      </c>
      <c r="L49744" s="7">
        <v>2991147.5135574001</v>
      </c>
      <c r="M49744" s="7">
        <v>287765804.46477866</v>
      </c>
      <c r="N49744" s="12">
        <v>1.0394381358551948E-2</v>
      </c>
      <c r="O49744" s="4">
        <v>3.7092206560019046E-10</v>
      </c>
      <c r="P49744" s="7">
        <v>528255.6135730138</v>
      </c>
      <c r="Q49744" s="7">
        <v>50821265.3885739</v>
      </c>
      <c r="R49744" t="s">
        <v>91</v>
      </c>
    </row>
    <row r="49745" spans="1:18" x14ac:dyDescent="0.25">
      <c r="A49745" s="1">
        <v>43928</v>
      </c>
      <c r="B49745" s="7">
        <v>43928</v>
      </c>
      <c r="C49745" s="4">
        <v>0.1765204474</v>
      </c>
      <c r="D49745" s="4">
        <v>0.1801184237</v>
      </c>
      <c r="E49745" s="4">
        <v>0.16856818849999999</v>
      </c>
      <c r="F49745" s="4">
        <v>0.1720633976</v>
      </c>
      <c r="G49745" s="4">
        <v>-1.7598922793838734</v>
      </c>
      <c r="H49745" s="4">
        <v>-2.5723549960264248E-2</v>
      </c>
      <c r="I49745" s="4">
        <v>2.3976234592950509E-5</v>
      </c>
      <c r="J49745" s="13">
        <v>-10.638447443507017</v>
      </c>
      <c r="K49745" s="4">
        <v>-1.2776487975342808E-2</v>
      </c>
      <c r="L49745" s="7">
        <v>3014109.5791856502</v>
      </c>
      <c r="M49745" s="7">
        <v>287765804.36533588</v>
      </c>
      <c r="N49745" s="12">
        <v>1.0474175643743472E-2</v>
      </c>
      <c r="O49745" s="4">
        <v>-3.4556843959555372E-10</v>
      </c>
      <c r="P49745" s="7">
        <v>518617.93493338925</v>
      </c>
      <c r="Q49745" s="7">
        <v>49513962.0121966</v>
      </c>
      <c r="R49745" t="s">
        <v>91</v>
      </c>
    </row>
    <row r="49746" spans="1:18" x14ac:dyDescent="0.25">
      <c r="A49746" s="1">
        <v>43929</v>
      </c>
      <c r="B49746" s="7">
        <v>43929</v>
      </c>
      <c r="C49746" s="4">
        <v>0.17205961719999999</v>
      </c>
      <c r="D49746" s="4">
        <v>0.18209868279999999</v>
      </c>
      <c r="E49746" s="4">
        <v>0.171797645</v>
      </c>
      <c r="F49746" s="4">
        <v>0.1803116505</v>
      </c>
      <c r="G49746" s="4">
        <v>-1.713068533555981</v>
      </c>
      <c r="H49746" s="4">
        <v>4.7937289481955477E-2</v>
      </c>
      <c r="I49746" s="4">
        <v>2.4585387235282417E-5</v>
      </c>
      <c r="J49746" s="13">
        <v>-10.61335830634858</v>
      </c>
      <c r="K49746" s="4">
        <v>2.5406518274183484E-2</v>
      </c>
      <c r="L49746" s="7">
        <v>2236824.4781086999</v>
      </c>
      <c r="M49746" s="7">
        <v>287765804.46726763</v>
      </c>
      <c r="N49746" s="12">
        <v>7.7730725589500362E-3</v>
      </c>
      <c r="O49746" s="4">
        <v>3.5421773271217139E-10</v>
      </c>
      <c r="P49746" s="7">
        <v>403325.51352658082</v>
      </c>
      <c r="Q49746" s="7">
        <v>51887527.160953298</v>
      </c>
      <c r="R49746" t="s">
        <v>91</v>
      </c>
    </row>
    <row r="49747" spans="1:18" x14ac:dyDescent="0.25">
      <c r="A49747" s="1">
        <v>43930</v>
      </c>
      <c r="B49747" s="7">
        <v>43930</v>
      </c>
      <c r="C49747" s="4">
        <v>0.1802290288</v>
      </c>
      <c r="D49747" s="4">
        <v>0.18228278219999999</v>
      </c>
      <c r="E49747" s="4">
        <v>0.175254572</v>
      </c>
      <c r="F49747" s="4">
        <v>0.17832174319999999</v>
      </c>
      <c r="G49747" s="4">
        <v>-1.724165814268142</v>
      </c>
      <c r="H49747" s="4">
        <v>-1.1035933033068265E-2</v>
      </c>
      <c r="I49747" s="4">
        <v>2.4420646027905193E-5</v>
      </c>
      <c r="J49747" s="13">
        <v>-10.620081634762467</v>
      </c>
      <c r="K49747" s="4">
        <v>-6.700777408980744E-3</v>
      </c>
      <c r="L49747" s="7">
        <v>1238778.56505532</v>
      </c>
      <c r="M49747" s="7">
        <v>287765804.46767694</v>
      </c>
      <c r="N49747" s="12">
        <v>4.3048150468985441E-3</v>
      </c>
      <c r="O49747" s="4">
        <v>1.4223548778853064E-12</v>
      </c>
      <c r="P49747" s="7">
        <v>220901.15315945927</v>
      </c>
      <c r="Q49747" s="7">
        <v>51314899.886026502</v>
      </c>
      <c r="R49747" t="s">
        <v>91</v>
      </c>
    </row>
    <row r="49748" spans="1:18" x14ac:dyDescent="0.25">
      <c r="A49748" s="1">
        <v>43931</v>
      </c>
      <c r="B49748" s="7">
        <v>43931</v>
      </c>
      <c r="C49748" s="4">
        <v>0.17823789440000001</v>
      </c>
      <c r="D49748" s="4">
        <v>0.17845571169999999</v>
      </c>
      <c r="E49748" s="4">
        <v>0.16372240160000001</v>
      </c>
      <c r="F49748" s="4">
        <v>0.16662034349999999</v>
      </c>
      <c r="G49748" s="4">
        <v>-1.7920374468602573</v>
      </c>
      <c r="H49748" s="4">
        <v>-6.5619590129713384E-2</v>
      </c>
      <c r="I49748" s="4">
        <v>2.4269245409332461E-5</v>
      </c>
      <c r="J49748" s="13">
        <v>-10.626300630207572</v>
      </c>
      <c r="K49748" s="4">
        <v>-6.1996975182281424E-3</v>
      </c>
      <c r="L49748" s="7">
        <v>4431599.3274139604</v>
      </c>
      <c r="M49748" s="7">
        <v>287765804.41501731</v>
      </c>
      <c r="N49748" s="12">
        <v>1.5400020639779303E-2</v>
      </c>
      <c r="O49748" s="4">
        <v>-1.8299474766595004E-10</v>
      </c>
      <c r="P49748" s="7">
        <v>738394.60218808299</v>
      </c>
      <c r="Q49748" s="7">
        <v>47947637.179183997</v>
      </c>
      <c r="R49748" t="s">
        <v>91</v>
      </c>
    </row>
    <row r="49749" spans="1:18" x14ac:dyDescent="0.25">
      <c r="A49749" s="1">
        <v>43932</v>
      </c>
      <c r="B49749" s="7">
        <v>43932</v>
      </c>
      <c r="C49749" s="4">
        <v>0.16662034349999999</v>
      </c>
      <c r="D49749" s="4">
        <v>0.17006391900000001</v>
      </c>
      <c r="E49749" s="4">
        <v>0.16632484140000001</v>
      </c>
      <c r="F49749" s="4">
        <v>0.16836108159999999</v>
      </c>
      <c r="G49749" s="4">
        <v>-1.781644310771584</v>
      </c>
      <c r="H49749" s="4">
        <v>1.0447332321097994E-2</v>
      </c>
      <c r="I49749" s="4">
        <v>2.454571296157762E-5</v>
      </c>
      <c r="J49749" s="13">
        <v>-10.614973343755416</v>
      </c>
      <c r="K49749" s="4">
        <v>1.1391683077993299E-2</v>
      </c>
      <c r="L49749" s="7">
        <v>2983709.0942807798</v>
      </c>
      <c r="M49749" s="7">
        <v>287765804.48696524</v>
      </c>
      <c r="N49749" s="12">
        <v>1.0368532493289803E-2</v>
      </c>
      <c r="O49749" s="4">
        <v>2.5002252227156042E-10</v>
      </c>
      <c r="P49749" s="7">
        <v>502340.49029286846</v>
      </c>
      <c r="Q49749" s="7">
        <v>48448562.090919599</v>
      </c>
      <c r="R49749" t="s">
        <v>91</v>
      </c>
    </row>
    <row r="49750" spans="1:18" x14ac:dyDescent="0.25">
      <c r="A49750" s="1">
        <v>43933</v>
      </c>
      <c r="B49750" s="7">
        <v>43933</v>
      </c>
      <c r="C49750" s="4">
        <v>0.16823010920000001</v>
      </c>
      <c r="D49750" s="4">
        <v>0.1892975469</v>
      </c>
      <c r="E49750" s="4">
        <v>0.16767561319999999</v>
      </c>
      <c r="F49750" s="4">
        <v>0.18562938570000001</v>
      </c>
      <c r="G49750" s="4">
        <v>-1.6840031430376114</v>
      </c>
      <c r="H49750" s="4">
        <v>0.10256707747356276</v>
      </c>
      <c r="I49750" s="4">
        <v>2.6628453130285335E-5</v>
      </c>
      <c r="J49750" s="13">
        <v>-10.533530247310168</v>
      </c>
      <c r="K49750" s="4">
        <v>8.4851483921771234E-2</v>
      </c>
      <c r="L49750" s="7">
        <v>3472993.6212929199</v>
      </c>
      <c r="M49750" s="7">
        <v>287765804.38405448</v>
      </c>
      <c r="N49750" s="12">
        <v>1.2068819742938726E-2</v>
      </c>
      <c r="O49750" s="4">
        <v>-3.5761982647066333E-10</v>
      </c>
      <c r="P49750" s="7">
        <v>644689.6724606232</v>
      </c>
      <c r="Q49750" s="7">
        <v>53417789.493278399</v>
      </c>
      <c r="R49750" t="s">
        <v>91</v>
      </c>
    </row>
    <row r="49751" spans="1:18" x14ac:dyDescent="0.25">
      <c r="A49751" s="1">
        <v>43934</v>
      </c>
      <c r="B49751" s="7">
        <v>43934</v>
      </c>
      <c r="C49751" s="4">
        <v>0.1854629572</v>
      </c>
      <c r="D49751" s="4">
        <v>0.19097316119999999</v>
      </c>
      <c r="E49751" s="4">
        <v>0.17441857929999999</v>
      </c>
      <c r="F49751" s="4">
        <v>0.18309991519999999</v>
      </c>
      <c r="G49751" s="4">
        <v>-1.6977232904366784</v>
      </c>
      <c r="H49751" s="4">
        <v>-1.3626455156663374E-2</v>
      </c>
      <c r="I49751" s="4">
        <v>2.6749292452369583E-5</v>
      </c>
      <c r="J49751" s="13">
        <v>-10.529002535350783</v>
      </c>
      <c r="K49751" s="4">
        <v>4.5379775345198011E-3</v>
      </c>
      <c r="L49751" s="7">
        <v>3372774.0989901698</v>
      </c>
      <c r="M49751" s="7">
        <v>287765804.43370408</v>
      </c>
      <c r="N49751" s="12">
        <v>1.1720552084454477E-2</v>
      </c>
      <c r="O49751" s="4">
        <v>1.7253473295955517E-10</v>
      </c>
      <c r="P49751" s="7">
        <v>617554.65151385649</v>
      </c>
      <c r="Q49751" s="7">
        <v>52689894.389270999</v>
      </c>
      <c r="R49751" t="s">
        <v>91</v>
      </c>
    </row>
    <row r="49752" spans="1:18" x14ac:dyDescent="0.25">
      <c r="A49752" s="1">
        <v>43935</v>
      </c>
      <c r="B49752" s="7">
        <v>43935</v>
      </c>
      <c r="C49752" s="4">
        <v>0.18309991519999999</v>
      </c>
      <c r="D49752" s="4">
        <v>0.20757512750000001</v>
      </c>
      <c r="E49752" s="4">
        <v>0.18285198799999999</v>
      </c>
      <c r="F49752" s="4">
        <v>0.203037725</v>
      </c>
      <c r="G49752" s="4">
        <v>-1.5943634797675639</v>
      </c>
      <c r="H49752" s="4">
        <v>0.10889032787493073</v>
      </c>
      <c r="I49752" s="4">
        <v>2.9673345357157604E-5</v>
      </c>
      <c r="J49752" s="13">
        <v>-10.425261377838368</v>
      </c>
      <c r="K49752" s="4">
        <v>0.10931328034170093</v>
      </c>
      <c r="L49752" s="7">
        <v>3235448.4474882302</v>
      </c>
      <c r="M49752" s="7">
        <v>287765804.45182049</v>
      </c>
      <c r="N49752" s="12">
        <v>1.1243338845112602E-2</v>
      </c>
      <c r="O49752" s="4">
        <v>6.2955411198415131E-11</v>
      </c>
      <c r="P49752" s="7">
        <v>656918.09213279223</v>
      </c>
      <c r="Q49752" s="7">
        <v>58427314.268692501</v>
      </c>
      <c r="R49752" t="s">
        <v>91</v>
      </c>
    </row>
    <row r="49753" spans="1:18" x14ac:dyDescent="0.25">
      <c r="A49753" s="1">
        <v>43936</v>
      </c>
      <c r="B49753" s="7">
        <v>43936</v>
      </c>
      <c r="C49753" s="4">
        <v>0.20301713029999999</v>
      </c>
      <c r="D49753" s="4">
        <v>0.21111972779999999</v>
      </c>
      <c r="E49753" s="4">
        <v>0.19439384479999999</v>
      </c>
      <c r="F49753" s="4">
        <v>0.20095654769999999</v>
      </c>
      <c r="G49753" s="4">
        <v>-1.6046665748904698</v>
      </c>
      <c r="H49753" s="4">
        <v>-1.025020005518686E-2</v>
      </c>
      <c r="I49753" s="4">
        <v>3.0254926663592264E-5</v>
      </c>
      <c r="J49753" s="13">
        <v>-10.405851521836333</v>
      </c>
      <c r="K49753" s="4">
        <v>1.9599451947010561E-2</v>
      </c>
      <c r="L49753" s="7">
        <v>1434447.2763491501</v>
      </c>
      <c r="M49753" s="7">
        <v>287765804.48068029</v>
      </c>
      <c r="N49753" s="12">
        <v>4.98477322188382E-3</v>
      </c>
      <c r="O49753" s="4">
        <v>1.0028917158812017E-10</v>
      </c>
      <c r="P49753" s="7">
        <v>288261.57251279306</v>
      </c>
      <c r="Q49753" s="7">
        <v>57828422.614550702</v>
      </c>
      <c r="R49753" t="s">
        <v>91</v>
      </c>
    </row>
    <row r="49754" spans="1:18" x14ac:dyDescent="0.25">
      <c r="A49754" s="1">
        <v>43937</v>
      </c>
      <c r="B49754" s="7">
        <v>43937</v>
      </c>
      <c r="C49754" s="4">
        <v>0.2008732302</v>
      </c>
      <c r="D49754" s="4">
        <v>0.22246153569999999</v>
      </c>
      <c r="E49754" s="4">
        <v>0.1905473875</v>
      </c>
      <c r="F49754" s="4">
        <v>0.21917611640000001</v>
      </c>
      <c r="G49754" s="4">
        <v>-1.517879687873831</v>
      </c>
      <c r="H49754" s="4">
        <v>9.0664220243270144E-2</v>
      </c>
      <c r="I49754" s="4">
        <v>3.0796985513910524E-5</v>
      </c>
      <c r="J49754" s="13">
        <v>-10.388093745699596</v>
      </c>
      <c r="K49754" s="4">
        <v>1.7916382886842545E-2</v>
      </c>
      <c r="L49754" s="7">
        <v>2590698.9867711202</v>
      </c>
      <c r="M49754" s="7">
        <v>287765804.44762915</v>
      </c>
      <c r="N49754" s="12">
        <v>9.0028034837009441E-3</v>
      </c>
      <c r="O49754" s="4">
        <v>-1.1485427608561359E-10</v>
      </c>
      <c r="P49754" s="7">
        <v>567819.3426819091</v>
      </c>
      <c r="Q49754" s="7">
        <v>63071391.451553203</v>
      </c>
      <c r="R49754" t="s">
        <v>91</v>
      </c>
    </row>
    <row r="49755" spans="1:18" x14ac:dyDescent="0.25">
      <c r="A49755" s="1">
        <v>43938</v>
      </c>
      <c r="B49755" s="7">
        <v>43938</v>
      </c>
      <c r="C49755" s="4">
        <v>0.219798137</v>
      </c>
      <c r="D49755" s="4">
        <v>0.2325623547</v>
      </c>
      <c r="E49755" s="4">
        <v>0.2142328859</v>
      </c>
      <c r="F49755" s="4">
        <v>0.21631682599999999</v>
      </c>
      <c r="G49755" s="4">
        <v>-1.5310111589422837</v>
      </c>
      <c r="H49755" s="4">
        <v>-1.3045629455272252E-2</v>
      </c>
      <c r="I49755" s="4">
        <v>3.0483539592229984E-5</v>
      </c>
      <c r="J49755" s="13">
        <v>-10.398323705534201</v>
      </c>
      <c r="K49755" s="4">
        <v>-1.0177811771186557E-2</v>
      </c>
      <c r="L49755" s="7">
        <v>2786598.56465333</v>
      </c>
      <c r="M49755" s="7">
        <v>287765804.43588239</v>
      </c>
      <c r="N49755" s="12">
        <v>9.6835639318438096E-3</v>
      </c>
      <c r="O49755" s="4">
        <v>-4.0820570065969186E-11</v>
      </c>
      <c r="P49755" s="7">
        <v>602788.15684196411</v>
      </c>
      <c r="Q49755" s="7">
        <v>62248585.446906798</v>
      </c>
      <c r="R49755" t="s">
        <v>91</v>
      </c>
    </row>
    <row r="49756" spans="1:18" x14ac:dyDescent="0.25">
      <c r="A49756" s="1">
        <v>43939</v>
      </c>
      <c r="B49756" s="7">
        <v>43939</v>
      </c>
      <c r="C49756" s="4">
        <v>0.21631682599999999</v>
      </c>
      <c r="D49756" s="4">
        <v>0.2194295701</v>
      </c>
      <c r="E49756" s="4">
        <v>0.2130155447</v>
      </c>
      <c r="F49756" s="4">
        <v>0.21919483510000001</v>
      </c>
      <c r="G49756" s="4">
        <v>-1.5177942866858767</v>
      </c>
      <c r="H49756" s="4">
        <v>1.3304601187149552E-2</v>
      </c>
      <c r="I49756" s="4">
        <v>3.020184031289216E-5</v>
      </c>
      <c r="J49756" s="13">
        <v>-10.40760769792708</v>
      </c>
      <c r="K49756" s="4">
        <v>-9.2410291949700813E-3</v>
      </c>
      <c r="L49756" s="7">
        <v>1935244.5964966801</v>
      </c>
      <c r="M49756" s="7">
        <v>287765804.40167862</v>
      </c>
      <c r="N49756" s="12">
        <v>6.7250679785266073E-3</v>
      </c>
      <c r="O49756" s="4">
        <v>-1.1885973680417007E-10</v>
      </c>
      <c r="P49756" s="7">
        <v>424195.62020725582</v>
      </c>
      <c r="Q49756" s="7">
        <v>63076778.043244801</v>
      </c>
      <c r="R49756" t="s">
        <v>91</v>
      </c>
    </row>
    <row r="49757" spans="1:18" x14ac:dyDescent="0.25">
      <c r="A49757" s="1">
        <v>43940</v>
      </c>
      <c r="B49757" s="7">
        <v>43940</v>
      </c>
      <c r="C49757" s="4">
        <v>0.21946069730000001</v>
      </c>
      <c r="D49757" s="4">
        <v>0.23581408240000001</v>
      </c>
      <c r="E49757" s="4">
        <v>0.2191212059</v>
      </c>
      <c r="F49757" s="4">
        <v>0.230678784</v>
      </c>
      <c r="G49757" s="4">
        <v>-1.4667290816204159</v>
      </c>
      <c r="H49757" s="4">
        <v>5.2391512303475732E-2</v>
      </c>
      <c r="I49757" s="4">
        <v>3.2085846873877511E-5</v>
      </c>
      <c r="J49757" s="13">
        <v>-10.347095532412373</v>
      </c>
      <c r="K49757" s="4">
        <v>6.2380521897572296E-2</v>
      </c>
      <c r="L49757" s="7">
        <v>2757688.71236199</v>
      </c>
      <c r="M49757" s="7">
        <v>287765804.38190967</v>
      </c>
      <c r="N49757" s="12">
        <v>9.5831008075654162E-3</v>
      </c>
      <c r="O49757" s="4">
        <v>-6.8698062872577149E-11</v>
      </c>
      <c r="P49757" s="7">
        <v>636140.27881818963</v>
      </c>
      <c r="Q49757" s="7">
        <v>66381465.8316008</v>
      </c>
      <c r="R49757" t="s">
        <v>91</v>
      </c>
    </row>
    <row r="49758" spans="1:18" x14ac:dyDescent="0.25">
      <c r="A49758" s="1">
        <v>43941</v>
      </c>
      <c r="B49758" s="7">
        <v>43941</v>
      </c>
      <c r="C49758" s="4">
        <v>0.2305624289</v>
      </c>
      <c r="D49758" s="4">
        <v>0.23209177089999999</v>
      </c>
      <c r="E49758" s="4">
        <v>0.20594980190000001</v>
      </c>
      <c r="F49758" s="4">
        <v>0.2076281327</v>
      </c>
      <c r="G49758" s="4">
        <v>-1.5720066229024205</v>
      </c>
      <c r="H49758" s="4">
        <v>-9.9925319963538581E-2</v>
      </c>
      <c r="I49758" s="4">
        <v>3.0169918473752524E-5</v>
      </c>
      <c r="J49758" s="13">
        <v>-10.408665207025907</v>
      </c>
      <c r="K49758" s="4">
        <v>-5.9712570706208432E-2</v>
      </c>
      <c r="L49758" s="7">
        <v>6396615.2758083697</v>
      </c>
      <c r="M49758" s="7">
        <v>287765804.45412248</v>
      </c>
      <c r="N49758" s="12">
        <v>2.2228545493591337E-2</v>
      </c>
      <c r="O49758" s="4">
        <v>2.5094300359917486E-10</v>
      </c>
      <c r="P49758" s="7">
        <v>1328117.2853163872</v>
      </c>
      <c r="Q49758" s="7">
        <v>59748276.633722797</v>
      </c>
      <c r="R49758" t="s">
        <v>91</v>
      </c>
    </row>
    <row r="49759" spans="1:18" x14ac:dyDescent="0.25">
      <c r="A49759" s="1">
        <v>43942</v>
      </c>
      <c r="B49759" s="7">
        <v>43942</v>
      </c>
      <c r="C49759" s="4">
        <v>0.2079706543</v>
      </c>
      <c r="D49759" s="4">
        <v>0.21721138300000001</v>
      </c>
      <c r="E49759" s="4">
        <v>0.1950900455</v>
      </c>
      <c r="F49759" s="4">
        <v>0.20527920799999999</v>
      </c>
      <c r="G49759" s="4">
        <v>-1.5833842362672261</v>
      </c>
      <c r="H49759" s="4">
        <v>-1.1313133097401326E-2</v>
      </c>
      <c r="I49759" s="4">
        <v>2.9835691415263671E-5</v>
      </c>
      <c r="J49759" s="13">
        <v>-10.419805182622802</v>
      </c>
      <c r="K49759" s="4">
        <v>-1.1078155838559081E-2</v>
      </c>
      <c r="L49759" s="7">
        <v>7839353.7029117597</v>
      </c>
      <c r="M49759" s="7">
        <v>287765804.4459812</v>
      </c>
      <c r="N49759" s="12">
        <v>2.7242130864035121E-2</v>
      </c>
      <c r="O49759" s="4">
        <v>-2.8291336547178213E-11</v>
      </c>
      <c r="P49759" s="7">
        <v>1609256.3193655934</v>
      </c>
      <c r="Q49759" s="7">
        <v>59072336.426153898</v>
      </c>
      <c r="R49759" t="s">
        <v>91</v>
      </c>
    </row>
    <row r="49760" spans="1:18" x14ac:dyDescent="0.25">
      <c r="A49760" s="1">
        <v>43943</v>
      </c>
      <c r="B49760" s="7">
        <v>43943</v>
      </c>
      <c r="C49760" s="4">
        <v>0.20585680889999999</v>
      </c>
      <c r="D49760" s="4">
        <v>0.20585680889999999</v>
      </c>
      <c r="E49760" s="4">
        <v>0.1903756009</v>
      </c>
      <c r="F49760" s="4">
        <v>0.1969776255</v>
      </c>
      <c r="G49760" s="4">
        <v>-1.6246651328365389</v>
      </c>
      <c r="H49760" s="4">
        <v>-4.0440444898832563E-2</v>
      </c>
      <c r="I49760" s="4">
        <v>2.76762516885704E-5</v>
      </c>
      <c r="J49760" s="13">
        <v>-10.49493585225971</v>
      </c>
      <c r="K49760" s="4">
        <v>-7.2377733655889759E-2</v>
      </c>
      <c r="L49760" s="7">
        <v>3082747.1889493698</v>
      </c>
      <c r="M49760" s="7">
        <v>287765804.38673377</v>
      </c>
      <c r="N49760" s="12">
        <v>1.0712694635553046E-2</v>
      </c>
      <c r="O49760" s="4">
        <v>-2.0588768096792235E-10</v>
      </c>
      <c r="P49760" s="7">
        <v>607232.22129604674</v>
      </c>
      <c r="Q49760" s="7">
        <v>56683424.848196298</v>
      </c>
      <c r="R49760" t="s">
        <v>91</v>
      </c>
    </row>
    <row r="49761" spans="1:18" x14ac:dyDescent="0.25">
      <c r="A49761" s="1">
        <v>43944</v>
      </c>
      <c r="B49761" s="7">
        <v>43944</v>
      </c>
      <c r="C49761" s="4">
        <v>0.1969682546</v>
      </c>
      <c r="D49761" s="4">
        <v>0.1993851582</v>
      </c>
      <c r="E49761" s="4">
        <v>0.1895968569</v>
      </c>
      <c r="F49761" s="4">
        <v>0.1963607419</v>
      </c>
      <c r="G49761" s="4">
        <v>-1.6278017915350107</v>
      </c>
      <c r="H49761" s="4">
        <v>-3.1317445239485162E-3</v>
      </c>
      <c r="I49761" s="4">
        <v>2.6429073911816263E-5</v>
      </c>
      <c r="J49761" s="13">
        <v>-10.54104586924247</v>
      </c>
      <c r="K49761" s="4">
        <v>-4.5063102864799788E-2</v>
      </c>
      <c r="L49761" s="7">
        <v>2482096.2888848502</v>
      </c>
      <c r="M49761" s="7">
        <v>287765804.47306049</v>
      </c>
      <c r="N49761" s="12">
        <v>8.6254038885194024E-3</v>
      </c>
      <c r="O49761" s="4">
        <v>2.9998949497963015E-10</v>
      </c>
      <c r="P49761" s="7">
        <v>487386.2687526659</v>
      </c>
      <c r="Q49761" s="7">
        <v>56505906.859780498</v>
      </c>
      <c r="R49761" t="s">
        <v>91</v>
      </c>
    </row>
    <row r="49762" spans="1:18" x14ac:dyDescent="0.25">
      <c r="A49762" s="1">
        <v>43945</v>
      </c>
      <c r="B49762" s="7">
        <v>43945</v>
      </c>
      <c r="C49762" s="4">
        <v>0.1968853012</v>
      </c>
      <c r="D49762" s="4">
        <v>0.19876555670000001</v>
      </c>
      <c r="E49762" s="4">
        <v>0.1921106262</v>
      </c>
      <c r="F49762" s="4">
        <v>0.19534952959999999</v>
      </c>
      <c r="G49762" s="4">
        <v>-1.6329648654696234</v>
      </c>
      <c r="H49762" s="4">
        <v>-5.1497681777704076E-3</v>
      </c>
      <c r="I49762" s="4">
        <v>2.587102239785883E-5</v>
      </c>
      <c r="J49762" s="13">
        <v>-10.562387041949696</v>
      </c>
      <c r="K49762" s="4">
        <v>-2.1115061232165718E-2</v>
      </c>
      <c r="L49762" s="7">
        <v>1795716.3346575</v>
      </c>
      <c r="M49762" s="7">
        <v>287765804.41583008</v>
      </c>
      <c r="N49762" s="12">
        <v>6.2402005627556672E-3</v>
      </c>
      <c r="O49762" s="4">
        <v>-1.9887843541677717E-10</v>
      </c>
      <c r="P49762" s="7">
        <v>350792.34127037879</v>
      </c>
      <c r="Q49762" s="7">
        <v>56214914.527598001</v>
      </c>
      <c r="R49762" t="s">
        <v>91</v>
      </c>
    </row>
    <row r="49763" spans="1:18" x14ac:dyDescent="0.25">
      <c r="A49763" s="1">
        <v>43946</v>
      </c>
      <c r="B49763" s="7">
        <v>43946</v>
      </c>
      <c r="C49763" s="4">
        <v>0.19523854190000001</v>
      </c>
      <c r="D49763" s="4">
        <v>0.20071650029999999</v>
      </c>
      <c r="E49763" s="4">
        <v>0.19456230529999999</v>
      </c>
      <c r="F49763" s="4">
        <v>0.1963748344</v>
      </c>
      <c r="G49763" s="4">
        <v>-1.6277300256912395</v>
      </c>
      <c r="H49763" s="4">
        <v>5.248565492322616E-3</v>
      </c>
      <c r="I49763" s="4">
        <v>2.5941412650872465E-5</v>
      </c>
      <c r="J49763" s="13">
        <v>-10.559669922159689</v>
      </c>
      <c r="K49763" s="4">
        <v>2.7208145055550932E-3</v>
      </c>
      <c r="L49763" s="7">
        <v>1407997.6082494301</v>
      </c>
      <c r="M49763" s="7">
        <v>287765804.46573049</v>
      </c>
      <c r="N49763" s="12">
        <v>4.8928593543751163E-3</v>
      </c>
      <c r="O49763" s="4">
        <v>1.734063317940366E-10</v>
      </c>
      <c r="P49763" s="7">
        <v>276495.29715557792</v>
      </c>
      <c r="Q49763" s="7">
        <v>56509962.197940603</v>
      </c>
      <c r="R49763" t="s">
        <v>91</v>
      </c>
    </row>
    <row r="49764" spans="1:18" x14ac:dyDescent="0.25">
      <c r="A49764" s="1">
        <v>43947</v>
      </c>
      <c r="B49764" s="7">
        <v>43947</v>
      </c>
      <c r="C49764" s="4">
        <v>0.19652098570000001</v>
      </c>
      <c r="D49764" s="4">
        <v>0.19821834190000001</v>
      </c>
      <c r="E49764" s="4">
        <v>0.191162305</v>
      </c>
      <c r="F49764" s="4">
        <v>0.1955334453</v>
      </c>
      <c r="G49764" s="4">
        <v>-1.6320238384851713</v>
      </c>
      <c r="H49764" s="4">
        <v>-4.2846075596741848E-3</v>
      </c>
      <c r="I49764" s="4">
        <v>2.546052426434621E-5</v>
      </c>
      <c r="J49764" s="13">
        <v>-10.578381373360209</v>
      </c>
      <c r="K49764" s="4">
        <v>-1.8537478779517485E-2</v>
      </c>
      <c r="L49764" s="7">
        <v>1663232.18288839</v>
      </c>
      <c r="M49764" s="7">
        <v>287765804.49678755</v>
      </c>
      <c r="N49764" s="12">
        <v>5.7798117667137803E-3</v>
      </c>
      <c r="O49764" s="4">
        <v>1.0792477522658739E-10</v>
      </c>
      <c r="P49764" s="7">
        <v>325217.51905400661</v>
      </c>
      <c r="Q49764" s="7">
        <v>56267839.192783102</v>
      </c>
      <c r="R49764" t="s">
        <v>91</v>
      </c>
    </row>
    <row r="49765" spans="1:18" x14ac:dyDescent="0.25">
      <c r="A49765" s="1">
        <v>43948</v>
      </c>
      <c r="B49765" s="7">
        <v>43948</v>
      </c>
      <c r="C49765" s="4">
        <v>0.1955781841</v>
      </c>
      <c r="D49765" s="4">
        <v>0.19928693040000001</v>
      </c>
      <c r="E49765" s="4">
        <v>0.1916133629</v>
      </c>
      <c r="F49765" s="4">
        <v>0.19826319749999999</v>
      </c>
      <c r="G49765" s="4">
        <v>-1.6181598506954733</v>
      </c>
      <c r="H49765" s="4">
        <v>1.3960538545269477E-2</v>
      </c>
      <c r="I49765" s="4">
        <v>2.5432702585581015E-5</v>
      </c>
      <c r="J49765" s="13">
        <v>-10.579474708692185</v>
      </c>
      <c r="K49765" s="4">
        <v>-1.0927378586683154E-3</v>
      </c>
      <c r="L49765" s="7">
        <v>10223095.271042701</v>
      </c>
      <c r="M49765" s="7">
        <v>287765804.38266361</v>
      </c>
      <c r="N49765" s="12">
        <v>3.5525747379797391E-2</v>
      </c>
      <c r="O49765" s="4">
        <v>-3.9658617766416542E-10</v>
      </c>
      <c r="P49765" s="7">
        <v>2026863.556784055</v>
      </c>
      <c r="Q49765" s="7">
        <v>57053368.508066401</v>
      </c>
      <c r="R49765" t="s">
        <v>91</v>
      </c>
    </row>
    <row r="49766" spans="1:18" x14ac:dyDescent="0.25">
      <c r="A49766" s="1">
        <v>43949</v>
      </c>
      <c r="B49766" s="7">
        <v>43949</v>
      </c>
      <c r="C49766" s="4">
        <v>0.19834180579999999</v>
      </c>
      <c r="D49766" s="4">
        <v>0.1986045598</v>
      </c>
      <c r="E49766" s="4">
        <v>0.19290800820000001</v>
      </c>
      <c r="F49766" s="4">
        <v>0.1985886717</v>
      </c>
      <c r="G49766" s="4">
        <v>-1.6165195697834509</v>
      </c>
      <c r="H49766" s="4">
        <v>1.6416269085946162E-3</v>
      </c>
      <c r="I49766" s="4">
        <v>2.5437067359606703E-5</v>
      </c>
      <c r="J49766" s="13">
        <v>-10.579303102882246</v>
      </c>
      <c r="K49766" s="4">
        <v>1.7162053505718959E-4</v>
      </c>
      <c r="L49766" s="7">
        <v>6881331.5476998603</v>
      </c>
      <c r="M49766" s="7">
        <v>287765804.47403288</v>
      </c>
      <c r="N49766" s="12">
        <v>2.3912957831377115E-2</v>
      </c>
      <c r="O49766" s="4">
        <v>3.1751260881880471E-10</v>
      </c>
      <c r="P49766" s="7">
        <v>1366554.4915850204</v>
      </c>
      <c r="Q49766" s="7">
        <v>57147028.871180102</v>
      </c>
      <c r="R49766" t="s">
        <v>91</v>
      </c>
    </row>
    <row r="49767" spans="1:18" x14ac:dyDescent="0.25">
      <c r="A49767" s="1">
        <v>43950</v>
      </c>
      <c r="B49767" s="7">
        <v>43950</v>
      </c>
      <c r="C49767" s="4">
        <v>0.198541516</v>
      </c>
      <c r="D49767" s="4">
        <v>0.2048873554</v>
      </c>
      <c r="E49767" s="4">
        <v>0.19746880929999999</v>
      </c>
      <c r="F49767" s="4">
        <v>0.2044334451</v>
      </c>
      <c r="G49767" s="4">
        <v>-1.5875128083039627</v>
      </c>
      <c r="H49767" s="4">
        <v>2.9431554931942289E-2</v>
      </c>
      <c r="I49767" s="4">
        <v>2.3228334034575155E-5</v>
      </c>
      <c r="J49767" s="13">
        <v>-10.67013772987184</v>
      </c>
      <c r="K49767" s="4">
        <v>-8.6831288127929007E-2</v>
      </c>
      <c r="L49767" s="7">
        <v>1912538.70564515</v>
      </c>
      <c r="M49767" s="7">
        <v>287765804.4995349</v>
      </c>
      <c r="N49767" s="12">
        <v>6.6461639143376439E-3</v>
      </c>
      <c r="O49767" s="4">
        <v>8.8620766208468775E-11</v>
      </c>
      <c r="P49767" s="7">
        <v>390986.87648213282</v>
      </c>
      <c r="Q49767" s="7">
        <v>58828954.795813002</v>
      </c>
      <c r="R49767" t="s">
        <v>91</v>
      </c>
    </row>
    <row r="49768" spans="1:18" x14ac:dyDescent="0.25">
      <c r="A49768" s="1">
        <v>43951</v>
      </c>
      <c r="B49768" s="7">
        <v>43951</v>
      </c>
      <c r="C49768" s="4">
        <v>0.2041885192</v>
      </c>
      <c r="D49768" s="4">
        <v>0.21040205249999999</v>
      </c>
      <c r="E49768" s="4">
        <v>0.18893485739999999</v>
      </c>
      <c r="F49768" s="4">
        <v>0.19133341579999999</v>
      </c>
      <c r="G49768" s="4">
        <v>-1.6537377403203204</v>
      </c>
      <c r="H49768" s="4">
        <v>-6.4079677831540935E-2</v>
      </c>
      <c r="I49768" s="4">
        <v>2.2097617203513811E-5</v>
      </c>
      <c r="J49768" s="13">
        <v>-10.720040774098965</v>
      </c>
      <c r="K49768" s="4">
        <v>-4.8678343844129467E-2</v>
      </c>
      <c r="L49768" s="7">
        <v>1995142.40457297</v>
      </c>
      <c r="M49768" s="7">
        <v>287765804.43507296</v>
      </c>
      <c r="N49768" s="12">
        <v>6.9332157394091038E-3</v>
      </c>
      <c r="O49768" s="4">
        <v>-2.2400836193701028E-10</v>
      </c>
      <c r="P49768" s="7">
        <v>381737.41127437184</v>
      </c>
      <c r="Q49768" s="7">
        <v>55059214.312997296</v>
      </c>
      <c r="R49768" t="s">
        <v>91</v>
      </c>
    </row>
    <row r="49769" spans="1:18" x14ac:dyDescent="0.25">
      <c r="A49769" s="1">
        <v>43952</v>
      </c>
      <c r="B49769" s="7">
        <v>43952</v>
      </c>
      <c r="C49769" s="4">
        <v>0.19133341579999999</v>
      </c>
      <c r="D49769" s="4">
        <v>0.2001025739</v>
      </c>
      <c r="E49769" s="4">
        <v>0.1888205459</v>
      </c>
      <c r="F49769" s="4">
        <v>0.1919879639</v>
      </c>
      <c r="G49769" s="4">
        <v>-1.6503225969401649</v>
      </c>
      <c r="H49769" s="4">
        <v>3.4209816265665244E-3</v>
      </c>
      <c r="I49769" s="4">
        <v>2.1657418413788015E-5</v>
      </c>
      <c r="J49769" s="13">
        <v>-10.740162510300465</v>
      </c>
      <c r="K49769" s="4">
        <v>-1.9920645093616622E-2</v>
      </c>
      <c r="L49769" s="7">
        <v>2090570.8728203599</v>
      </c>
      <c r="M49769" s="7">
        <v>287765804.42906195</v>
      </c>
      <c r="N49769" s="12">
        <v>7.2648342528679882E-3</v>
      </c>
      <c r="O49769" s="4">
        <v>-2.0888545906658709E-11</v>
      </c>
      <c r="P49769" s="7">
        <v>401364.44526142674</v>
      </c>
      <c r="Q49769" s="7">
        <v>55247570.872381203</v>
      </c>
      <c r="R49769" t="s">
        <v>91</v>
      </c>
    </row>
    <row r="49770" spans="1:18" x14ac:dyDescent="0.25">
      <c r="A49770" s="1">
        <v>43953</v>
      </c>
      <c r="B49770" s="7">
        <v>43953</v>
      </c>
      <c r="C49770" s="4">
        <v>0.1916535254</v>
      </c>
      <c r="D49770" s="4">
        <v>0.19701546719999999</v>
      </c>
      <c r="E49770" s="4">
        <v>0.19130532889999999</v>
      </c>
      <c r="F49770" s="4">
        <v>0.1952471707</v>
      </c>
      <c r="G49770" s="4">
        <v>-1.6334889810203412</v>
      </c>
      <c r="H49770" s="4">
        <v>1.6976099614752972E-2</v>
      </c>
      <c r="I49770" s="4">
        <v>2.1721653326703071E-5</v>
      </c>
      <c r="J49770" s="13">
        <v>-10.737200945781566</v>
      </c>
      <c r="K49770" s="4">
        <v>2.9659542835521707E-3</v>
      </c>
      <c r="L49770" s="7">
        <v>1738994.6084696201</v>
      </c>
      <c r="M49770" s="7">
        <v>287765804.42466563</v>
      </c>
      <c r="N49770" s="12">
        <v>6.043089838093923E-3</v>
      </c>
      <c r="O49770" s="4">
        <v>-1.5277421158729137E-11</v>
      </c>
      <c r="P49770" s="7">
        <v>339533.7771662476</v>
      </c>
      <c r="Q49770" s="7">
        <v>56185459.138125502</v>
      </c>
      <c r="R49770" t="s">
        <v>91</v>
      </c>
    </row>
    <row r="49771" spans="1:18" x14ac:dyDescent="0.25">
      <c r="A49771" s="1">
        <v>43954</v>
      </c>
      <c r="B49771" s="7">
        <v>43954</v>
      </c>
      <c r="C49771" s="4">
        <v>0.1953470688</v>
      </c>
      <c r="D49771" s="4">
        <v>0.19997432740000001</v>
      </c>
      <c r="E49771" s="4">
        <v>0.19317385400000001</v>
      </c>
      <c r="F49771" s="4">
        <v>0.19463638389999999</v>
      </c>
      <c r="G49771" s="4">
        <v>-1.6366221590806014</v>
      </c>
      <c r="H49771" s="4">
        <v>-3.1282747801682368E-3</v>
      </c>
      <c r="I49771" s="4">
        <v>2.1875478815634643E-5</v>
      </c>
      <c r="J49771" s="13">
        <v>-10.730144237245424</v>
      </c>
      <c r="K49771" s="4">
        <v>7.0816657746060746E-3</v>
      </c>
      <c r="L49771" s="7">
        <v>1524607.06753249</v>
      </c>
      <c r="M49771" s="7">
        <v>287765804.47935104</v>
      </c>
      <c r="N49771" s="12">
        <v>5.2980828291635668E-3</v>
      </c>
      <c r="O49771" s="4">
        <v>1.9003444119000242E-10</v>
      </c>
      <c r="P49771" s="7">
        <v>296744.00649290695</v>
      </c>
      <c r="Q49771" s="7">
        <v>56009695.593935303</v>
      </c>
      <c r="R49771" t="s">
        <v>91</v>
      </c>
    </row>
    <row r="49772" spans="1:18" x14ac:dyDescent="0.25">
      <c r="A49772" s="1">
        <v>43956</v>
      </c>
      <c r="B49772" s="7">
        <v>43956</v>
      </c>
      <c r="C49772" s="4">
        <v>0.19200914290000001</v>
      </c>
      <c r="D49772" s="4">
        <v>0.19330059490000001</v>
      </c>
      <c r="E49772" s="4">
        <v>0.1882197001</v>
      </c>
      <c r="F49772" s="4">
        <v>0.18978858630000001</v>
      </c>
      <c r="G49772" s="4">
        <v>-1.6618445300202058</v>
      </c>
      <c r="H49772" s="4">
        <v>-2.4906944441028436E-2</v>
      </c>
      <c r="I49772" s="4">
        <v>2.1080429513545513E-5</v>
      </c>
      <c r="J49772" s="13">
        <v>-10.767165459093304</v>
      </c>
      <c r="K49772" s="4">
        <v>-3.6344315422293702E-2</v>
      </c>
      <c r="L49772" s="7">
        <v>1545118.34701407</v>
      </c>
      <c r="M49772" s="7">
        <v>287765804.38810611</v>
      </c>
      <c r="N49772" s="12">
        <v>5.3693605127945934E-3</v>
      </c>
      <c r="O49772" s="4">
        <v>-3.1708053760754353E-10</v>
      </c>
      <c r="P49772" s="7">
        <v>293245.82674599317</v>
      </c>
      <c r="Q49772" s="7">
        <v>54614665.200300999</v>
      </c>
      <c r="R49772" t="s">
        <v>91</v>
      </c>
    </row>
    <row r="49773" spans="1:18" x14ac:dyDescent="0.25">
      <c r="A49773" s="1">
        <v>43957</v>
      </c>
      <c r="B49773" s="7">
        <v>43957</v>
      </c>
      <c r="C49773" s="4">
        <v>0.1897817088</v>
      </c>
      <c r="D49773" s="4">
        <v>0.2493844274</v>
      </c>
      <c r="E49773" s="4">
        <v>0.1893593345</v>
      </c>
      <c r="F49773" s="4">
        <v>0.21556148310000001</v>
      </c>
      <c r="G49773" s="4">
        <v>-1.5345091057215452</v>
      </c>
      <c r="H49773" s="4">
        <v>0.13579792811808303</v>
      </c>
      <c r="I49773" s="4">
        <v>2.3256771640496196E-5</v>
      </c>
      <c r="J49773" s="13">
        <v>-10.668914214982259</v>
      </c>
      <c r="K49773" s="4">
        <v>0.10323993282737642</v>
      </c>
      <c r="L49773" s="7">
        <v>22831301.7936555</v>
      </c>
      <c r="M49773" s="7">
        <v>287765804.43590063</v>
      </c>
      <c r="N49773" s="12">
        <v>7.9339870970461801E-2</v>
      </c>
      <c r="O49773" s="4">
        <v>1.6608825693024346E-10</v>
      </c>
      <c r="P49773" s="7">
        <v>4921549.2757440703</v>
      </c>
      <c r="Q49773" s="7">
        <v>62031223.589667298</v>
      </c>
      <c r="R49773" t="s">
        <v>91</v>
      </c>
    </row>
    <row r="49774" spans="1:18" x14ac:dyDescent="0.25">
      <c r="A49774" s="1">
        <v>43958</v>
      </c>
      <c r="B49774" s="7">
        <v>43958</v>
      </c>
      <c r="C49774" s="4">
        <v>0.21556148310000001</v>
      </c>
      <c r="D49774" s="4">
        <v>0.22907701480000001</v>
      </c>
      <c r="E49774" s="4">
        <v>0.1938880127</v>
      </c>
      <c r="F49774" s="4">
        <v>0.19487911059999999</v>
      </c>
      <c r="G49774" s="4">
        <v>-1.6353758583051736</v>
      </c>
      <c r="H49774" s="4">
        <v>-9.5946512347966015E-2</v>
      </c>
      <c r="I49774" s="4">
        <v>1.95828511799725E-5</v>
      </c>
      <c r="J49774" s="13">
        <v>-10.840856314508356</v>
      </c>
      <c r="K49774" s="4">
        <v>-0.15797207442697797</v>
      </c>
      <c r="L49774" s="7">
        <v>4768065.65965751</v>
      </c>
      <c r="M49774" s="7">
        <v>287765804.36115915</v>
      </c>
      <c r="N49774" s="12">
        <v>1.6569257317569849E-2</v>
      </c>
      <c r="O49774" s="4">
        <v>-2.5973024446457023E-10</v>
      </c>
      <c r="P49774" s="7">
        <v>929196.3950364578</v>
      </c>
      <c r="Q49774" s="7">
        <v>56079544.014996298</v>
      </c>
      <c r="R49774" t="s">
        <v>91</v>
      </c>
    </row>
    <row r="49775" spans="1:18" x14ac:dyDescent="0.25">
      <c r="A49775" s="1">
        <v>43959</v>
      </c>
      <c r="B49775" s="7">
        <v>43959</v>
      </c>
      <c r="C49775" s="4">
        <v>0.19487911059999999</v>
      </c>
      <c r="D49775" s="4">
        <v>0.19793774219999999</v>
      </c>
      <c r="E49775" s="4">
        <v>0.19384386770000001</v>
      </c>
      <c r="F49775" s="4">
        <v>0.19389822309999999</v>
      </c>
      <c r="G49775" s="4">
        <v>-1.6404218807775837</v>
      </c>
      <c r="H49775" s="4">
        <v>-5.0333126879531205E-3</v>
      </c>
      <c r="I49775" s="4">
        <v>1.9699765881869923E-5</v>
      </c>
      <c r="J49775" s="13">
        <v>-10.834903806459987</v>
      </c>
      <c r="K49775" s="4">
        <v>5.9702594286675011E-3</v>
      </c>
      <c r="L49775" s="7">
        <v>2154643.2417389899</v>
      </c>
      <c r="M49775" s="7">
        <v>287765804.50031418</v>
      </c>
      <c r="N49775" s="12">
        <v>7.4874888122318144E-3</v>
      </c>
      <c r="O49775" s="4">
        <v>4.8357041782457044E-10</v>
      </c>
      <c r="P49775" s="7">
        <v>417781.49598761386</v>
      </c>
      <c r="Q49775" s="7">
        <v>55797278.161552899</v>
      </c>
      <c r="R49775" t="s">
        <v>91</v>
      </c>
    </row>
    <row r="49776" spans="1:18" x14ac:dyDescent="0.25">
      <c r="A49776" s="1">
        <v>43960</v>
      </c>
      <c r="B49776" s="7">
        <v>43960</v>
      </c>
      <c r="C49776" s="4">
        <v>0.19384119320000001</v>
      </c>
      <c r="D49776" s="4">
        <v>0.19898653199999999</v>
      </c>
      <c r="E49776" s="4">
        <v>0.19052705910000001</v>
      </c>
      <c r="F49776" s="4">
        <v>0.19150675580000001</v>
      </c>
      <c r="G49776" s="4">
        <v>-1.6528321926547203</v>
      </c>
      <c r="H49776" s="4">
        <v>-1.2333621534874075E-2</v>
      </c>
      <c r="I49776" s="4">
        <v>1.9961310937265059E-5</v>
      </c>
      <c r="J49776" s="13">
        <v>-10.821714611017983</v>
      </c>
      <c r="K49776" s="4">
        <v>1.3276556531864186E-2</v>
      </c>
      <c r="L49776" s="7">
        <v>2062462.76970257</v>
      </c>
      <c r="M49776" s="7">
        <v>287765804.45009553</v>
      </c>
      <c r="N49776" s="12">
        <v>7.1671572431749554E-3</v>
      </c>
      <c r="O49776" s="4">
        <v>-1.7451219350112276E-10</v>
      </c>
      <c r="P49776" s="7">
        <v>394975.55398402177</v>
      </c>
      <c r="Q49776" s="7">
        <v>55109095.640414998</v>
      </c>
      <c r="R49776" t="s">
        <v>91</v>
      </c>
    </row>
    <row r="49777" spans="1:18" x14ac:dyDescent="0.25">
      <c r="A49777" s="1">
        <v>43961</v>
      </c>
      <c r="B49777" s="7">
        <v>43961</v>
      </c>
      <c r="C49777" s="4">
        <v>0.1915437253</v>
      </c>
      <c r="D49777" s="4">
        <v>0.1915437253</v>
      </c>
      <c r="E49777" s="4">
        <v>0.1751994928</v>
      </c>
      <c r="F49777" s="4">
        <v>0.17971597489999999</v>
      </c>
      <c r="G49777" s="4">
        <v>-1.7163775915366588</v>
      </c>
      <c r="H49777" s="4">
        <v>-6.1568485407970233E-2</v>
      </c>
      <c r="I49777" s="4">
        <v>2.0523883758924748E-5</v>
      </c>
      <c r="J49777" s="13">
        <v>-10.793921288566315</v>
      </c>
      <c r="K49777" s="4">
        <v>2.8183160085415149E-2</v>
      </c>
      <c r="L49777" s="7">
        <v>1994656.14057934</v>
      </c>
      <c r="M49777" s="7">
        <v>287765804.50261629</v>
      </c>
      <c r="N49777" s="12">
        <v>6.9315259470351881E-3</v>
      </c>
      <c r="O49777" s="4">
        <v>1.825121370952648E-10</v>
      </c>
      <c r="P49777" s="7">
        <v>358471.57289448753</v>
      </c>
      <c r="Q49777" s="7">
        <v>51716112.099070497</v>
      </c>
      <c r="R49777" t="s">
        <v>91</v>
      </c>
    </row>
    <row r="49778" spans="1:18" x14ac:dyDescent="0.25">
      <c r="A49778" s="1">
        <v>43962</v>
      </c>
      <c r="B49778" s="7">
        <v>43962</v>
      </c>
      <c r="C49778" s="4">
        <v>0.17974642760000001</v>
      </c>
      <c r="D49778" s="4">
        <v>0.18577556070000001</v>
      </c>
      <c r="E49778" s="4">
        <v>0.17595875580000001</v>
      </c>
      <c r="F49778" s="4">
        <v>0.1792194993</v>
      </c>
      <c r="G49778" s="4">
        <v>-1.7191439713029826</v>
      </c>
      <c r="H49778" s="4">
        <v>-2.7625568638305308E-3</v>
      </c>
      <c r="I49778" s="4">
        <v>2.0835125023121616E-5</v>
      </c>
      <c r="J49778" s="13">
        <v>-10.778870292478073</v>
      </c>
      <c r="K49778" s="4">
        <v>1.5164832731111398E-2</v>
      </c>
      <c r="L49778" s="7">
        <v>3109697.5741806701</v>
      </c>
      <c r="M49778" s="7">
        <v>287765804.41932136</v>
      </c>
      <c r="N49778" s="12">
        <v>1.0806348518218437E-2</v>
      </c>
      <c r="O49778" s="4">
        <v>-2.8945387801671814E-10</v>
      </c>
      <c r="P49778" s="7">
        <v>557318.44221908436</v>
      </c>
      <c r="Q49778" s="7">
        <v>51573243.383692503</v>
      </c>
      <c r="R49778" t="s">
        <v>91</v>
      </c>
    </row>
    <row r="49779" spans="1:18" x14ac:dyDescent="0.25">
      <c r="A49779" s="1">
        <v>43963</v>
      </c>
      <c r="B49779" s="7">
        <v>43963</v>
      </c>
      <c r="C49779" s="4">
        <v>0.17940501389999999</v>
      </c>
      <c r="D49779" s="4">
        <v>0.1906847042</v>
      </c>
      <c r="E49779" s="4">
        <v>0.17885844980000001</v>
      </c>
      <c r="F49779" s="4">
        <v>0.18546969830000001</v>
      </c>
      <c r="G49779" s="4">
        <v>-1.6848637617604334</v>
      </c>
      <c r="H49779" s="4">
        <v>3.4874547827731889E-2</v>
      </c>
      <c r="I49779" s="4">
        <v>2.1065383125136372E-5</v>
      </c>
      <c r="J49779" s="13">
        <v>-10.76787947494002</v>
      </c>
      <c r="K49779" s="4">
        <v>1.105143846073537E-2</v>
      </c>
      <c r="L49779" s="7">
        <v>10668500.7505462</v>
      </c>
      <c r="M49779" s="7">
        <v>287765804.44607645</v>
      </c>
      <c r="N49779" s="12">
        <v>3.7073552818696141E-2</v>
      </c>
      <c r="O49779" s="4">
        <v>9.2975239299843068E-11</v>
      </c>
      <c r="P49779" s="7">
        <v>1978683.6155171276</v>
      </c>
      <c r="Q49779" s="7">
        <v>53371836.931670599</v>
      </c>
      <c r="R49779" t="s">
        <v>91</v>
      </c>
    </row>
    <row r="49780" spans="1:18" x14ac:dyDescent="0.25">
      <c r="A49780" s="1">
        <v>43964</v>
      </c>
      <c r="B49780" s="7">
        <v>43964</v>
      </c>
      <c r="C49780" s="4">
        <v>0.18547093249999999</v>
      </c>
      <c r="D49780" s="4">
        <v>0.1920038278</v>
      </c>
      <c r="E49780" s="4">
        <v>0.18502575539999999</v>
      </c>
      <c r="F49780" s="4">
        <v>0.18903946599999999</v>
      </c>
      <c r="G49780" s="4">
        <v>-1.6657994709064587</v>
      </c>
      <c r="H49780" s="4">
        <v>1.924717478229691E-2</v>
      </c>
      <c r="I49780" s="4">
        <v>2.0392633949507656E-5</v>
      </c>
      <c r="J49780" s="13">
        <v>-10.800336803225997</v>
      </c>
      <c r="K49780" s="4">
        <v>-3.1936242110211351E-2</v>
      </c>
      <c r="L49780" s="7">
        <v>7674137.8708190499</v>
      </c>
      <c r="M49780" s="7">
        <v>287765804.48536235</v>
      </c>
      <c r="N49780" s="12">
        <v>2.6667997903862851E-2</v>
      </c>
      <c r="O49780" s="4">
        <v>1.365203842904129E-10</v>
      </c>
      <c r="P49780" s="7">
        <v>1450714.9251100102</v>
      </c>
      <c r="Q49780" s="7">
        <v>54399094.012973301</v>
      </c>
      <c r="R49780" t="s">
        <v>91</v>
      </c>
    </row>
    <row r="49781" spans="1:18" x14ac:dyDescent="0.25">
      <c r="A49781" s="1">
        <v>43965</v>
      </c>
      <c r="B49781" s="7">
        <v>43965</v>
      </c>
      <c r="C49781" s="4">
        <v>0.18903946599999999</v>
      </c>
      <c r="D49781" s="4">
        <v>0.1921068692</v>
      </c>
      <c r="E49781" s="4">
        <v>0.18614176960000001</v>
      </c>
      <c r="F49781" s="4">
        <v>0.18753722149999999</v>
      </c>
      <c r="G49781" s="4">
        <v>-1.673777938606434</v>
      </c>
      <c r="H49781" s="4">
        <v>-7.9467242041405244E-3</v>
      </c>
      <c r="I49781" s="4">
        <v>1.9266754452714429E-5</v>
      </c>
      <c r="J49781" s="13">
        <v>-10.857129514595171</v>
      </c>
      <c r="K49781" s="4">
        <v>-5.5210106726816914E-2</v>
      </c>
      <c r="L49781" s="7">
        <v>4208893.4316544598</v>
      </c>
      <c r="M49781" s="7">
        <v>287765804.48733532</v>
      </c>
      <c r="N49781" s="12">
        <v>1.462610694537785E-2</v>
      </c>
      <c r="O49781" s="4">
        <v>6.8561771967265252E-12</v>
      </c>
      <c r="P49781" s="7">
        <v>789324.17976207752</v>
      </c>
      <c r="Q49781" s="7">
        <v>53966799.416267097</v>
      </c>
      <c r="R49781" t="s">
        <v>91</v>
      </c>
    </row>
    <row r="49782" spans="1:18" x14ac:dyDescent="0.25">
      <c r="A49782" s="1">
        <v>43966</v>
      </c>
      <c r="B49782" s="7">
        <v>43966</v>
      </c>
      <c r="C49782" s="4">
        <v>0.187492828</v>
      </c>
      <c r="D49782" s="4">
        <v>0.18815206200000001</v>
      </c>
      <c r="E49782" s="4">
        <v>0.18384597750000001</v>
      </c>
      <c r="F49782" s="4">
        <v>0.18384597750000001</v>
      </c>
      <c r="G49782" s="4">
        <v>-1.6936569507235983</v>
      </c>
      <c r="H49782" s="4">
        <v>-1.9682727356606287E-2</v>
      </c>
      <c r="I49782" s="4">
        <v>1.9708628906205669E-5</v>
      </c>
      <c r="J49782" s="13">
        <v>-10.834454002577701</v>
      </c>
      <c r="K49782" s="4">
        <v>2.2934555717503646E-2</v>
      </c>
      <c r="L49782" s="7">
        <v>2133913.78647321</v>
      </c>
      <c r="M49782" s="7">
        <v>287765804.42586511</v>
      </c>
      <c r="N49782" s="12">
        <v>7.4154529608918621E-3</v>
      </c>
      <c r="O49782" s="4">
        <v>-2.1361193579524458E-10</v>
      </c>
      <c r="P49782" s="7">
        <v>392311.4659748936</v>
      </c>
      <c r="Q49782" s="7">
        <v>52904585.605746999</v>
      </c>
      <c r="R49782" t="s">
        <v>91</v>
      </c>
    </row>
    <row r="49783" spans="1:18" x14ac:dyDescent="0.25">
      <c r="A49783" s="1">
        <v>43967</v>
      </c>
      <c r="B49783" s="7">
        <v>43967</v>
      </c>
      <c r="C49783" s="4">
        <v>0.183864005</v>
      </c>
      <c r="D49783" s="4">
        <v>0.186313794</v>
      </c>
      <c r="E49783" s="4">
        <v>0.18386009219999999</v>
      </c>
      <c r="F49783" s="4">
        <v>0.1854547312</v>
      </c>
      <c r="G49783" s="4">
        <v>-1.6849444633741197</v>
      </c>
      <c r="H49783" s="4">
        <v>8.7505515316482398E-3</v>
      </c>
      <c r="I49783" s="4">
        <v>1.9777589186889978E-5</v>
      </c>
      <c r="J49783" s="13">
        <v>-10.830961120548199</v>
      </c>
      <c r="K49783" s="4">
        <v>3.4989892504696495E-3</v>
      </c>
      <c r="L49783" s="7">
        <v>1946361.1570681201</v>
      </c>
      <c r="M49783" s="7">
        <v>287765804.50038636</v>
      </c>
      <c r="N49783" s="12">
        <v>6.7636985584418417E-3</v>
      </c>
      <c r="O49783" s="4">
        <v>2.5896490279974681E-10</v>
      </c>
      <c r="P49783" s="7">
        <v>360961.88520218921</v>
      </c>
      <c r="Q49783" s="7">
        <v>53367529.9221709</v>
      </c>
      <c r="R49783" t="s">
        <v>91</v>
      </c>
    </row>
    <row r="49784" spans="1:18" x14ac:dyDescent="0.25">
      <c r="A49784" s="1">
        <v>43968</v>
      </c>
      <c r="B49784" s="7">
        <v>43968</v>
      </c>
      <c r="C49784" s="4">
        <v>0.1854862377</v>
      </c>
      <c r="D49784" s="4">
        <v>0.1988600529</v>
      </c>
      <c r="E49784" s="4">
        <v>0.18480208670000001</v>
      </c>
      <c r="F49784" s="4">
        <v>0.1914114965</v>
      </c>
      <c r="G49784" s="4">
        <v>-1.6533297364588766</v>
      </c>
      <c r="H49784" s="4">
        <v>3.2119780721992168E-2</v>
      </c>
      <c r="I49784" s="4">
        <v>1.9792850282951296E-5</v>
      </c>
      <c r="J49784" s="13">
        <v>-10.830189782295582</v>
      </c>
      <c r="K49784" s="4">
        <v>7.7163581046746431E-4</v>
      </c>
      <c r="L49784" s="7">
        <v>2342474.9829388298</v>
      </c>
      <c r="M49784" s="7">
        <v>287765804.46964896</v>
      </c>
      <c r="N49784" s="12">
        <v>8.1402131405293281E-3</v>
      </c>
      <c r="O49784" s="4">
        <v>-1.0681394235947299E-10</v>
      </c>
      <c r="P49784" s="7">
        <v>448376.64199813339</v>
      </c>
      <c r="Q49784" s="7">
        <v>55081683.275061898</v>
      </c>
      <c r="R49784" t="s">
        <v>91</v>
      </c>
    </row>
    <row r="49785" spans="1:18" x14ac:dyDescent="0.25">
      <c r="A49785" s="1">
        <v>43969</v>
      </c>
      <c r="B49785" s="7">
        <v>43969</v>
      </c>
      <c r="C49785" s="4">
        <v>0.191395919</v>
      </c>
      <c r="D49785" s="4">
        <v>0.1963033549</v>
      </c>
      <c r="E49785" s="4">
        <v>0.19058313439999999</v>
      </c>
      <c r="F49785" s="4">
        <v>0.19348005560000001</v>
      </c>
      <c r="G49785" s="4">
        <v>-1.6425808436591924</v>
      </c>
      <c r="H49785" s="4">
        <v>1.080686969081821E-2</v>
      </c>
      <c r="I49785" s="4">
        <v>1.9891900209682313E-5</v>
      </c>
      <c r="J49785" s="13">
        <v>-10.825197933729919</v>
      </c>
      <c r="K49785" s="4">
        <v>5.0043285992181809E-3</v>
      </c>
      <c r="L49785" s="7">
        <v>5539609.6417553704</v>
      </c>
      <c r="M49785" s="7">
        <v>287765804.43056118</v>
      </c>
      <c r="N49785" s="12">
        <v>1.9250409730639472E-2</v>
      </c>
      <c r="O49785" s="4">
        <v>-1.3583188746634907E-10</v>
      </c>
      <c r="P49785" s="7">
        <v>1071803.9814891252</v>
      </c>
      <c r="Q49785" s="7">
        <v>55676943.841003701</v>
      </c>
      <c r="R49785" t="s">
        <v>91</v>
      </c>
    </row>
    <row r="49786" spans="1:18" x14ac:dyDescent="0.25">
      <c r="A49786" s="1">
        <v>43970</v>
      </c>
      <c r="B49786" s="7">
        <v>43970</v>
      </c>
      <c r="C49786" s="4">
        <v>0.1938050123</v>
      </c>
      <c r="D49786" s="4">
        <v>0.1938886558</v>
      </c>
      <c r="E49786" s="4">
        <v>0.1834279845</v>
      </c>
      <c r="F49786" s="4">
        <v>0.18657103359999999</v>
      </c>
      <c r="G49786" s="4">
        <v>-1.6789432352017835</v>
      </c>
      <c r="H49786" s="4">
        <v>-3.5709220666566802E-2</v>
      </c>
      <c r="I49786" s="4">
        <v>1.9176719748599907E-5</v>
      </c>
      <c r="J49786" s="13">
        <v>-10.861813527713043</v>
      </c>
      <c r="K49786" s="4">
        <v>-3.595335053683283E-2</v>
      </c>
      <c r="L49786" s="7">
        <v>5337298.0760147804</v>
      </c>
      <c r="M49786" s="7">
        <v>287765804.40588284</v>
      </c>
      <c r="N49786" s="12">
        <v>1.8547367318483478E-2</v>
      </c>
      <c r="O49786" s="4">
        <v>-8.5758450500288845E-11</v>
      </c>
      <c r="P49786" s="7">
        <v>995785.21867336892</v>
      </c>
      <c r="Q49786" s="7">
        <v>53688763.562740996</v>
      </c>
      <c r="R49786" t="s">
        <v>91</v>
      </c>
    </row>
    <row r="49787" spans="1:18" x14ac:dyDescent="0.25">
      <c r="A49787" s="1">
        <v>43971</v>
      </c>
      <c r="B49787" s="7">
        <v>43971</v>
      </c>
      <c r="C49787" s="4">
        <v>0.18652694440000001</v>
      </c>
      <c r="D49787" s="4">
        <v>0.19132811159999999</v>
      </c>
      <c r="E49787" s="4">
        <v>0.18580580259999999</v>
      </c>
      <c r="F49787" s="4">
        <v>0.18654146399999999</v>
      </c>
      <c r="G49787" s="4">
        <v>-1.6791017375315211</v>
      </c>
      <c r="H49787" s="4">
        <v>-1.5848976890698427E-4</v>
      </c>
      <c r="I49787" s="4">
        <v>1.9588557504095192E-5</v>
      </c>
      <c r="J49787" s="13">
        <v>-10.84056496301732</v>
      </c>
      <c r="K49787" s="4">
        <v>2.1475922936473726E-2</v>
      </c>
      <c r="L49787" s="7">
        <v>4982240.2441056697</v>
      </c>
      <c r="M49787" s="7">
        <v>287765804.47838289</v>
      </c>
      <c r="N49787" s="12">
        <v>1.731352428457127E-2</v>
      </c>
      <c r="O49787" s="4">
        <v>2.5194115825396344E-10</v>
      </c>
      <c r="P49787" s="7">
        <v>929394.38913518889</v>
      </c>
      <c r="Q49787" s="7">
        <v>53680254.456535302</v>
      </c>
      <c r="R49787" t="s">
        <v>91</v>
      </c>
    </row>
    <row r="49788" spans="1:18" x14ac:dyDescent="0.25">
      <c r="A49788" s="1">
        <v>43972</v>
      </c>
      <c r="B49788" s="7">
        <v>43972</v>
      </c>
      <c r="C49788" s="4">
        <v>0.18662171189999999</v>
      </c>
      <c r="D49788" s="4">
        <v>0.18680327760000001</v>
      </c>
      <c r="E49788" s="4">
        <v>0.17892831449999999</v>
      </c>
      <c r="F49788" s="4">
        <v>0.17942490280000001</v>
      </c>
      <c r="G49788" s="4">
        <v>-1.7179985273966762</v>
      </c>
      <c r="H49788" s="4">
        <v>-3.8150023310635016E-2</v>
      </c>
      <c r="I49788" s="4">
        <v>1.975661797293091E-5</v>
      </c>
      <c r="J49788" s="13">
        <v>-10.832022035509326</v>
      </c>
      <c r="K49788" s="4">
        <v>8.5795224482753743E-3</v>
      </c>
      <c r="L49788" s="7">
        <v>4845520.3032490499</v>
      </c>
      <c r="M49788" s="7">
        <v>287765804.47226024</v>
      </c>
      <c r="N49788" s="12">
        <v>1.6838415919971282E-2</v>
      </c>
      <c r="O49788" s="4">
        <v>-2.1276498530015009E-11</v>
      </c>
      <c r="P49788" s="7">
        <v>869407.00942588737</v>
      </c>
      <c r="Q49788" s="7">
        <v>51632351.496599101</v>
      </c>
      <c r="R49788" t="s">
        <v>91</v>
      </c>
    </row>
    <row r="49789" spans="1:18" x14ac:dyDescent="0.25">
      <c r="A49789" s="1">
        <v>43973</v>
      </c>
      <c r="B49789" s="7">
        <v>43973</v>
      </c>
      <c r="C49789" s="4">
        <v>0.17930067120000001</v>
      </c>
      <c r="D49789" s="4">
        <v>0.19492753709999999</v>
      </c>
      <c r="E49789" s="4">
        <v>0.17393492129999999</v>
      </c>
      <c r="F49789" s="4">
        <v>0.18126283609999999</v>
      </c>
      <c r="G49789" s="4">
        <v>-1.7078071678928921</v>
      </c>
      <c r="H49789" s="4">
        <v>1.0243468277358782E-2</v>
      </c>
      <c r="I49789" s="4">
        <v>1.9739864514865093E-5</v>
      </c>
      <c r="J49789" s="13">
        <v>-10.832870387464505</v>
      </c>
      <c r="K49789" s="4">
        <v>-8.4799220639743657E-4</v>
      </c>
      <c r="L49789" s="7">
        <v>5685118.12171028</v>
      </c>
      <c r="M49789" s="7">
        <v>287765804.46548748</v>
      </c>
      <c r="N49789" s="12">
        <v>1.9756058689009769E-2</v>
      </c>
      <c r="O49789" s="4">
        <v>-2.3535654588837568E-11</v>
      </c>
      <c r="P49789" s="7">
        <v>1030500.6343047103</v>
      </c>
      <c r="Q49789" s="7">
        <v>52161245.850012302</v>
      </c>
      <c r="R49789" t="s">
        <v>91</v>
      </c>
    </row>
    <row r="49790" spans="1:18" x14ac:dyDescent="0.25">
      <c r="A49790" s="1">
        <v>43974</v>
      </c>
      <c r="B49790" s="7">
        <v>43974</v>
      </c>
      <c r="C49790" s="4">
        <v>0.18121978899999999</v>
      </c>
      <c r="D49790" s="4">
        <v>0.19242655920000001</v>
      </c>
      <c r="E49790" s="4">
        <v>0.18121978899999999</v>
      </c>
      <c r="F49790" s="4">
        <v>0.1863197654</v>
      </c>
      <c r="G49790" s="4">
        <v>-1.6802909125309318</v>
      </c>
      <c r="H49790" s="4">
        <v>2.7898323830761317E-2</v>
      </c>
      <c r="I49790" s="4">
        <v>2.0231724426341993E-5</v>
      </c>
      <c r="J49790" s="13">
        <v>-10.80825866937235</v>
      </c>
      <c r="K49790" s="4">
        <v>2.4917086492995195E-2</v>
      </c>
      <c r="L49790" s="7">
        <v>3275855.7429864099</v>
      </c>
      <c r="M49790" s="7">
        <v>287765804.40739381</v>
      </c>
      <c r="N49790" s="12">
        <v>1.1383756140631422E-2</v>
      </c>
      <c r="O49790" s="4">
        <v>-2.0187828480260518E-10</v>
      </c>
      <c r="P49790" s="7">
        <v>610356.6735174706</v>
      </c>
      <c r="Q49790" s="7">
        <v>53616457.167327903</v>
      </c>
      <c r="R49790" t="s">
        <v>91</v>
      </c>
    </row>
    <row r="49791" spans="1:18" x14ac:dyDescent="0.25">
      <c r="A49791" s="1">
        <v>43975</v>
      </c>
      <c r="B49791" s="7">
        <v>43975</v>
      </c>
      <c r="C49791" s="4">
        <v>0.1863904716</v>
      </c>
      <c r="D49791" s="4">
        <v>0.18999822550000001</v>
      </c>
      <c r="E49791" s="4">
        <v>0.1813889061</v>
      </c>
      <c r="F49791" s="4">
        <v>0.1813889061</v>
      </c>
      <c r="G49791" s="4">
        <v>-1.7071119002826294</v>
      </c>
      <c r="H49791" s="4">
        <v>-2.6464499294608958E-2</v>
      </c>
      <c r="I49791" s="4">
        <v>2.0634961594864986E-5</v>
      </c>
      <c r="J49791" s="13">
        <v>-10.78852375592623</v>
      </c>
      <c r="K49791" s="4">
        <v>1.9930934211320726E-2</v>
      </c>
      <c r="L49791" s="7">
        <v>4414090.4006730001</v>
      </c>
      <c r="M49791" s="7">
        <v>287765804.39883196</v>
      </c>
      <c r="N49791" s="12">
        <v>1.5339176278760511E-2</v>
      </c>
      <c r="O49791" s="4">
        <v>-2.9752838811921823E-11</v>
      </c>
      <c r="P49791" s="7">
        <v>800667.02920458617</v>
      </c>
      <c r="Q49791" s="7">
        <v>52197524.472890697</v>
      </c>
      <c r="R49791" t="s">
        <v>91</v>
      </c>
    </row>
    <row r="49792" spans="1:18" x14ac:dyDescent="0.25">
      <c r="A49792" s="1">
        <v>43976</v>
      </c>
      <c r="B49792" s="7">
        <v>43976</v>
      </c>
      <c r="C49792" s="4">
        <v>0.1817997059</v>
      </c>
      <c r="D49792" s="4">
        <v>0.19042527109999999</v>
      </c>
      <c r="E49792" s="4">
        <v>0.18122585099999999</v>
      </c>
      <c r="F49792" s="4">
        <v>0.1902902756</v>
      </c>
      <c r="G49792" s="4">
        <v>-1.6592046063535417</v>
      </c>
      <c r="H49792" s="4">
        <v>4.9073395343663777E-2</v>
      </c>
      <c r="I49792" s="4">
        <v>2.1364283077971343E-5</v>
      </c>
      <c r="J49792" s="13">
        <v>-10.753790045341837</v>
      </c>
      <c r="K49792" s="4">
        <v>3.5343970947241732E-2</v>
      </c>
      <c r="L49792" s="7">
        <v>4140569.2973376499</v>
      </c>
      <c r="M49792" s="7">
        <v>287765804.49256337</v>
      </c>
      <c r="N49792" s="12">
        <v>1.4388677294854376E-2</v>
      </c>
      <c r="O49792" s="4">
        <v>3.25721131274243E-10</v>
      </c>
      <c r="P49792" s="7">
        <v>787910.07273127977</v>
      </c>
      <c r="Q49792" s="7">
        <v>54759034.245145597</v>
      </c>
      <c r="R49792" t="s">
        <v>91</v>
      </c>
    </row>
    <row r="49793" spans="1:18" x14ac:dyDescent="0.25">
      <c r="A49793" s="1">
        <v>43977</v>
      </c>
      <c r="B49793" s="7">
        <v>43977</v>
      </c>
      <c r="C49793" s="4">
        <v>0.19032239209999999</v>
      </c>
      <c r="D49793" s="4">
        <v>0.20488599299999999</v>
      </c>
      <c r="E49793" s="4">
        <v>0.18862963290000001</v>
      </c>
      <c r="F49793" s="4">
        <v>0.19629959729999999</v>
      </c>
      <c r="G49793" s="4">
        <v>-1.6281132291536853</v>
      </c>
      <c r="H49793" s="4">
        <v>3.1579762450036554E-2</v>
      </c>
      <c r="I49793" s="4">
        <v>2.22182703319023E-5</v>
      </c>
      <c r="J49793" s="13">
        <v>-10.714595619631384</v>
      </c>
      <c r="K49793" s="4">
        <v>3.9972661418791113E-2</v>
      </c>
      <c r="L49793" s="7">
        <v>5178909.6654679896</v>
      </c>
      <c r="M49793" s="7">
        <v>287765804.49359691</v>
      </c>
      <c r="N49793" s="12">
        <v>1.7996959974385093E-2</v>
      </c>
      <c r="O49793" s="4">
        <v>3.5916169477738726E-12</v>
      </c>
      <c r="P49793" s="7">
        <v>1016617.881784444</v>
      </c>
      <c r="Q49793" s="7">
        <v>56488311.5388036</v>
      </c>
      <c r="R49793" t="s">
        <v>91</v>
      </c>
    </row>
    <row r="49794" spans="1:18" x14ac:dyDescent="0.25">
      <c r="A49794" s="1">
        <v>43978</v>
      </c>
      <c r="B49794" s="7">
        <v>43978</v>
      </c>
      <c r="C49794" s="4">
        <v>0.19629959729999999</v>
      </c>
      <c r="D49794" s="4">
        <v>0.1989755648</v>
      </c>
      <c r="E49794" s="4">
        <v>0.19197604530000001</v>
      </c>
      <c r="F49794" s="4">
        <v>0.19589996709999999</v>
      </c>
      <c r="G49794" s="4">
        <v>-1.6301511219744842</v>
      </c>
      <c r="H49794" s="4">
        <v>-2.0358177270697882E-3</v>
      </c>
      <c r="I49794" s="4">
        <v>2.1337499634317049E-5</v>
      </c>
      <c r="J49794" s="13">
        <v>-10.755044486981756</v>
      </c>
      <c r="K49794" s="4">
        <v>-3.9641731081135882E-2</v>
      </c>
      <c r="L49794" s="7">
        <v>5412010.2048112601</v>
      </c>
      <c r="M49794" s="7">
        <v>287765804.44818819</v>
      </c>
      <c r="N49794" s="12">
        <v>1.8806995553864305E-2</v>
      </c>
      <c r="O49794" s="4">
        <v>-1.5779750418377381E-10</v>
      </c>
      <c r="P49794" s="7">
        <v>1060212.6210673901</v>
      </c>
      <c r="Q49794" s="7">
        <v>56373311.6239051</v>
      </c>
      <c r="R49794" t="s">
        <v>91</v>
      </c>
    </row>
    <row r="49795" spans="1:18" x14ac:dyDescent="0.25">
      <c r="A49795" s="1">
        <v>43979</v>
      </c>
      <c r="B49795" s="7">
        <v>43979</v>
      </c>
      <c r="C49795" s="4">
        <v>0.19595554970000001</v>
      </c>
      <c r="D49795" s="4">
        <v>0.19963105959999999</v>
      </c>
      <c r="E49795" s="4">
        <v>0.1956848839</v>
      </c>
      <c r="F49795" s="4">
        <v>0.19732065530000001</v>
      </c>
      <c r="G49795" s="4">
        <v>-1.6229251816206951</v>
      </c>
      <c r="H49795" s="4">
        <v>7.2521104573479017E-3</v>
      </c>
      <c r="I49795" s="4">
        <v>2.0714445857165697E-5</v>
      </c>
      <c r="J49795" s="13">
        <v>-10.784679233593312</v>
      </c>
      <c r="K49795" s="4">
        <v>-2.9199943190592798E-2</v>
      </c>
      <c r="L49795" s="7">
        <v>5398286.4874907704</v>
      </c>
      <c r="M49795" s="7">
        <v>287765804.42472762</v>
      </c>
      <c r="N49795" s="12">
        <v>1.8759304978166118E-2</v>
      </c>
      <c r="O49795" s="4">
        <v>-8.1526597791962863E-11</v>
      </c>
      <c r="P49795" s="7">
        <v>1065193.4272088141</v>
      </c>
      <c r="Q49795" s="7">
        <v>56782137.1020189</v>
      </c>
      <c r="R49795" t="s">
        <v>91</v>
      </c>
    </row>
    <row r="49796" spans="1:18" x14ac:dyDescent="0.25">
      <c r="A49796" s="1">
        <v>43980</v>
      </c>
      <c r="B49796" s="7">
        <v>43980</v>
      </c>
      <c r="C49796" s="4">
        <v>0.19730966150000001</v>
      </c>
      <c r="D49796" s="4">
        <v>0.21791677970000001</v>
      </c>
      <c r="E49796" s="4">
        <v>0.19562045</v>
      </c>
      <c r="F49796" s="4">
        <v>0.19876313970000001</v>
      </c>
      <c r="G49796" s="4">
        <v>-1.6156414159348644</v>
      </c>
      <c r="H49796" s="4">
        <v>7.3103568291261354E-3</v>
      </c>
      <c r="I49796" s="4">
        <v>2.1057370522746567E-5</v>
      </c>
      <c r="J49796" s="13">
        <v>-10.768259915523435</v>
      </c>
      <c r="K49796" s="4">
        <v>1.6554855869448385E-2</v>
      </c>
      <c r="L49796" s="7">
        <v>6963866.7774986997</v>
      </c>
      <c r="M49796" s="7">
        <v>287765804.40450096</v>
      </c>
      <c r="N49796" s="12">
        <v>2.4199771727254529E-2</v>
      </c>
      <c r="O49796" s="4">
        <v>-7.0288606497320197E-11</v>
      </c>
      <c r="P49796" s="7">
        <v>1384160.0251481629</v>
      </c>
      <c r="Q49796" s="7">
        <v>57197234.781734698</v>
      </c>
      <c r="R49796" t="s">
        <v>91</v>
      </c>
    </row>
    <row r="49797" spans="1:18" x14ac:dyDescent="0.25">
      <c r="A49797" s="1">
        <v>43981</v>
      </c>
      <c r="B49797" s="7">
        <v>43981</v>
      </c>
      <c r="C49797" s="4">
        <v>0.1985703566</v>
      </c>
      <c r="D49797" s="4">
        <v>0.19867576819999999</v>
      </c>
      <c r="E49797" s="4">
        <v>0.19371644590000001</v>
      </c>
      <c r="F49797" s="4">
        <v>0.1967511183</v>
      </c>
      <c r="G49797" s="4">
        <v>-1.6258157078380076</v>
      </c>
      <c r="H49797" s="4">
        <v>-1.0122708883733778E-2</v>
      </c>
      <c r="I49797" s="4">
        <v>2.0282754617063698E-5</v>
      </c>
      <c r="J49797" s="13">
        <v>-10.805739559221475</v>
      </c>
      <c r="K49797" s="4">
        <v>-3.6785975003199689E-2</v>
      </c>
      <c r="L49797" s="7">
        <v>4484806.8333570203</v>
      </c>
      <c r="M49797" s="7">
        <v>287765804.36620724</v>
      </c>
      <c r="N49797" s="12">
        <v>1.5584919282659832E-2</v>
      </c>
      <c r="O49797" s="4">
        <v>-1.3307251489082092E-10</v>
      </c>
      <c r="P49797" s="7">
        <v>882390.75982247549</v>
      </c>
      <c r="Q49797" s="7">
        <v>56618243.817550302</v>
      </c>
      <c r="R49797" t="s">
        <v>91</v>
      </c>
    </row>
    <row r="49798" spans="1:18" x14ac:dyDescent="0.25">
      <c r="A49798" s="1">
        <v>43982</v>
      </c>
      <c r="B49798" s="7">
        <v>43982</v>
      </c>
      <c r="C49798" s="4">
        <v>0.1965505018</v>
      </c>
      <c r="D49798" s="4">
        <v>0.2031660616</v>
      </c>
      <c r="E49798" s="4">
        <v>0.1947050699</v>
      </c>
      <c r="F49798" s="4">
        <v>0.19742061120000001</v>
      </c>
      <c r="G49798" s="4">
        <v>-1.6224187440595925</v>
      </c>
      <c r="H49798" s="4">
        <v>3.4027399985558948E-3</v>
      </c>
      <c r="I49798" s="4">
        <v>2.08666506476509E-5</v>
      </c>
      <c r="J49798" s="13">
        <v>-10.777358336211087</v>
      </c>
      <c r="K49798" s="4">
        <v>2.8787807258486259E-2</v>
      </c>
      <c r="L49798" s="7">
        <v>3187583.8954141601</v>
      </c>
      <c r="M49798" s="7">
        <v>287765804.37079811</v>
      </c>
      <c r="N49798" s="12">
        <v>1.1077007229485914E-2</v>
      </c>
      <c r="O49798" s="4">
        <v>1.5953490234885078E-11</v>
      </c>
      <c r="P49798" s="7">
        <v>629294.76088394038</v>
      </c>
      <c r="Q49798" s="7">
        <v>56810900.981342599</v>
      </c>
      <c r="R49798" t="s">
        <v>91</v>
      </c>
    </row>
    <row r="49799" spans="1:18" x14ac:dyDescent="0.25">
      <c r="A49799" s="1">
        <v>43983</v>
      </c>
      <c r="B49799" s="7">
        <v>43983</v>
      </c>
      <c r="C49799" s="4">
        <v>0.19737785269999999</v>
      </c>
      <c r="D49799" s="4">
        <v>0.2020783089</v>
      </c>
      <c r="E49799" s="4">
        <v>0.19589211070000001</v>
      </c>
      <c r="F49799" s="4">
        <v>0.2015848076</v>
      </c>
      <c r="G49799" s="4">
        <v>-1.6015451047515492</v>
      </c>
      <c r="H49799" s="4">
        <v>2.1093017465037542E-2</v>
      </c>
      <c r="I49799" s="4">
        <v>1.9826840956048734E-5</v>
      </c>
      <c r="J49799" s="13">
        <v>-10.82847393442429</v>
      </c>
      <c r="K49799" s="4">
        <v>-4.983117363491317E-2</v>
      </c>
      <c r="L49799" s="7">
        <v>4662961.0140765496</v>
      </c>
      <c r="M49799" s="7">
        <v>287765804.42485088</v>
      </c>
      <c r="N49799" s="12">
        <v>1.6204013619325875E-2</v>
      </c>
      <c r="O49799" s="4">
        <v>1.8783597396491781E-10</v>
      </c>
      <c r="P49799" s="7">
        <v>939982.0988689221</v>
      </c>
      <c r="Q49799" s="7">
        <v>58009214.318842798</v>
      </c>
      <c r="R49799" t="s">
        <v>91</v>
      </c>
    </row>
    <row r="49800" spans="1:18" x14ac:dyDescent="0.25">
      <c r="A49800" s="1">
        <v>43984</v>
      </c>
      <c r="B49800" s="7">
        <v>43984</v>
      </c>
      <c r="C49800" s="4">
        <v>0.20159293219999999</v>
      </c>
      <c r="D49800" s="4">
        <v>0.2039908544</v>
      </c>
      <c r="E49800" s="4">
        <v>0.19653156020000001</v>
      </c>
      <c r="F49800" s="4">
        <v>0.19900325990000001</v>
      </c>
      <c r="G49800" s="4">
        <v>-1.6144340729847833</v>
      </c>
      <c r="H49800" s="4">
        <v>-1.2806261199616276E-2</v>
      </c>
      <c r="I49800" s="4">
        <v>2.0882198290164149E-5</v>
      </c>
      <c r="J49800" s="13">
        <v>-10.776613518395623</v>
      </c>
      <c r="K49800" s="4">
        <v>5.3228718405261041E-2</v>
      </c>
      <c r="L49800" s="7">
        <v>4819601.5141999098</v>
      </c>
      <c r="M49800" s="7">
        <v>287765804.41465467</v>
      </c>
      <c r="N49800" s="12">
        <v>1.6748346885772186E-2</v>
      </c>
      <c r="O49800" s="4">
        <v>-3.5432316130251426E-11</v>
      </c>
      <c r="P49800" s="7">
        <v>959116.41274475818</v>
      </c>
      <c r="Q49800" s="7">
        <v>57266333.166262098</v>
      </c>
      <c r="R49800" t="s">
        <v>91</v>
      </c>
    </row>
    <row r="49801" spans="1:18" x14ac:dyDescent="0.25">
      <c r="A49801" s="1">
        <v>43985</v>
      </c>
      <c r="B49801" s="7">
        <v>43985</v>
      </c>
      <c r="C49801" s="4">
        <v>0.19900325990000001</v>
      </c>
      <c r="D49801" s="4">
        <v>0.20265737540000001</v>
      </c>
      <c r="E49801" s="4">
        <v>0.19884584399999999</v>
      </c>
      <c r="F49801" s="4">
        <v>0.20256734370000001</v>
      </c>
      <c r="G49801" s="4">
        <v>-1.5966828862403741</v>
      </c>
      <c r="H49801" s="4">
        <v>1.7909675458537583E-2</v>
      </c>
      <c r="I49801" s="4">
        <v>2.0976831737667133E-5</v>
      </c>
      <c r="J49801" s="13">
        <v>-10.772091979857041</v>
      </c>
      <c r="K49801" s="4">
        <v>4.5317761180133E-3</v>
      </c>
      <c r="L49801" s="7">
        <v>3843972.6042160601</v>
      </c>
      <c r="M49801" s="7">
        <v>287765804.42914057</v>
      </c>
      <c r="N49801" s="12">
        <v>1.3357989535419591E-2</v>
      </c>
      <c r="O49801" s="4">
        <v>5.0339183500844779E-11</v>
      </c>
      <c r="P49801" s="7">
        <v>778663.31969161879</v>
      </c>
      <c r="Q49801" s="7">
        <v>58291954.610904701</v>
      </c>
      <c r="R49801" t="s">
        <v>91</v>
      </c>
    </row>
    <row r="49802" spans="1:18" x14ac:dyDescent="0.25">
      <c r="A49802" s="1">
        <v>43986</v>
      </c>
      <c r="B49802" s="7">
        <v>43986</v>
      </c>
      <c r="C49802" s="4">
        <v>0.20252092769999999</v>
      </c>
      <c r="D49802" s="4">
        <v>0.21701584760000001</v>
      </c>
      <c r="E49802" s="4">
        <v>0.20251111320000001</v>
      </c>
      <c r="F49802" s="4">
        <v>0.21701584760000001</v>
      </c>
      <c r="G49802" s="4">
        <v>-1.5277848976935218</v>
      </c>
      <c r="H49802" s="4">
        <v>7.1326915958369222E-2</v>
      </c>
      <c r="I49802" s="4">
        <v>2.2143035861938745E-5</v>
      </c>
      <c r="J49802" s="13">
        <v>-10.717987518948583</v>
      </c>
      <c r="K49802" s="4">
        <v>5.559486479445383E-2</v>
      </c>
      <c r="L49802" s="7">
        <v>8524157.6246040408</v>
      </c>
      <c r="M49802" s="7">
        <v>287765804.3775205</v>
      </c>
      <c r="N49802" s="12">
        <v>2.9621857409510625E-2</v>
      </c>
      <c r="O49802" s="4">
        <v>-1.7938221071237459E-10</v>
      </c>
      <c r="P49802" s="7">
        <v>1849877.2919794486</v>
      </c>
      <c r="Q49802" s="7">
        <v>62449739.947283402</v>
      </c>
      <c r="R49802" t="s">
        <v>91</v>
      </c>
    </row>
    <row r="49803" spans="1:18" x14ac:dyDescent="0.25">
      <c r="A49803" s="1">
        <v>43987</v>
      </c>
      <c r="B49803" s="7">
        <v>43987</v>
      </c>
      <c r="C49803" s="4">
        <v>0.21701584760000001</v>
      </c>
      <c r="D49803" s="4">
        <v>0.22359722630000001</v>
      </c>
      <c r="E49803" s="4">
        <v>0.2116743468</v>
      </c>
      <c r="F49803" s="4">
        <v>0.21356562000000001</v>
      </c>
      <c r="G49803" s="4">
        <v>-1.5438111399069321</v>
      </c>
      <c r="H49803" s="4">
        <v>-1.5898505285012163E-2</v>
      </c>
      <c r="I49803" s="4">
        <v>2.2095586933529811E-5</v>
      </c>
      <c r="J49803" s="13">
        <v>-10.720132655646143</v>
      </c>
      <c r="K49803" s="4">
        <v>-2.1428375361344757E-3</v>
      </c>
      <c r="L49803" s="7">
        <v>3026761.5604867302</v>
      </c>
      <c r="M49803" s="7">
        <v>287765804.42382389</v>
      </c>
      <c r="N49803" s="12">
        <v>1.0518141884672615E-2</v>
      </c>
      <c r="O49803" s="4">
        <v>1.6090651061464723E-10</v>
      </c>
      <c r="P49803" s="7">
        <v>646412.20925751608</v>
      </c>
      <c r="Q49803" s="7">
        <v>61456882.436572701</v>
      </c>
      <c r="R49803" t="s">
        <v>91</v>
      </c>
    </row>
    <row r="49804" spans="1:18" x14ac:dyDescent="0.25">
      <c r="A49804" s="1">
        <v>43988</v>
      </c>
      <c r="B49804" s="7">
        <v>43988</v>
      </c>
      <c r="C49804" s="4">
        <v>0.21339014619999999</v>
      </c>
      <c r="D49804" s="4">
        <v>0.21352638039999999</v>
      </c>
      <c r="E49804" s="4">
        <v>0.20772267990000001</v>
      </c>
      <c r="F49804" s="4">
        <v>0.21151428250000001</v>
      </c>
      <c r="G49804" s="4">
        <v>-1.5534627532249945</v>
      </c>
      <c r="H49804" s="4">
        <v>-9.6051859845231648E-3</v>
      </c>
      <c r="I49804" s="4">
        <v>2.1910224768188615E-5</v>
      </c>
      <c r="J49804" s="13">
        <v>-10.728557145706251</v>
      </c>
      <c r="K49804" s="4">
        <v>-8.389103484728504E-3</v>
      </c>
      <c r="L49804" s="7">
        <v>8456856.5951144397</v>
      </c>
      <c r="M49804" s="7">
        <v>287765804.44960827</v>
      </c>
      <c r="N49804" s="12">
        <v>2.9387983090240145E-2</v>
      </c>
      <c r="O49804" s="4">
        <v>8.9601936321143941E-11</v>
      </c>
      <c r="P49804" s="7">
        <v>1788745.9549210239</v>
      </c>
      <c r="Q49804" s="7">
        <v>60866577.656194203</v>
      </c>
      <c r="R49804" t="s">
        <v>91</v>
      </c>
    </row>
    <row r="49805" spans="1:18" x14ac:dyDescent="0.25">
      <c r="A49805" s="1">
        <v>43989</v>
      </c>
      <c r="B49805" s="7">
        <v>43989</v>
      </c>
      <c r="C49805" s="4">
        <v>0.21151428250000001</v>
      </c>
      <c r="D49805" s="4">
        <v>0.2154715995</v>
      </c>
      <c r="E49805" s="4">
        <v>0.2074869479</v>
      </c>
      <c r="F49805" s="4">
        <v>0.21542622729999999</v>
      </c>
      <c r="G49805" s="4">
        <v>-1.5351367607621718</v>
      </c>
      <c r="H49805" s="4">
        <v>1.8494943952543644E-2</v>
      </c>
      <c r="I49805" s="4">
        <v>2.2074954931780276E-5</v>
      </c>
      <c r="J49805" s="13">
        <v>-10.721066853071791</v>
      </c>
      <c r="K49805" s="4">
        <v>7.5184150475184871E-3</v>
      </c>
      <c r="L49805" s="7">
        <v>6333815.5359078096</v>
      </c>
      <c r="M49805" s="7">
        <v>287765804.40785265</v>
      </c>
      <c r="N49805" s="12">
        <v>2.2010313382930118E-2</v>
      </c>
      <c r="O49805" s="4">
        <v>-1.4510277461475953E-10</v>
      </c>
      <c r="P49805" s="7">
        <v>1364469.9853147471</v>
      </c>
      <c r="Q49805" s="7">
        <v>61992301.589533404</v>
      </c>
      <c r="R49805" t="s">
        <v>91</v>
      </c>
    </row>
    <row r="49806" spans="1:18" x14ac:dyDescent="0.25">
      <c r="A49806" s="1">
        <v>43990</v>
      </c>
      <c r="B49806" s="7">
        <v>43990</v>
      </c>
      <c r="C49806" s="4">
        <v>0.21554191889999999</v>
      </c>
      <c r="D49806" s="4">
        <v>0.21877101860000001</v>
      </c>
      <c r="E49806" s="4">
        <v>0.21386060160000001</v>
      </c>
      <c r="F49806" s="4">
        <v>0.21865836990000001</v>
      </c>
      <c r="G49806" s="4">
        <v>-1.5202447219564814</v>
      </c>
      <c r="H49806" s="4">
        <v>1.5003477712576622E-2</v>
      </c>
      <c r="I49806" s="4">
        <v>2.237717906421975E-5</v>
      </c>
      <c r="J49806" s="13">
        <v>-10.707468910200275</v>
      </c>
      <c r="K49806" s="4">
        <v>1.3690815377583217E-2</v>
      </c>
      <c r="L49806" s="7">
        <v>4277259.5540716099</v>
      </c>
      <c r="M49806" s="7">
        <v>287765804.41608423</v>
      </c>
      <c r="N49806" s="12">
        <v>1.4863682509986717E-2</v>
      </c>
      <c r="O49806" s="4">
        <v>2.8605136994488375E-11</v>
      </c>
      <c r="P49806" s="7">
        <v>935258.6017324992</v>
      </c>
      <c r="Q49806" s="7">
        <v>62922401.706583202</v>
      </c>
      <c r="R49806" t="s">
        <v>91</v>
      </c>
    </row>
    <row r="49807" spans="1:18" x14ac:dyDescent="0.25">
      <c r="A49807" s="1">
        <v>43991</v>
      </c>
      <c r="B49807" s="7">
        <v>43991</v>
      </c>
      <c r="C49807" s="4">
        <v>0.21881071190000001</v>
      </c>
      <c r="D49807" s="4">
        <v>0.2459652393</v>
      </c>
      <c r="E49807" s="4">
        <v>0.21721341750000001</v>
      </c>
      <c r="F49807" s="4">
        <v>0.22268774629999999</v>
      </c>
      <c r="G49807" s="4">
        <v>-1.5019847295824531</v>
      </c>
      <c r="H49807" s="4">
        <v>1.8427725414045439E-2</v>
      </c>
      <c r="I49807" s="4">
        <v>2.2733213744340333E-5</v>
      </c>
      <c r="J49807" s="13">
        <v>-10.691683542309692</v>
      </c>
      <c r="K49807" s="4">
        <v>1.5910614966203163E-2</v>
      </c>
      <c r="L49807" s="7">
        <v>7813824.82187929</v>
      </c>
      <c r="M49807" s="7">
        <v>383730318.20153552</v>
      </c>
      <c r="N49807" s="12">
        <v>2.0362802862440132E-2</v>
      </c>
      <c r="O49807" s="4">
        <v>0.33348129733543663</v>
      </c>
      <c r="P49807" s="7">
        <v>1740043.039567298</v>
      </c>
      <c r="Q49807" s="7">
        <v>85452039.747281805</v>
      </c>
      <c r="R49807" t="s">
        <v>91</v>
      </c>
    </row>
    <row r="49808" spans="1:18" x14ac:dyDescent="0.25">
      <c r="A49808" s="1">
        <v>43992</v>
      </c>
      <c r="B49808" s="7">
        <v>43992</v>
      </c>
      <c r="C49808" s="4">
        <v>0.22269996359999999</v>
      </c>
      <c r="D49808" s="4">
        <v>0.24709084989999999</v>
      </c>
      <c r="E49808" s="4">
        <v>0.22169582069999999</v>
      </c>
      <c r="F49808" s="4">
        <v>0.22728299530000001</v>
      </c>
      <c r="G49808" s="4">
        <v>-1.4815593626247701</v>
      </c>
      <c r="H49808" s="4">
        <v>2.0635392276184817E-2</v>
      </c>
      <c r="I49808" s="4">
        <v>2.3027438732968126E-5</v>
      </c>
      <c r="J49808" s="13">
        <v>-10.678824064690399</v>
      </c>
      <c r="K49808" s="4">
        <v>1.2942516264381814E-2</v>
      </c>
      <c r="L49808" s="7">
        <v>6802569.6815860402</v>
      </c>
      <c r="M49808" s="7">
        <v>383762278.61822575</v>
      </c>
      <c r="N49808" s="12">
        <v>1.772599877736647E-2</v>
      </c>
      <c r="O49808" s="4">
        <v>8.3288745179224349E-5</v>
      </c>
      <c r="P49808" s="7">
        <v>1546108.4129678425</v>
      </c>
      <c r="Q49808" s="7">
        <v>87222640.167503506</v>
      </c>
      <c r="R49808" t="s">
        <v>91</v>
      </c>
    </row>
    <row r="49809" spans="1:18" x14ac:dyDescent="0.25">
      <c r="A49809" s="1">
        <v>43993</v>
      </c>
      <c r="B49809" s="7">
        <v>43993</v>
      </c>
      <c r="C49809" s="4">
        <v>0.22747257039999999</v>
      </c>
      <c r="D49809" s="4">
        <v>0.23484944120000001</v>
      </c>
      <c r="E49809" s="4">
        <v>0.19985485180000001</v>
      </c>
      <c r="F49809" s="4">
        <v>0.2016522432</v>
      </c>
      <c r="G49809" s="4">
        <v>-1.6012106334994911</v>
      </c>
      <c r="H49809" s="4">
        <v>-0.1127702143583991</v>
      </c>
      <c r="I49809" s="4">
        <v>2.1632372263352132E-5</v>
      </c>
      <c r="J49809" s="13">
        <v>-10.741319649332038</v>
      </c>
      <c r="K49809" s="4">
        <v>-6.058278933204557E-2</v>
      </c>
      <c r="L49809" s="7">
        <v>5135511.6478744</v>
      </c>
      <c r="M49809" s="7">
        <v>383774539.14282018</v>
      </c>
      <c r="N49809" s="12">
        <v>1.338158508207664E-2</v>
      </c>
      <c r="O49809" s="4">
        <v>3.1948227529217811E-5</v>
      </c>
      <c r="P49809" s="7">
        <v>1035587.4437736013</v>
      </c>
      <c r="Q49809" s="7">
        <v>77388996.701195896</v>
      </c>
      <c r="R49809" t="s">
        <v>91</v>
      </c>
    </row>
    <row r="49810" spans="1:18" x14ac:dyDescent="0.25">
      <c r="A49810" s="1">
        <v>43994</v>
      </c>
      <c r="B49810" s="7">
        <v>43994</v>
      </c>
      <c r="C49810" s="4">
        <v>0.20271478109999999</v>
      </c>
      <c r="D49810" s="4">
        <v>0.2146728779</v>
      </c>
      <c r="E49810" s="4">
        <v>0.2008292475</v>
      </c>
      <c r="F49810" s="4">
        <v>0.21134636709999999</v>
      </c>
      <c r="G49810" s="4">
        <v>-1.5542569411400189</v>
      </c>
      <c r="H49810" s="4">
        <v>4.8073474146207711E-2</v>
      </c>
      <c r="I49810" s="4">
        <v>2.2291936434563529E-5</v>
      </c>
      <c r="J49810" s="13">
        <v>-10.711285539752009</v>
      </c>
      <c r="K49810" s="4">
        <v>3.0489682924363291E-2</v>
      </c>
      <c r="L49810" s="7">
        <v>2368437.9899443099</v>
      </c>
      <c r="M49810" s="7">
        <v>383846271.94107419</v>
      </c>
      <c r="N49810" s="12">
        <v>6.1702774341596276E-3</v>
      </c>
      <c r="O49810" s="4">
        <v>1.8691390631132512E-4</v>
      </c>
      <c r="P49810" s="7">
        <v>500560.76487635623</v>
      </c>
      <c r="Q49810" s="7">
        <v>81124515.099624693</v>
      </c>
      <c r="R49810" t="s">
        <v>91</v>
      </c>
    </row>
    <row r="49811" spans="1:18" x14ac:dyDescent="0.25">
      <c r="A49811" s="1">
        <v>43995</v>
      </c>
      <c r="B49811" s="7">
        <v>43995</v>
      </c>
      <c r="C49811" s="4">
        <v>0.21137962469999999</v>
      </c>
      <c r="D49811" s="4">
        <v>0.21415139320000001</v>
      </c>
      <c r="E49811" s="4">
        <v>0.21137962469999999</v>
      </c>
      <c r="F49811" s="4">
        <v>0.21330861340000001</v>
      </c>
      <c r="G49811" s="4">
        <v>-1.5450152726980193</v>
      </c>
      <c r="H49811" s="4">
        <v>9.2845045170403869E-3</v>
      </c>
      <c r="I49811" s="4">
        <v>2.2512123474938848E-5</v>
      </c>
      <c r="J49811" s="13">
        <v>-10.701456572757476</v>
      </c>
      <c r="K49811" s="4">
        <v>9.8774299407170477E-3</v>
      </c>
      <c r="L49811" s="7">
        <v>2359179.7099239798</v>
      </c>
      <c r="M49811" s="7">
        <v>383850227.94970125</v>
      </c>
      <c r="N49811" s="12">
        <v>6.1460943309199247E-3</v>
      </c>
      <c r="O49811" s="4">
        <v>1.030623172931162E-5</v>
      </c>
      <c r="P49811" s="7">
        <v>503233.35268529836</v>
      </c>
      <c r="Q49811" s="7">
        <v>81878559.877224699</v>
      </c>
      <c r="R49811" t="s">
        <v>91</v>
      </c>
    </row>
    <row r="49812" spans="1:18" x14ac:dyDescent="0.25">
      <c r="A49812" s="1">
        <v>43996</v>
      </c>
      <c r="B49812" s="7">
        <v>43996</v>
      </c>
      <c r="C49812" s="4">
        <v>0.21329940580000001</v>
      </c>
      <c r="D49812" s="4">
        <v>0.2137648073</v>
      </c>
      <c r="E49812" s="4">
        <v>0.20941330590000001</v>
      </c>
      <c r="F49812" s="4">
        <v>0.21217558019999999</v>
      </c>
      <c r="G49812" s="4">
        <v>-1.5503411385949639</v>
      </c>
      <c r="H49812" s="4">
        <v>-5.3117086175762558E-3</v>
      </c>
      <c r="I49812" s="4">
        <v>2.2603640631707954E-5</v>
      </c>
      <c r="J49812" s="13">
        <v>-10.697399574761036</v>
      </c>
      <c r="K49812" s="4">
        <v>4.0652387532871051E-3</v>
      </c>
      <c r="L49812" s="7">
        <v>3130569.6142696198</v>
      </c>
      <c r="M49812" s="7">
        <v>383857536.74250823</v>
      </c>
      <c r="N49812" s="12">
        <v>8.1555507307118653E-3</v>
      </c>
      <c r="O49812" s="4">
        <v>1.9040741088059793E-5</v>
      </c>
      <c r="P49812" s="7">
        <v>664230.42426414671</v>
      </c>
      <c r="Q49812" s="7">
        <v>81445195.572484493</v>
      </c>
      <c r="R49812" t="s">
        <v>91</v>
      </c>
    </row>
    <row r="49813" spans="1:18" x14ac:dyDescent="0.25">
      <c r="A49813" s="1">
        <v>43997</v>
      </c>
      <c r="B49813" s="7">
        <v>43997</v>
      </c>
      <c r="C49813" s="4">
        <v>0.21217988409999999</v>
      </c>
      <c r="D49813" s="4">
        <v>0.2125356149</v>
      </c>
      <c r="E49813" s="4">
        <v>0.19942403789999999</v>
      </c>
      <c r="F49813" s="4">
        <v>0.20543307999999999</v>
      </c>
      <c r="G49813" s="4">
        <v>-1.5826349428484758</v>
      </c>
      <c r="H49813" s="4">
        <v>-3.1777927477066002E-2</v>
      </c>
      <c r="I49813" s="4">
        <v>2.1737335521141641E-5</v>
      </c>
      <c r="J49813" s="13">
        <v>-10.736479244907478</v>
      </c>
      <c r="K49813" s="4">
        <v>-3.8325910621277402E-2</v>
      </c>
      <c r="L49813" s="7">
        <v>3352725.6953589399</v>
      </c>
      <c r="M49813" s="7">
        <v>384556365.57040721</v>
      </c>
      <c r="N49813" s="12">
        <v>8.7184246459836579E-3</v>
      </c>
      <c r="O49813" s="4">
        <v>1.8205421569402551E-3</v>
      </c>
      <c r="P49813" s="7">
        <v>688760.76599272876</v>
      </c>
      <c r="Q49813" s="7">
        <v>79000598.612734705</v>
      </c>
      <c r="R49813" t="s">
        <v>91</v>
      </c>
    </row>
    <row r="49814" spans="1:18" x14ac:dyDescent="0.25">
      <c r="A49814" s="1">
        <v>43998</v>
      </c>
      <c r="B49814" s="7">
        <v>43998</v>
      </c>
      <c r="C49814" s="4">
        <v>0.20545500050000001</v>
      </c>
      <c r="D49814" s="4">
        <v>0.2180006045</v>
      </c>
      <c r="E49814" s="4">
        <v>0.2053756695</v>
      </c>
      <c r="F49814" s="4">
        <v>0.2165833134</v>
      </c>
      <c r="G49814" s="4">
        <v>-1.5297799861640495</v>
      </c>
      <c r="H49814" s="4">
        <v>5.4276718238367529E-2</v>
      </c>
      <c r="I49814" s="4">
        <v>2.2707355831840719E-5</v>
      </c>
      <c r="J49814" s="13">
        <v>-10.692821640512769</v>
      </c>
      <c r="K49814" s="4">
        <v>4.4624618769657433E-2</v>
      </c>
      <c r="L49814" s="7">
        <v>3212362.6595044802</v>
      </c>
      <c r="M49814" s="7">
        <v>384561700.69213933</v>
      </c>
      <c r="N49814" s="12">
        <v>8.3533088545292636E-3</v>
      </c>
      <c r="O49814" s="4">
        <v>1.3873445376992349E-5</v>
      </c>
      <c r="P49814" s="7">
        <v>695744.14863791631</v>
      </c>
      <c r="Q49814" s="7">
        <v>83289647.342642605</v>
      </c>
      <c r="R49814" t="s">
        <v>91</v>
      </c>
    </row>
    <row r="49815" spans="1:18" x14ac:dyDescent="0.25">
      <c r="A49815" s="1">
        <v>43999</v>
      </c>
      <c r="B49815" s="7">
        <v>43999</v>
      </c>
      <c r="C49815" s="4">
        <v>0.21658617150000001</v>
      </c>
      <c r="D49815" s="4">
        <v>0.21895246639999999</v>
      </c>
      <c r="E49815" s="4">
        <v>0.2108194555</v>
      </c>
      <c r="F49815" s="4">
        <v>0.21328192970000001</v>
      </c>
      <c r="G49815" s="4">
        <v>-1.5451403748619863</v>
      </c>
      <c r="H49815" s="4">
        <v>-1.5243019640681116E-2</v>
      </c>
      <c r="I49815" s="4">
        <v>2.2497487827122801E-5</v>
      </c>
      <c r="J49815" s="13">
        <v>-10.702106907115338</v>
      </c>
      <c r="K49815" s="4">
        <v>-9.2422916288490385E-3</v>
      </c>
      <c r="L49815" s="7">
        <v>3325690.9961699401</v>
      </c>
      <c r="M49815" s="7">
        <v>384573354.67860776</v>
      </c>
      <c r="N49815" s="12">
        <v>8.6477415965265127E-3</v>
      </c>
      <c r="O49815" s="4">
        <v>3.030459467871952E-5</v>
      </c>
      <c r="P49815" s="7">
        <v>709309.79324904014</v>
      </c>
      <c r="Q49815" s="7">
        <v>82022547.197055995</v>
      </c>
      <c r="R49815" t="s">
        <v>91</v>
      </c>
    </row>
    <row r="49816" spans="1:18" x14ac:dyDescent="0.25">
      <c r="A49816" s="1">
        <v>44000</v>
      </c>
      <c r="B49816" s="7">
        <v>44000</v>
      </c>
      <c r="C49816" s="4">
        <v>0.21327512770000001</v>
      </c>
      <c r="D49816" s="4">
        <v>0.2177991457</v>
      </c>
      <c r="E49816" s="4">
        <v>0.21074178800000001</v>
      </c>
      <c r="F49816" s="4">
        <v>0.21141798980000001</v>
      </c>
      <c r="G49816" s="4">
        <v>-1.553918110774988</v>
      </c>
      <c r="H49816" s="4">
        <v>-8.7393240609825555E-3</v>
      </c>
      <c r="I49816" s="4">
        <v>2.2462980609825165E-5</v>
      </c>
      <c r="J49816" s="13">
        <v>-10.703641909986654</v>
      </c>
      <c r="K49816" s="4">
        <v>-1.533825356982053E-3</v>
      </c>
      <c r="L49816" s="7">
        <v>3232046.2654386102</v>
      </c>
      <c r="M49816" s="7">
        <v>384577053.49886835</v>
      </c>
      <c r="N49816" s="12">
        <v>8.4041578561007951E-3</v>
      </c>
      <c r="O49816" s="4">
        <v>9.6179837099621728E-6</v>
      </c>
      <c r="P49816" s="7">
        <v>683312.7243796282</v>
      </c>
      <c r="Q49816" s="7">
        <v>81306507.573937804</v>
      </c>
      <c r="R49816" t="s">
        <v>91</v>
      </c>
    </row>
    <row r="49817" spans="1:18" x14ac:dyDescent="0.25">
      <c r="A49817" s="1">
        <v>44001</v>
      </c>
      <c r="B49817" s="7">
        <v>44001</v>
      </c>
      <c r="C49817" s="4">
        <v>0.2114389907</v>
      </c>
      <c r="D49817" s="4">
        <v>0.2129491764</v>
      </c>
      <c r="E49817" s="4">
        <v>0.210385081</v>
      </c>
      <c r="F49817" s="4">
        <v>0.2127441236</v>
      </c>
      <c r="G49817" s="4">
        <v>-1.5476651330617108</v>
      </c>
      <c r="H49817" s="4">
        <v>6.2725683904879788E-3</v>
      </c>
      <c r="I49817" s="4">
        <v>2.2905221243022402E-5</v>
      </c>
      <c r="J49817" s="13">
        <v>-10.684145671513852</v>
      </c>
      <c r="K49817" s="4">
        <v>1.9687531271063981E-2</v>
      </c>
      <c r="L49817" s="7">
        <v>2794260.15565967</v>
      </c>
      <c r="M49817" s="7">
        <v>384585035.58510411</v>
      </c>
      <c r="N49817" s="12">
        <v>7.2656497188157846E-3</v>
      </c>
      <c r="O49817" s="4">
        <v>2.0755492724126169E-5</v>
      </c>
      <c r="P49817" s="7">
        <v>594462.42792621604</v>
      </c>
      <c r="Q49817" s="7">
        <v>81818206.345227793</v>
      </c>
      <c r="R49817" t="s">
        <v>91</v>
      </c>
    </row>
    <row r="49818" spans="1:18" x14ac:dyDescent="0.25">
      <c r="A49818" s="1">
        <v>44002</v>
      </c>
      <c r="B49818" s="7">
        <v>44002</v>
      </c>
      <c r="C49818" s="4">
        <v>0.21275647519999999</v>
      </c>
      <c r="D49818" s="4">
        <v>0.21289801659999999</v>
      </c>
      <c r="E49818" s="4">
        <v>0.2111920544</v>
      </c>
      <c r="F49818" s="4">
        <v>0.21188582419999999</v>
      </c>
      <c r="G49818" s="4">
        <v>-1.5517077144827365</v>
      </c>
      <c r="H49818" s="4">
        <v>-4.0344211885907626E-3</v>
      </c>
      <c r="I49818" s="4">
        <v>2.2704467143202672E-5</v>
      </c>
      <c r="J49818" s="13">
        <v>-10.69294886238816</v>
      </c>
      <c r="K49818" s="4">
        <v>-8.7645562419915741E-3</v>
      </c>
      <c r="L49818" s="7">
        <v>3002570.5700292699</v>
      </c>
      <c r="M49818" s="7">
        <v>384589879.61138558</v>
      </c>
      <c r="N49818" s="12">
        <v>7.807201201090525E-3</v>
      </c>
      <c r="O49818" s="4">
        <v>1.2595462208003918E-5</v>
      </c>
      <c r="P49818" s="7">
        <v>636202.13994931569</v>
      </c>
      <c r="Q49818" s="7">
        <v>81489143.620437205</v>
      </c>
      <c r="R49818" t="s">
        <v>91</v>
      </c>
    </row>
    <row r="49819" spans="1:18" x14ac:dyDescent="0.25">
      <c r="A49819" s="1">
        <v>44003</v>
      </c>
      <c r="B49819" s="7">
        <v>44003</v>
      </c>
      <c r="C49819" s="4">
        <v>0.2118591075</v>
      </c>
      <c r="D49819" s="4">
        <v>0.21228875650000001</v>
      </c>
      <c r="E49819" s="4">
        <v>0.21024573499999999</v>
      </c>
      <c r="F49819" s="4">
        <v>0.21205137030000001</v>
      </c>
      <c r="G49819" s="4">
        <v>-1.5509267209272648</v>
      </c>
      <c r="H49819" s="4">
        <v>7.8129861034858551E-4</v>
      </c>
      <c r="I49819" s="4">
        <v>2.2792326953732488E-5</v>
      </c>
      <c r="J49819" s="13">
        <v>-10.689086615762198</v>
      </c>
      <c r="K49819" s="4">
        <v>3.8697147118962267E-3</v>
      </c>
      <c r="L49819" s="7">
        <v>2813235.3074085801</v>
      </c>
      <c r="M49819" s="7">
        <v>384595951.75166094</v>
      </c>
      <c r="N49819" s="12">
        <v>7.3147813818516894E-3</v>
      </c>
      <c r="O49819" s="4">
        <v>1.5788611706306043E-5</v>
      </c>
      <c r="P49819" s="7">
        <v>596550.40191233123</v>
      </c>
      <c r="Q49819" s="7">
        <v>81554098.5807724</v>
      </c>
      <c r="R49819" t="s">
        <v>91</v>
      </c>
    </row>
    <row r="49820" spans="1:18" x14ac:dyDescent="0.25">
      <c r="A49820" s="1">
        <v>44005</v>
      </c>
      <c r="B49820" s="7">
        <v>44005</v>
      </c>
      <c r="C49820" s="4">
        <v>0.20999696609999999</v>
      </c>
      <c r="D49820" s="4">
        <v>0.2116733006</v>
      </c>
      <c r="E49820" s="4">
        <v>0.20930102589999999</v>
      </c>
      <c r="F49820" s="4">
        <v>0.20973514269999999</v>
      </c>
      <c r="G49820" s="4">
        <v>-1.5619097695166866</v>
      </c>
      <c r="H49820" s="4">
        <v>-1.0922955115654944E-2</v>
      </c>
      <c r="I49820" s="4">
        <v>2.1780122900861757E-5</v>
      </c>
      <c r="J49820" s="13">
        <v>-10.734512797644262</v>
      </c>
      <c r="K49820" s="4">
        <v>-4.440986016589988E-2</v>
      </c>
      <c r="L49820" s="7">
        <v>1668095.94844558</v>
      </c>
      <c r="M49820" s="7">
        <v>384707252.3688454</v>
      </c>
      <c r="N49820" s="12">
        <v>4.3360137823610905E-3</v>
      </c>
      <c r="O49820" s="4">
        <v>2.8939622655292158E-4</v>
      </c>
      <c r="P49820" s="7">
        <v>349858.34178452555</v>
      </c>
      <c r="Q49820" s="7">
        <v>80686630.473304704</v>
      </c>
      <c r="R49820" t="s">
        <v>91</v>
      </c>
    </row>
    <row r="49821" spans="1:18" x14ac:dyDescent="0.25">
      <c r="A49821" s="1">
        <v>44006</v>
      </c>
      <c r="B49821" s="7">
        <v>44006</v>
      </c>
      <c r="C49821" s="4">
        <v>0.209869113</v>
      </c>
      <c r="D49821" s="4">
        <v>0.21061979459999999</v>
      </c>
      <c r="E49821" s="4">
        <v>0.20348155570000001</v>
      </c>
      <c r="F49821" s="4">
        <v>0.20623934129999999</v>
      </c>
      <c r="G49821" s="4">
        <v>-1.5787179336481834</v>
      </c>
      <c r="H49821" s="4">
        <v>-1.6667695050992512E-2</v>
      </c>
      <c r="I49821" s="4">
        <v>2.2143866189251721E-5</v>
      </c>
      <c r="J49821" s="13">
        <v>-10.717950021301439</v>
      </c>
      <c r="K49821" s="4">
        <v>1.670069953441685E-2</v>
      </c>
      <c r="L49821" s="7">
        <v>4093741.11869326</v>
      </c>
      <c r="M49821" s="7">
        <v>384748137.63240135</v>
      </c>
      <c r="N49821" s="12">
        <v>1.0640054410359564E-2</v>
      </c>
      <c r="O49821" s="4">
        <v>1.0627630049652519E-4</v>
      </c>
      <c r="P49821" s="7">
        <v>844290.47177202301</v>
      </c>
      <c r="Q49821" s="7">
        <v>79350202.471708193</v>
      </c>
      <c r="R49821" t="s">
        <v>91</v>
      </c>
    </row>
    <row r="49822" spans="1:18" x14ac:dyDescent="0.25">
      <c r="A49822" s="1">
        <v>44007</v>
      </c>
      <c r="B49822" s="7">
        <v>44007</v>
      </c>
      <c r="C49822" s="4">
        <v>0.20624317249999999</v>
      </c>
      <c r="D49822" s="4">
        <v>0.20625051929999999</v>
      </c>
      <c r="E49822" s="4">
        <v>0.20063137919999999</v>
      </c>
      <c r="F49822" s="4">
        <v>0.2035860894</v>
      </c>
      <c r="G49822" s="4">
        <v>-1.5916663198226155</v>
      </c>
      <c r="H49822" s="4">
        <v>-1.2864916476534474E-2</v>
      </c>
      <c r="I49822" s="4">
        <v>2.197411738945568E-5</v>
      </c>
      <c r="J49822" s="13">
        <v>-10.725645279501999</v>
      </c>
      <c r="K49822" s="4">
        <v>-7.6657255036356228E-3</v>
      </c>
      <c r="L49822" s="7">
        <v>4091550.2088241102</v>
      </c>
      <c r="M49822" s="7">
        <v>384759642.052872</v>
      </c>
      <c r="N49822" s="12">
        <v>1.0634042039840206E-2</v>
      </c>
      <c r="O49822" s="4">
        <v>2.9901172599428135E-5</v>
      </c>
      <c r="P49822" s="7">
        <v>832982.70659825404</v>
      </c>
      <c r="Q49822" s="7">
        <v>78331710.884488001</v>
      </c>
      <c r="R49822" t="s">
        <v>91</v>
      </c>
    </row>
    <row r="49823" spans="1:18" x14ac:dyDescent="0.25">
      <c r="A49823" s="1">
        <v>44008</v>
      </c>
      <c r="B49823" s="7">
        <v>44008</v>
      </c>
      <c r="C49823" s="4">
        <v>0.2035705266</v>
      </c>
      <c r="D49823" s="4">
        <v>0.2145605011</v>
      </c>
      <c r="E49823" s="4">
        <v>0.2035705266</v>
      </c>
      <c r="F49823" s="4">
        <v>0.20362172419999999</v>
      </c>
      <c r="G49823" s="4">
        <v>-1.5914912996049242</v>
      </c>
      <c r="H49823" s="4">
        <v>1.7503553462326846E-4</v>
      </c>
      <c r="I49823" s="4">
        <v>2.2222367700242296E-5</v>
      </c>
      <c r="J49823" s="13">
        <v>-10.714411222262981</v>
      </c>
      <c r="K49823" s="4">
        <v>1.1297396222418441E-2</v>
      </c>
      <c r="L49823" s="7">
        <v>4635876.2401855998</v>
      </c>
      <c r="M49823" s="7">
        <v>384766731.12433648</v>
      </c>
      <c r="N49823" s="12">
        <v>1.2048537114004087E-2</v>
      </c>
      <c r="O49823" s="4">
        <v>1.8424675276896166E-5</v>
      </c>
      <c r="P49823" s="7">
        <v>943965.11320440518</v>
      </c>
      <c r="Q49823" s="7">
        <v>78346865.206335202</v>
      </c>
      <c r="R49823" t="s">
        <v>91</v>
      </c>
    </row>
    <row r="49824" spans="1:18" x14ac:dyDescent="0.25">
      <c r="A49824" s="1">
        <v>44009</v>
      </c>
      <c r="B49824" s="7">
        <v>44009</v>
      </c>
      <c r="C49824" s="4">
        <v>0.2036078207</v>
      </c>
      <c r="D49824" s="4">
        <v>0.21187619169999999</v>
      </c>
      <c r="E49824" s="4">
        <v>0.203415662</v>
      </c>
      <c r="F49824" s="4">
        <v>0.20884750099999999</v>
      </c>
      <c r="G49824" s="4">
        <v>-1.566150953636037</v>
      </c>
      <c r="H49824" s="4">
        <v>2.5664141783158512E-2</v>
      </c>
      <c r="I49824" s="4">
        <v>2.3088830764671706E-5</v>
      </c>
      <c r="J49824" s="13">
        <v>-10.676161574049289</v>
      </c>
      <c r="K49824" s="4">
        <v>3.8990582647049028E-2</v>
      </c>
      <c r="L49824" s="7">
        <v>4132546.6590324701</v>
      </c>
      <c r="M49824" s="7">
        <v>384773103.6163981</v>
      </c>
      <c r="N49824" s="12">
        <v>1.0740217079082633E-2</v>
      </c>
      <c r="O49824" s="4">
        <v>1.6561962212777005E-5</v>
      </c>
      <c r="P49824" s="7">
        <v>863072.0425048304</v>
      </c>
      <c r="Q49824" s="7">
        <v>80358901.142298803</v>
      </c>
      <c r="R49824" t="s">
        <v>91</v>
      </c>
    </row>
    <row r="49825" spans="1:18" x14ac:dyDescent="0.25">
      <c r="A49825" s="1">
        <v>44010</v>
      </c>
      <c r="B49825" s="7">
        <v>44010</v>
      </c>
      <c r="C49825" s="4">
        <v>0.20884750099999999</v>
      </c>
      <c r="D49825" s="4">
        <v>0.20887300419999999</v>
      </c>
      <c r="E49825" s="4">
        <v>0.20414146690000001</v>
      </c>
      <c r="F49825" s="4">
        <v>0.20520279699999999</v>
      </c>
      <c r="G49825" s="4">
        <v>-1.5837565351741301</v>
      </c>
      <c r="H49825" s="4">
        <v>-1.745150879253278E-2</v>
      </c>
      <c r="I49825" s="4">
        <v>2.2442276201233556E-5</v>
      </c>
      <c r="J49825" s="13">
        <v>-10.704564047461377</v>
      </c>
      <c r="K49825" s="4">
        <v>-2.8002914917088194E-2</v>
      </c>
      <c r="L49825" s="7">
        <v>4229820.1047248496</v>
      </c>
      <c r="M49825" s="7">
        <v>384781480.48566854</v>
      </c>
      <c r="N49825" s="12">
        <v>1.0992785046166981E-2</v>
      </c>
      <c r="O49825" s="4">
        <v>2.1770932509865055E-5</v>
      </c>
      <c r="P49825" s="7">
        <v>867970.91629637207</v>
      </c>
      <c r="Q49825" s="7">
        <v>78958236.029460102</v>
      </c>
      <c r="R49825" t="s">
        <v>91</v>
      </c>
    </row>
    <row r="49826" spans="1:18" x14ac:dyDescent="0.25">
      <c r="A49826" s="1">
        <v>44011</v>
      </c>
      <c r="B49826" s="7">
        <v>44011</v>
      </c>
      <c r="C49826" s="4">
        <v>0.2052085961</v>
      </c>
      <c r="D49826" s="4">
        <v>0.21021707719999999</v>
      </c>
      <c r="E49826" s="4">
        <v>0.2050773508</v>
      </c>
      <c r="F49826" s="4">
        <v>0.20649156490000001</v>
      </c>
      <c r="G49826" s="4">
        <v>-1.577495715357238</v>
      </c>
      <c r="H49826" s="4">
        <v>6.2804597151763734E-3</v>
      </c>
      <c r="I49826" s="4">
        <v>2.2467069377908397E-5</v>
      </c>
      <c r="J49826" s="13">
        <v>-10.703459904042052</v>
      </c>
      <c r="K49826" s="4">
        <v>1.1047532100811823E-3</v>
      </c>
      <c r="L49826" s="7">
        <v>4109946.0156373698</v>
      </c>
      <c r="M49826" s="7">
        <v>384792270.09879565</v>
      </c>
      <c r="N49826" s="12">
        <v>1.0680947448819953E-2</v>
      </c>
      <c r="O49826" s="4">
        <v>2.8040884695110101E-5</v>
      </c>
      <c r="P49826" s="7">
        <v>848669.18442348042</v>
      </c>
      <c r="Q49826" s="7">
        <v>79456358.014123797</v>
      </c>
      <c r="R49826" t="s">
        <v>91</v>
      </c>
    </row>
    <row r="49827" spans="1:18" x14ac:dyDescent="0.25">
      <c r="A49827" s="1">
        <v>44012</v>
      </c>
      <c r="B49827" s="7">
        <v>44012</v>
      </c>
      <c r="C49827" s="4">
        <v>0.20647096649999999</v>
      </c>
      <c r="D49827" s="4">
        <v>0.21025078189999999</v>
      </c>
      <c r="E49827" s="4">
        <v>0.20647096649999999</v>
      </c>
      <c r="F49827" s="4">
        <v>0.20912169310000001</v>
      </c>
      <c r="G49827" s="4">
        <v>-1.5648389328306604</v>
      </c>
      <c r="H49827" s="4">
        <v>1.2737218594249696E-2</v>
      </c>
      <c r="I49827" s="4">
        <v>2.2884859283663954E-5</v>
      </c>
      <c r="J49827" s="13">
        <v>-10.68503503272337</v>
      </c>
      <c r="K49827" s="4">
        <v>1.8595656546392527E-2</v>
      </c>
      <c r="L49827" s="7">
        <v>3356163.41061784</v>
      </c>
      <c r="M49827" s="7">
        <v>384804954.62548786</v>
      </c>
      <c r="N49827" s="12">
        <v>8.7217260855807638E-3</v>
      </c>
      <c r="O49827" s="4">
        <v>3.2964608901719537E-5</v>
      </c>
      <c r="P49827" s="7">
        <v>701846.57474867324</v>
      </c>
      <c r="Q49827" s="7">
        <v>80471063.6245507</v>
      </c>
      <c r="R49827" t="s">
        <v>91</v>
      </c>
    </row>
    <row r="49828" spans="1:18" x14ac:dyDescent="0.25">
      <c r="A49828" s="1">
        <v>44013</v>
      </c>
      <c r="B49828" s="7">
        <v>44013</v>
      </c>
      <c r="C49828" s="4">
        <v>0.2091419246</v>
      </c>
      <c r="D49828" s="4">
        <v>0.2098092325</v>
      </c>
      <c r="E49828" s="4">
        <v>0.20490465299999999</v>
      </c>
      <c r="F49828" s="4">
        <v>0.2075666769</v>
      </c>
      <c r="G49828" s="4">
        <v>-1.5723026564704123</v>
      </c>
      <c r="H49828" s="4">
        <v>-7.4359392225100962E-3</v>
      </c>
      <c r="I49828" s="4">
        <v>2.2492344344625778E-5</v>
      </c>
      <c r="J49828" s="13">
        <v>-10.70233555800249</v>
      </c>
      <c r="K49828" s="4">
        <v>-1.7151730503248818E-2</v>
      </c>
      <c r="L49828" s="7">
        <v>5353961.3105004504</v>
      </c>
      <c r="M49828" s="7">
        <v>384826358.73730415</v>
      </c>
      <c r="N49828" s="12">
        <v>1.3912667853802733E-2</v>
      </c>
      <c r="O49828" s="4">
        <v>5.5623275009851764E-5</v>
      </c>
      <c r="P49828" s="7">
        <v>1111303.9574717476</v>
      </c>
      <c r="Q49828" s="7">
        <v>79877128.466629505</v>
      </c>
      <c r="R49828" t="s">
        <v>91</v>
      </c>
    </row>
    <row r="49829" spans="1:18" x14ac:dyDescent="0.25">
      <c r="A49829" s="1">
        <v>44014</v>
      </c>
      <c r="B49829" s="7">
        <v>44014</v>
      </c>
      <c r="C49829" s="4">
        <v>0.20755864960000001</v>
      </c>
      <c r="D49829" s="4">
        <v>0.21396136839999999</v>
      </c>
      <c r="E49829" s="4">
        <v>0.20679706710000001</v>
      </c>
      <c r="F49829" s="4">
        <v>0.21043126970000001</v>
      </c>
      <c r="G49829" s="4">
        <v>-1.5585961889143287</v>
      </c>
      <c r="H49829" s="4">
        <v>1.380083182321261E-2</v>
      </c>
      <c r="I49829" s="4">
        <v>2.3064979666661079E-5</v>
      </c>
      <c r="J49829" s="13">
        <v>-10.677195122521708</v>
      </c>
      <c r="K49829" s="4">
        <v>2.5459121257501258E-2</v>
      </c>
      <c r="L49829" s="7">
        <v>8774299.0581040699</v>
      </c>
      <c r="M49829" s="7">
        <v>384839800.06165361</v>
      </c>
      <c r="N49829" s="12">
        <v>2.2799874276772766E-2</v>
      </c>
      <c r="O49829" s="4">
        <v>3.4928284002080278E-5</v>
      </c>
      <c r="P49829" s="7">
        <v>1846386.8915243535</v>
      </c>
      <c r="Q49829" s="7">
        <v>80982327.758067906</v>
      </c>
      <c r="R49829" t="s">
        <v>91</v>
      </c>
    </row>
    <row r="49830" spans="1:18" x14ac:dyDescent="0.25">
      <c r="A49830" s="1">
        <v>44015</v>
      </c>
      <c r="B49830" s="7">
        <v>44015</v>
      </c>
      <c r="C49830" s="4">
        <v>0.21041042460000001</v>
      </c>
      <c r="D49830" s="4">
        <v>0.2129170521</v>
      </c>
      <c r="E49830" s="4">
        <v>0.20749802340000001</v>
      </c>
      <c r="F49830" s="4">
        <v>0.20838475879999999</v>
      </c>
      <c r="G49830" s="4">
        <v>-1.5683691061343785</v>
      </c>
      <c r="H49830" s="4">
        <v>-9.7253174536161644E-3</v>
      </c>
      <c r="I49830" s="4">
        <v>2.2931417375297248E-5</v>
      </c>
      <c r="J49830" s="13">
        <v>-10.683002649864942</v>
      </c>
      <c r="K49830" s="4">
        <v>-5.7906962544123234E-3</v>
      </c>
      <c r="L49830" s="7">
        <v>5912653.0753211901</v>
      </c>
      <c r="M49830" s="7">
        <v>384850983.09124619</v>
      </c>
      <c r="N49830" s="12">
        <v>1.5363486999120723E-2</v>
      </c>
      <c r="O49830" s="4">
        <v>2.9058921636436916E-5</v>
      </c>
      <c r="P49830" s="7">
        <v>1232106.7849688844</v>
      </c>
      <c r="Q49830" s="7">
        <v>80197079.285412207</v>
      </c>
      <c r="R49830" t="s">
        <v>91</v>
      </c>
    </row>
    <row r="49831" spans="1:18" x14ac:dyDescent="0.25">
      <c r="A49831" s="1">
        <v>44017</v>
      </c>
      <c r="B49831" s="7">
        <v>44017</v>
      </c>
      <c r="C49831" s="4">
        <v>0.20557133020000001</v>
      </c>
      <c r="D49831" s="4">
        <v>0.20868074389999999</v>
      </c>
      <c r="E49831" s="4">
        <v>0.20506782470000001</v>
      </c>
      <c r="F49831" s="4">
        <v>0.2068975267</v>
      </c>
      <c r="G49831" s="4">
        <v>-1.575531648386189</v>
      </c>
      <c r="H49831" s="4">
        <v>-7.1369523786880022E-3</v>
      </c>
      <c r="I49831" s="4">
        <v>2.2801281612498495E-5</v>
      </c>
      <c r="J49831" s="13">
        <v>-10.688693812509166</v>
      </c>
      <c r="K49831" s="4">
        <v>-5.6749986566002998E-3</v>
      </c>
      <c r="L49831" s="7">
        <v>4744395.1281254003</v>
      </c>
      <c r="M49831" s="7">
        <v>385077504.51111454</v>
      </c>
      <c r="N49831" s="12">
        <v>1.2320623958932044E-2</v>
      </c>
      <c r="O49831" s="4">
        <v>5.8859514414867165E-4</v>
      </c>
      <c r="P49831" s="7">
        <v>981603.61769667489</v>
      </c>
      <c r="Q49831" s="7">
        <v>79671583.271157697</v>
      </c>
      <c r="R49831" t="s">
        <v>91</v>
      </c>
    </row>
    <row r="49832" spans="1:18" x14ac:dyDescent="0.25">
      <c r="A49832" s="1">
        <v>44018</v>
      </c>
      <c r="B49832" s="7">
        <v>44018</v>
      </c>
      <c r="C49832" s="4">
        <v>0.2068975267</v>
      </c>
      <c r="D49832" s="4">
        <v>0.21519839020000001</v>
      </c>
      <c r="E49832" s="4">
        <v>0.2068767779</v>
      </c>
      <c r="F49832" s="4">
        <v>0.2132835575</v>
      </c>
      <c r="G49832" s="4">
        <v>-1.5451327427396095</v>
      </c>
      <c r="H49832" s="4">
        <v>3.0865670082464054E-2</v>
      </c>
      <c r="I49832" s="4">
        <v>2.2749094096762498E-5</v>
      </c>
      <c r="J49832" s="13">
        <v>-10.690985233282676</v>
      </c>
      <c r="K49832" s="4">
        <v>-2.2887974730065345E-3</v>
      </c>
      <c r="L49832" s="7">
        <v>5170373.6129023302</v>
      </c>
      <c r="M49832" s="7">
        <v>385084299.92880529</v>
      </c>
      <c r="N49832" s="12">
        <v>1.342660195146422E-2</v>
      </c>
      <c r="O49832" s="4">
        <v>1.7646883058986377E-5</v>
      </c>
      <c r="P49832" s="7">
        <v>1102755.6777639368</v>
      </c>
      <c r="Q49832" s="7">
        <v>82132149.426212594</v>
      </c>
      <c r="R49832" t="s">
        <v>91</v>
      </c>
    </row>
    <row r="49833" spans="1:18" x14ac:dyDescent="0.25">
      <c r="A49833" s="1">
        <v>44019</v>
      </c>
      <c r="B49833" s="7">
        <v>44019</v>
      </c>
      <c r="C49833" s="4">
        <v>0.21334279279999999</v>
      </c>
      <c r="D49833" s="4">
        <v>0.217047507</v>
      </c>
      <c r="E49833" s="4">
        <v>0.2113143787</v>
      </c>
      <c r="F49833" s="4">
        <v>0.2145917266</v>
      </c>
      <c r="G49833" s="4">
        <v>-1.5390180021848161</v>
      </c>
      <c r="H49833" s="4">
        <v>6.133473744219623E-3</v>
      </c>
      <c r="I49833" s="4">
        <v>2.3193394978746964E-5</v>
      </c>
      <c r="J49833" s="13">
        <v>-10.671643019018459</v>
      </c>
      <c r="K49833" s="4">
        <v>1.9530486800689615E-2</v>
      </c>
      <c r="L49833" s="7">
        <v>5060143.9253532197</v>
      </c>
      <c r="M49833" s="7">
        <v>385093575.83210057</v>
      </c>
      <c r="N49833" s="12">
        <v>1.3140037234896446E-2</v>
      </c>
      <c r="O49833" s="4">
        <v>2.4087980987522695E-5</v>
      </c>
      <c r="P49833" s="7">
        <v>1085865.021786049</v>
      </c>
      <c r="Q49833" s="7">
        <v>82637895.340378493</v>
      </c>
      <c r="R49833" t="s">
        <v>91</v>
      </c>
    </row>
    <row r="49834" spans="1:18" x14ac:dyDescent="0.25">
      <c r="A49834" s="1">
        <v>44020</v>
      </c>
      <c r="B49834" s="7">
        <v>44020</v>
      </c>
      <c r="C49834" s="4">
        <v>0.2145917266</v>
      </c>
      <c r="D49834" s="4">
        <v>0.2154338116</v>
      </c>
      <c r="E49834" s="4">
        <v>0.20542900820000001</v>
      </c>
      <c r="F49834" s="4">
        <v>0.20938719929999999</v>
      </c>
      <c r="G49834" s="4">
        <v>-1.5635701127867307</v>
      </c>
      <c r="H49834" s="4">
        <v>-2.4253159161635691E-2</v>
      </c>
      <c r="I49834" s="4">
        <v>2.2208294660014299E-5</v>
      </c>
      <c r="J49834" s="13">
        <v>-10.715044705535615</v>
      </c>
      <c r="K49834" s="4">
        <v>-4.2473312752848484E-2</v>
      </c>
      <c r="L49834" s="7">
        <v>5763902.8433344904</v>
      </c>
      <c r="M49834" s="7">
        <v>385066694.05421627</v>
      </c>
      <c r="N49834" s="12">
        <v>1.4968583189183714E-2</v>
      </c>
      <c r="O49834" s="4">
        <v>-6.9805833104899371E-5</v>
      </c>
      <c r="P49834" s="7">
        <v>1206887.4734031155</v>
      </c>
      <c r="Q49834" s="7">
        <v>80628036.611722305</v>
      </c>
      <c r="R49834" t="s">
        <v>91</v>
      </c>
    </row>
    <row r="49835" spans="1:18" x14ac:dyDescent="0.25">
      <c r="A49835" s="1">
        <v>44021</v>
      </c>
      <c r="B49835" s="7">
        <v>44021</v>
      </c>
      <c r="C49835" s="4">
        <v>0.20937972760000001</v>
      </c>
      <c r="D49835" s="4">
        <v>0.2141666904</v>
      </c>
      <c r="E49835" s="4">
        <v>0.2071321066</v>
      </c>
      <c r="F49835" s="4">
        <v>0.20770138269999999</v>
      </c>
      <c r="G49835" s="4">
        <v>-1.571653890924348</v>
      </c>
      <c r="H49835" s="4">
        <v>-8.0511922678933347E-3</v>
      </c>
      <c r="I49835" s="4">
        <v>2.2386516616023055E-5</v>
      </c>
      <c r="J49835" s="13">
        <v>-10.707051717124644</v>
      </c>
      <c r="K49835" s="4">
        <v>8.025017622340971E-3</v>
      </c>
      <c r="L49835" s="7">
        <v>5660107.5608842196</v>
      </c>
      <c r="M49835" s="7">
        <v>385036715.14975578</v>
      </c>
      <c r="N49835" s="12">
        <v>1.470017621224195E-2</v>
      </c>
      <c r="O49835" s="4">
        <v>-7.785379759764112E-5</v>
      </c>
      <c r="P49835" s="7">
        <v>1175612.1666263768</v>
      </c>
      <c r="Q49835" s="7">
        <v>79972658.126870304</v>
      </c>
      <c r="R49835" t="s">
        <v>91</v>
      </c>
    </row>
    <row r="49836" spans="1:18" x14ac:dyDescent="0.25">
      <c r="A49836" s="1">
        <v>44022</v>
      </c>
      <c r="B49836" s="7">
        <v>44022</v>
      </c>
      <c r="C49836" s="4">
        <v>0.20766617079999999</v>
      </c>
      <c r="D49836" s="4">
        <v>0.20945469489999999</v>
      </c>
      <c r="E49836" s="4">
        <v>0.2067898715</v>
      </c>
      <c r="F49836" s="4">
        <v>0.20808223349999999</v>
      </c>
      <c r="G49836" s="4">
        <v>-1.569821924046984</v>
      </c>
      <c r="H49836" s="4">
        <v>1.8336459538648938E-3</v>
      </c>
      <c r="I49836" s="4">
        <v>2.2425535314246303E-5</v>
      </c>
      <c r="J49836" s="13">
        <v>-10.705310278988998</v>
      </c>
      <c r="K49836" s="4">
        <v>1.7429553196016475E-3</v>
      </c>
      <c r="L49836" s="7">
        <v>5385159.7933668802</v>
      </c>
      <c r="M49836" s="7">
        <v>385041153.89492589</v>
      </c>
      <c r="N49836" s="12">
        <v>1.3985933033112715E-2</v>
      </c>
      <c r="O49836" s="4">
        <v>1.1528108867202505E-5</v>
      </c>
      <c r="P49836" s="7">
        <v>1120556.0775581789</v>
      </c>
      <c r="Q49836" s="7">
        <v>80120223.291873395</v>
      </c>
      <c r="R49836" t="s">
        <v>91</v>
      </c>
    </row>
    <row r="49837" spans="1:18" x14ac:dyDescent="0.25">
      <c r="A49837" s="1">
        <v>44023</v>
      </c>
      <c r="B49837" s="7">
        <v>44023</v>
      </c>
      <c r="C49837" s="4">
        <v>0.20808754800000001</v>
      </c>
      <c r="D49837" s="4">
        <v>0.20895612529999999</v>
      </c>
      <c r="E49837" s="4">
        <v>0.2071820238</v>
      </c>
      <c r="F49837" s="4">
        <v>0.2089550365</v>
      </c>
      <c r="G49837" s="4">
        <v>-1.5656361865261095</v>
      </c>
      <c r="H49837" s="4">
        <v>4.1945099556037081E-3</v>
      </c>
      <c r="I49837" s="4">
        <v>2.2613333863887991E-5</v>
      </c>
      <c r="J49837" s="13">
        <v>-10.696970831686709</v>
      </c>
      <c r="K49837" s="4">
        <v>8.3743173578730689E-3</v>
      </c>
      <c r="L49837" s="7">
        <v>3659771.0904719802</v>
      </c>
      <c r="M49837" s="7">
        <v>385047857.59533298</v>
      </c>
      <c r="N49837" s="12">
        <v>9.5047174481833526E-3</v>
      </c>
      <c r="O49837" s="4">
        <v>1.7410347801204596E-5</v>
      </c>
      <c r="P49837" s="7">
        <v>764727.60179121746</v>
      </c>
      <c r="Q49837" s="7">
        <v>80457689.138079599</v>
      </c>
      <c r="R49837" t="s">
        <v>91</v>
      </c>
    </row>
    <row r="49838" spans="1:18" x14ac:dyDescent="0.25">
      <c r="A49838" s="1">
        <v>44024</v>
      </c>
      <c r="B49838" s="7">
        <v>44024</v>
      </c>
      <c r="C49838" s="4">
        <v>0.20898360530000001</v>
      </c>
      <c r="D49838" s="4">
        <v>0.21634808959999999</v>
      </c>
      <c r="E49838" s="4">
        <v>0.20846970170000001</v>
      </c>
      <c r="F49838" s="4">
        <v>0.21476522449999999</v>
      </c>
      <c r="G49838" s="4">
        <v>-1.5382098265677739</v>
      </c>
      <c r="H49838" s="4">
        <v>2.7805924649248616E-2</v>
      </c>
      <c r="I49838" s="4">
        <v>2.3151536459716831E-5</v>
      </c>
      <c r="J49838" s="13">
        <v>-10.673449409884219</v>
      </c>
      <c r="K49838" s="4">
        <v>2.3800232158085903E-2</v>
      </c>
      <c r="L49838" s="7">
        <v>5174450.30237268</v>
      </c>
      <c r="M49838" s="7">
        <v>385053998.18304896</v>
      </c>
      <c r="N49838" s="12">
        <v>1.3438245874057444E-2</v>
      </c>
      <c r="O49838" s="4">
        <v>1.594759611008369E-5</v>
      </c>
      <c r="P49838" s="7">
        <v>1111291.9808531615</v>
      </c>
      <c r="Q49838" s="7">
        <v>82696208.364405096</v>
      </c>
      <c r="R49838" t="s">
        <v>91</v>
      </c>
    </row>
    <row r="49839" spans="1:18" x14ac:dyDescent="0.25">
      <c r="A49839" s="1">
        <v>44025</v>
      </c>
      <c r="B49839" s="7">
        <v>44025</v>
      </c>
      <c r="C49839" s="4">
        <v>0.21476522449999999</v>
      </c>
      <c r="D49839" s="4">
        <v>0.21593149750000001</v>
      </c>
      <c r="E49839" s="4">
        <v>0.2105327618</v>
      </c>
      <c r="F49839" s="4">
        <v>0.2117316615</v>
      </c>
      <c r="G49839" s="4">
        <v>-1.5524355536867811</v>
      </c>
      <c r="H49839" s="4">
        <v>-1.4125019574572649E-2</v>
      </c>
      <c r="I49839" s="4">
        <v>2.2905723326316783E-5</v>
      </c>
      <c r="J49839" s="13">
        <v>-10.684123751717213</v>
      </c>
      <c r="K49839" s="4">
        <v>-1.0617573214968154E-2</v>
      </c>
      <c r="L49839" s="7">
        <v>5849411.1582618598</v>
      </c>
      <c r="M49839" s="7">
        <v>385060209.48995626</v>
      </c>
      <c r="N49839" s="12">
        <v>1.5190900056928457E-2</v>
      </c>
      <c r="O49839" s="4">
        <v>1.6131002240219351E-5</v>
      </c>
      <c r="P49839" s="7">
        <v>1238505.5433354231</v>
      </c>
      <c r="Q49839" s="7">
        <v>81529437.932846501</v>
      </c>
      <c r="R49839" t="s">
        <v>91</v>
      </c>
    </row>
    <row r="49840" spans="1:18" x14ac:dyDescent="0.25">
      <c r="A49840" s="1">
        <v>44026</v>
      </c>
      <c r="B49840" s="7">
        <v>44026</v>
      </c>
      <c r="C49840" s="4">
        <v>0.2117316615</v>
      </c>
      <c r="D49840" s="4">
        <v>0.21578955080000001</v>
      </c>
      <c r="E49840" s="4">
        <v>0.21105861309999999</v>
      </c>
      <c r="F49840" s="4">
        <v>0.2150414638</v>
      </c>
      <c r="G49840" s="4">
        <v>-1.5369244145648657</v>
      </c>
      <c r="H49840" s="4">
        <v>1.5632061244652339E-2</v>
      </c>
      <c r="I49840" s="4">
        <v>2.3264794840503419E-5</v>
      </c>
      <c r="J49840" s="13">
        <v>-10.668569291081639</v>
      </c>
      <c r="K49840" s="4">
        <v>1.5676060915923704E-2</v>
      </c>
      <c r="L49840" s="7">
        <v>4461226.6858921899</v>
      </c>
      <c r="M49840" s="7">
        <v>385095032.13919252</v>
      </c>
      <c r="N49840" s="12">
        <v>1.1584742241701213E-2</v>
      </c>
      <c r="O49840" s="4">
        <v>9.0434296710084096E-5</v>
      </c>
      <c r="P49840" s="7">
        <v>959348.71687787934</v>
      </c>
      <c r="Q49840" s="7">
        <v>82811399.413320005</v>
      </c>
      <c r="R49840" t="s">
        <v>91</v>
      </c>
    </row>
    <row r="49841" spans="1:18" x14ac:dyDescent="0.25">
      <c r="A49841" s="1">
        <v>44027</v>
      </c>
      <c r="B49841" s="7">
        <v>44027</v>
      </c>
      <c r="C49841" s="4">
        <v>0.21499580060000001</v>
      </c>
      <c r="D49841" s="4">
        <v>0.23546202799999999</v>
      </c>
      <c r="E49841" s="4">
        <v>0.21499580060000001</v>
      </c>
      <c r="F49841" s="4">
        <v>0.23491824889999999</v>
      </c>
      <c r="G49841" s="4">
        <v>-1.4485177023825024</v>
      </c>
      <c r="H49841" s="4">
        <v>9.2432337228165712E-2</v>
      </c>
      <c r="I49841" s="4">
        <v>2.5554487640761741E-5</v>
      </c>
      <c r="J49841" s="13">
        <v>-10.574697615220632</v>
      </c>
      <c r="K49841" s="4">
        <v>9.8418783228297571E-2</v>
      </c>
      <c r="L49841" s="7">
        <v>6557683.5277597802</v>
      </c>
      <c r="M49841" s="7">
        <v>385142519.57297605</v>
      </c>
      <c r="N49841" s="12">
        <v>1.7026641293800965E-2</v>
      </c>
      <c r="O49841" s="4">
        <v>1.2331354554157652E-4</v>
      </c>
      <c r="P49841" s="7">
        <v>1540519.5311817019</v>
      </c>
      <c r="Q49841" s="7">
        <v>90477006.2750175</v>
      </c>
      <c r="R49841" t="s">
        <v>91</v>
      </c>
    </row>
    <row r="49842" spans="1:18" x14ac:dyDescent="0.25">
      <c r="A49842" s="1">
        <v>44028</v>
      </c>
      <c r="B49842" s="7">
        <v>44028</v>
      </c>
      <c r="C49842" s="4">
        <v>0.23490430709999999</v>
      </c>
      <c r="D49842" s="4">
        <v>0.2386525098</v>
      </c>
      <c r="E49842" s="4">
        <v>0.2221130596</v>
      </c>
      <c r="F49842" s="4">
        <v>0.23318624639999999</v>
      </c>
      <c r="G49842" s="4">
        <v>-1.4559178039465965</v>
      </c>
      <c r="H49842" s="4">
        <v>-7.3727882278625152E-3</v>
      </c>
      <c r="I49842" s="4">
        <v>2.5534431455281726E-5</v>
      </c>
      <c r="J49842" s="13">
        <v>-10.575482763423617</v>
      </c>
      <c r="K49842" s="4">
        <v>-7.8484005478644857E-4</v>
      </c>
      <c r="L49842" s="7">
        <v>6053663.85362879</v>
      </c>
      <c r="M49842" s="7">
        <v>385150174.58389091</v>
      </c>
      <c r="N49842" s="12">
        <v>1.5717671321761845E-2</v>
      </c>
      <c r="O49842" s="4">
        <v>1.9875787600261829E-5</v>
      </c>
      <c r="P49842" s="7">
        <v>1411631.1509950566</v>
      </c>
      <c r="Q49842" s="7">
        <v>89811723.511522204</v>
      </c>
      <c r="R49842" t="s">
        <v>91</v>
      </c>
    </row>
    <row r="49843" spans="1:18" x14ac:dyDescent="0.25">
      <c r="A49843" s="1">
        <v>44029</v>
      </c>
      <c r="B49843" s="7">
        <v>44029</v>
      </c>
      <c r="C49843" s="4">
        <v>0.2335360987</v>
      </c>
      <c r="D49843" s="4">
        <v>0.26192960119999997</v>
      </c>
      <c r="E49843" s="4">
        <v>0.22859524780000001</v>
      </c>
      <c r="F49843" s="4">
        <v>0.25919761429999999</v>
      </c>
      <c r="G49843" s="4">
        <v>-1.3501645186358815</v>
      </c>
      <c r="H49843" s="4">
        <v>0.1115476075522094</v>
      </c>
      <c r="I49843" s="4">
        <v>2.8323298522551317E-5</v>
      </c>
      <c r="J49843" s="13">
        <v>-10.471825822667308</v>
      </c>
      <c r="K49843" s="4">
        <v>0.10921986150949609</v>
      </c>
      <c r="L49843" s="7">
        <v>6551219.1586374603</v>
      </c>
      <c r="M49843" s="7">
        <v>385153797.41165042</v>
      </c>
      <c r="N49843" s="12">
        <v>1.7009358865636603E-2</v>
      </c>
      <c r="O49843" s="4">
        <v>9.4062731853058463E-6</v>
      </c>
      <c r="P49843" s="7">
        <v>1698060.3766752828</v>
      </c>
      <c r="Q49843" s="7">
        <v>99830945.427685305</v>
      </c>
      <c r="R49843" t="s">
        <v>91</v>
      </c>
    </row>
    <row r="49844" spans="1:18" x14ac:dyDescent="0.25">
      <c r="A49844" s="1">
        <v>44030</v>
      </c>
      <c r="B49844" s="7">
        <v>44030</v>
      </c>
      <c r="C49844" s="4">
        <v>0.25902885990000002</v>
      </c>
      <c r="D49844" s="4">
        <v>0.2702727265</v>
      </c>
      <c r="E49844" s="4">
        <v>0.24954732930000001</v>
      </c>
      <c r="F49844" s="4">
        <v>0.26942430470000001</v>
      </c>
      <c r="G49844" s="4">
        <v>-1.3114678011836516</v>
      </c>
      <c r="H49844" s="4">
        <v>3.9455187223148822E-2</v>
      </c>
      <c r="I49844" s="4">
        <v>2.9416216927256737E-5</v>
      </c>
      <c r="J49844" s="13">
        <v>-10.433964439527688</v>
      </c>
      <c r="K49844" s="4">
        <v>3.8587257195175452E-2</v>
      </c>
      <c r="L49844" s="7">
        <v>6756846.7458250001</v>
      </c>
      <c r="M49844" s="7">
        <v>385167968.03913957</v>
      </c>
      <c r="N49844" s="12">
        <v>1.7542597792395836E-2</v>
      </c>
      <c r="O49844" s="4">
        <v>3.6792127156425454E-5</v>
      </c>
      <c r="P49844" s="7">
        <v>1820458.7364583584</v>
      </c>
      <c r="Q49844" s="7">
        <v>103773611.981657</v>
      </c>
      <c r="R49844" t="s">
        <v>91</v>
      </c>
    </row>
    <row r="49845" spans="1:18" x14ac:dyDescent="0.25">
      <c r="A49845" s="1">
        <v>44031</v>
      </c>
      <c r="B49845" s="7">
        <v>44031</v>
      </c>
      <c r="C49845" s="4">
        <v>0.26944093879999997</v>
      </c>
      <c r="D49845" s="4">
        <v>0.34788328299999999</v>
      </c>
      <c r="E49845" s="4">
        <v>0.2636153698</v>
      </c>
      <c r="F49845" s="4">
        <v>0.3375866656</v>
      </c>
      <c r="G49845" s="4">
        <v>-1.0859330146707187</v>
      </c>
      <c r="H49845" s="4">
        <v>0.25299262060227928</v>
      </c>
      <c r="I49845" s="4">
        <v>3.675085937577902E-5</v>
      </c>
      <c r="J49845" s="13">
        <v>-10.211348948203899</v>
      </c>
      <c r="K49845" s="4">
        <v>0.24934009926089731</v>
      </c>
      <c r="L49845" s="7">
        <v>18132037.394799698</v>
      </c>
      <c r="M49845" s="7">
        <v>385177332.39363468</v>
      </c>
      <c r="N49845" s="12">
        <v>4.7074518331908316E-2</v>
      </c>
      <c r="O49845" s="4">
        <v>2.4312391663256254E-5</v>
      </c>
      <c r="P49845" s="7">
        <v>6121134.0446449406</v>
      </c>
      <c r="Q49845" s="7">
        <v>130030731.30746999</v>
      </c>
      <c r="R49845" t="s">
        <v>91</v>
      </c>
    </row>
    <row r="49846" spans="1:18" x14ac:dyDescent="0.25">
      <c r="A49846" s="1">
        <v>44032</v>
      </c>
      <c r="B49846" s="7">
        <v>44032</v>
      </c>
      <c r="C49846" s="4">
        <v>0.3376192382</v>
      </c>
      <c r="D49846" s="4">
        <v>0.38318104279999998</v>
      </c>
      <c r="E49846" s="4">
        <v>0.33607692649999998</v>
      </c>
      <c r="F49846" s="4">
        <v>0.33883926050000002</v>
      </c>
      <c r="G49846" s="4">
        <v>-1.0822294418671605</v>
      </c>
      <c r="H49846" s="4">
        <v>3.7104395038049E-3</v>
      </c>
      <c r="I49846" s="4">
        <v>3.6974105848656983E-5</v>
      </c>
      <c r="J49846" s="13">
        <v>-10.205292732251918</v>
      </c>
      <c r="K49846" s="4">
        <v>6.0745919053282228E-3</v>
      </c>
      <c r="L49846" s="7">
        <v>19401971.9811556</v>
      </c>
      <c r="M49846" s="7">
        <v>385208964.92417526</v>
      </c>
      <c r="N49846" s="12">
        <v>5.0367394707375758E-2</v>
      </c>
      <c r="O49846" s="4">
        <v>8.2124590105054341E-5</v>
      </c>
      <c r="P49846" s="7">
        <v>6574149.8383364836</v>
      </c>
      <c r="Q49846" s="7">
        <v>130523920.812878</v>
      </c>
      <c r="R49846" t="s">
        <v>91</v>
      </c>
    </row>
    <row r="49847" spans="1:18" x14ac:dyDescent="0.25">
      <c r="A49847" s="1">
        <v>44033</v>
      </c>
      <c r="B49847" s="7">
        <v>44033</v>
      </c>
      <c r="C49847" s="4">
        <v>0.33811134100000001</v>
      </c>
      <c r="D49847" s="4">
        <v>0.3539327645</v>
      </c>
      <c r="E49847" s="4">
        <v>0.29531242079999998</v>
      </c>
      <c r="F49847" s="4">
        <v>0.32269627150000002</v>
      </c>
      <c r="G49847" s="4">
        <v>-1.131043734065962</v>
      </c>
      <c r="H49847" s="4">
        <v>-4.7642026417419818E-2</v>
      </c>
      <c r="I49847" s="4">
        <v>3.4421348579750799E-5</v>
      </c>
      <c r="J49847" s="13">
        <v>-10.276833587827809</v>
      </c>
      <c r="K49847" s="4">
        <v>-6.9041758017223509E-2</v>
      </c>
      <c r="L49847" s="7">
        <v>13141608.6290747</v>
      </c>
      <c r="M49847" s="7">
        <v>385222519.21135068</v>
      </c>
      <c r="N49847" s="12">
        <v>3.411433125970658E-2</v>
      </c>
      <c r="O49847" s="4">
        <v>3.5186842492320968E-5</v>
      </c>
      <c r="P49847" s="7">
        <v>4240748.1061146325</v>
      </c>
      <c r="Q49847" s="7">
        <v>124309870.64734</v>
      </c>
      <c r="R49847" t="s">
        <v>91</v>
      </c>
    </row>
    <row r="49848" spans="1:18" x14ac:dyDescent="0.25">
      <c r="A49848" s="1">
        <v>44034</v>
      </c>
      <c r="B49848" s="7">
        <v>44034</v>
      </c>
      <c r="C49848" s="4">
        <v>0.32321270670000002</v>
      </c>
      <c r="D49848" s="4">
        <v>0.41397036279999999</v>
      </c>
      <c r="E49848" s="4">
        <v>0.32154317519999998</v>
      </c>
      <c r="F49848" s="4">
        <v>0.37926810599999999</v>
      </c>
      <c r="G49848" s="4">
        <v>-0.96951192029783528</v>
      </c>
      <c r="H49848" s="4">
        <v>0.17530984859860696</v>
      </c>
      <c r="I49848" s="4">
        <v>3.9816654555180727E-5</v>
      </c>
      <c r="J49848" s="13">
        <v>-10.131225277041924</v>
      </c>
      <c r="K49848" s="4">
        <v>0.15674301554250691</v>
      </c>
      <c r="L49848" s="7">
        <v>20312949.367789701</v>
      </c>
      <c r="M49848" s="7">
        <v>385243742.31386071</v>
      </c>
      <c r="N49848" s="12">
        <v>5.2727525814658401E-2</v>
      </c>
      <c r="O49848" s="4">
        <v>5.5093099316945885E-5</v>
      </c>
      <c r="P49848" s="7">
        <v>7704053.8339954969</v>
      </c>
      <c r="Q49848" s="7">
        <v>146110664.49573001</v>
      </c>
      <c r="R49848" t="s">
        <v>91</v>
      </c>
    </row>
    <row r="49849" spans="1:18" x14ac:dyDescent="0.25">
      <c r="A49849" s="1">
        <v>44035</v>
      </c>
      <c r="B49849" s="7">
        <v>44035</v>
      </c>
      <c r="C49849" s="4">
        <v>0.37926810599999999</v>
      </c>
      <c r="D49849" s="4">
        <v>0.41216018459999998</v>
      </c>
      <c r="E49849" s="4">
        <v>0.37926810599999999</v>
      </c>
      <c r="F49849" s="4">
        <v>0.3913173969</v>
      </c>
      <c r="G49849" s="4">
        <v>-0.93823629151561694</v>
      </c>
      <c r="H49849" s="4">
        <v>3.176985016504396E-2</v>
      </c>
      <c r="I49849" s="4">
        <v>4.0842757097951477E-5</v>
      </c>
      <c r="J49849" s="13">
        <v>-10.10578105720233</v>
      </c>
      <c r="K49849" s="4">
        <v>2.5770687021148507E-2</v>
      </c>
      <c r="L49849" s="7">
        <v>19463032.048094299</v>
      </c>
      <c r="M49849" s="7">
        <v>385246950.02933562</v>
      </c>
      <c r="N49849" s="12">
        <v>5.052092442681827E-2</v>
      </c>
      <c r="O49849" s="4">
        <v>8.3264570519363195E-6</v>
      </c>
      <c r="P49849" s="7">
        <v>7616223.0368415369</v>
      </c>
      <c r="Q49849" s="7">
        <v>150753833.64914399</v>
      </c>
      <c r="R49849" t="s">
        <v>91</v>
      </c>
    </row>
    <row r="49850" spans="1:18" x14ac:dyDescent="0.25">
      <c r="A49850" s="1">
        <v>44036</v>
      </c>
      <c r="B49850" s="7">
        <v>44036</v>
      </c>
      <c r="C49850" s="4">
        <v>0.3913173969</v>
      </c>
      <c r="D49850" s="4">
        <v>0.39372517429999998</v>
      </c>
      <c r="E49850" s="4">
        <v>0.36543704890000001</v>
      </c>
      <c r="F49850" s="4">
        <v>0.3774759714</v>
      </c>
      <c r="G49850" s="4">
        <v>-0.97424836423945693</v>
      </c>
      <c r="H49850" s="4">
        <v>-3.5371352282446922E-2</v>
      </c>
      <c r="I49850" s="4">
        <v>3.9580603855255001E-5</v>
      </c>
      <c r="J49850" s="13">
        <v>-10.137171361330818</v>
      </c>
      <c r="K49850" s="4">
        <v>-3.090274340856828E-2</v>
      </c>
      <c r="L49850" s="7">
        <v>12355427.962463999</v>
      </c>
      <c r="M49850" s="7">
        <v>385308030.96182722</v>
      </c>
      <c r="N49850" s="12">
        <v>3.2066365010928258E-2</v>
      </c>
      <c r="O49850" s="4">
        <v>1.5855007414581569E-4</v>
      </c>
      <c r="P49850" s="7">
        <v>4663877.1721938206</v>
      </c>
      <c r="Q49850" s="7">
        <v>145444523.27553701</v>
      </c>
      <c r="R49850" t="s">
        <v>91</v>
      </c>
    </row>
    <row r="49851" spans="1:18" x14ac:dyDescent="0.25">
      <c r="A49851" s="1">
        <v>44037</v>
      </c>
      <c r="B49851" s="7">
        <v>44037</v>
      </c>
      <c r="C49851" s="4">
        <v>0.37778403269999999</v>
      </c>
      <c r="D49851" s="4">
        <v>0.39004552990000002</v>
      </c>
      <c r="E49851" s="4">
        <v>0.37649331609999998</v>
      </c>
      <c r="F49851" s="4">
        <v>0.38273981019999997</v>
      </c>
      <c r="G49851" s="4">
        <v>-0.96039986739833982</v>
      </c>
      <c r="H49851" s="4">
        <v>1.39448314563632E-2</v>
      </c>
      <c r="I49851" s="4">
        <v>3.9551030408725005E-5</v>
      </c>
      <c r="J49851" s="13">
        <v>-10.137918810772041</v>
      </c>
      <c r="K49851" s="4">
        <v>-7.4717017047403866E-4</v>
      </c>
      <c r="L49851" s="7">
        <v>9056652.7490821201</v>
      </c>
      <c r="M49851" s="7">
        <v>385334645.55629599</v>
      </c>
      <c r="N49851" s="12">
        <v>2.3503344050487089E-2</v>
      </c>
      <c r="O49851" s="4">
        <v>6.9073552405164222E-5</v>
      </c>
      <c r="P49851" s="7">
        <v>3466341.5542309987</v>
      </c>
      <c r="Q49851" s="7">
        <v>147482909.103701</v>
      </c>
      <c r="R49851" t="s">
        <v>91</v>
      </c>
    </row>
    <row r="49852" spans="1:18" x14ac:dyDescent="0.25">
      <c r="A49852" s="1">
        <v>44038</v>
      </c>
      <c r="B49852" s="7">
        <v>44038</v>
      </c>
      <c r="C49852" s="4">
        <v>0.38288549649999998</v>
      </c>
      <c r="D49852" s="4">
        <v>0.41968815710000001</v>
      </c>
      <c r="E49852" s="4">
        <v>0.36614603829999998</v>
      </c>
      <c r="F49852" s="4">
        <v>0.41761700470000002</v>
      </c>
      <c r="G49852" s="4">
        <v>-0.87319052317569767</v>
      </c>
      <c r="H49852" s="4">
        <v>9.1125076541619818E-2</v>
      </c>
      <c r="I49852" s="4">
        <v>4.2161529864564028E-5</v>
      </c>
      <c r="J49852" s="13">
        <v>-10.074002367279377</v>
      </c>
      <c r="K49852" s="4">
        <v>6.6003323525627877E-2</v>
      </c>
      <c r="L49852" s="7">
        <v>10980250.3252974</v>
      </c>
      <c r="M49852" s="7">
        <v>385358626.03610116</v>
      </c>
      <c r="N49852" s="12">
        <v>2.8493589045204736E-2</v>
      </c>
      <c r="O49852" s="4">
        <v>6.2232867149933005E-5</v>
      </c>
      <c r="P49852" s="7">
        <v>4585539.251706901</v>
      </c>
      <c r="Q49852" s="7">
        <v>160932315.140504</v>
      </c>
      <c r="R49852" t="s">
        <v>91</v>
      </c>
    </row>
    <row r="49853" spans="1:18" x14ac:dyDescent="0.25">
      <c r="A49853" s="1">
        <v>44039</v>
      </c>
      <c r="B49853" s="7">
        <v>44039</v>
      </c>
      <c r="C49853" s="4">
        <v>0.41761687580000001</v>
      </c>
      <c r="D49853" s="4">
        <v>0.43866125589999999</v>
      </c>
      <c r="E49853" s="4">
        <v>0.37039103629999998</v>
      </c>
      <c r="F49853" s="4">
        <v>0.3991951594</v>
      </c>
      <c r="G49853" s="4">
        <v>-0.91830486036984871</v>
      </c>
      <c r="H49853" s="4">
        <v>-4.4111817987951815E-2</v>
      </c>
      <c r="I49853" s="4">
        <v>3.6320603911902404E-5</v>
      </c>
      <c r="J49853" s="13">
        <v>-10.223125376839064</v>
      </c>
      <c r="K49853" s="4">
        <v>-0.13853685982042155</v>
      </c>
      <c r="L49853" s="7">
        <v>13679409.6452711</v>
      </c>
      <c r="M49853" s="7">
        <v>385371991.92950183</v>
      </c>
      <c r="N49853" s="12">
        <v>3.5496636838552469E-2</v>
      </c>
      <c r="O49853" s="4">
        <v>3.4684297943850759E-5</v>
      </c>
      <c r="P49853" s="7">
        <v>5460754.1138418941</v>
      </c>
      <c r="Q49853" s="7">
        <v>153838633.746593</v>
      </c>
      <c r="R49853" t="s">
        <v>91</v>
      </c>
    </row>
    <row r="49854" spans="1:18" x14ac:dyDescent="0.25">
      <c r="A49854" s="1">
        <v>44040</v>
      </c>
      <c r="B49854" s="7">
        <v>44040</v>
      </c>
      <c r="C49854" s="4">
        <v>0.39939829910000002</v>
      </c>
      <c r="D49854" s="4">
        <v>0.40017850290000001</v>
      </c>
      <c r="E49854" s="4">
        <v>0.3664278976</v>
      </c>
      <c r="F49854" s="4">
        <v>0.3755667707</v>
      </c>
      <c r="G49854" s="4">
        <v>-0.97931900547652595</v>
      </c>
      <c r="H49854" s="4">
        <v>-5.9190068174959948E-2</v>
      </c>
      <c r="I49854" s="4">
        <v>3.44151801016138E-5</v>
      </c>
      <c r="J49854" s="13">
        <v>-10.277012808897542</v>
      </c>
      <c r="K49854" s="4">
        <v>-5.2461237013302769E-2</v>
      </c>
      <c r="L49854" s="7">
        <v>7302373.0428854804</v>
      </c>
      <c r="M49854" s="7">
        <v>385426262.61816937</v>
      </c>
      <c r="N49854" s="12">
        <v>1.8946225909155883E-2</v>
      </c>
      <c r="O49854" s="4">
        <v>1.4082675909012042E-4</v>
      </c>
      <c r="P49854" s="7">
        <v>2742528.6621632325</v>
      </c>
      <c r="Q49854" s="7">
        <v>144753296.794476</v>
      </c>
      <c r="R49854" t="s">
        <v>91</v>
      </c>
    </row>
    <row r="49855" spans="1:18" x14ac:dyDescent="0.25">
      <c r="A49855" s="1">
        <v>44041</v>
      </c>
      <c r="B49855" s="7">
        <v>44041</v>
      </c>
      <c r="C49855" s="4">
        <v>0.37543356189999999</v>
      </c>
      <c r="D49855" s="4">
        <v>0.39190633619999998</v>
      </c>
      <c r="E49855" s="4">
        <v>0.3359929962</v>
      </c>
      <c r="F49855" s="4">
        <v>0.3478288524</v>
      </c>
      <c r="G49855" s="4">
        <v>-1.0560447236309201</v>
      </c>
      <c r="H49855" s="4">
        <v>-7.3856156784852633E-2</v>
      </c>
      <c r="I49855" s="4">
        <v>3.1334611159977507E-5</v>
      </c>
      <c r="J49855" s="13">
        <v>-10.370787283492522</v>
      </c>
      <c r="K49855" s="4">
        <v>-8.9511922719586148E-2</v>
      </c>
      <c r="L49855" s="7">
        <v>12102047.488598799</v>
      </c>
      <c r="M49855" s="7">
        <v>385441782.68301415</v>
      </c>
      <c r="N49855" s="12">
        <v>3.1397860928200086E-2</v>
      </c>
      <c r="O49855" s="4">
        <v>4.0267273795409216E-5</v>
      </c>
      <c r="P49855" s="7">
        <v>4209441.2896496225</v>
      </c>
      <c r="Q49855" s="7">
        <v>134067772.93764301</v>
      </c>
      <c r="R49855" t="s">
        <v>91</v>
      </c>
    </row>
    <row r="49856" spans="1:18" x14ac:dyDescent="0.25">
      <c r="A49856" s="1">
        <v>44042</v>
      </c>
      <c r="B49856" s="7">
        <v>44042</v>
      </c>
      <c r="C49856" s="4">
        <v>0.34791886690000001</v>
      </c>
      <c r="D49856" s="4">
        <v>0.36342834070000002</v>
      </c>
      <c r="E49856" s="4">
        <v>0.32323010229999999</v>
      </c>
      <c r="F49856" s="4">
        <v>0.3369777819</v>
      </c>
      <c r="G49856" s="4">
        <v>-1.0877382798833113</v>
      </c>
      <c r="H49856" s="4">
        <v>-3.1196579654413983E-2</v>
      </c>
      <c r="I49856" s="4">
        <v>3.0327718745043913E-5</v>
      </c>
      <c r="J49856" s="13">
        <v>-10.403448453565204</v>
      </c>
      <c r="K49856" s="4">
        <v>-3.213355384539314E-2</v>
      </c>
      <c r="L49856" s="7">
        <v>5050481.6763575897</v>
      </c>
      <c r="M49856" s="7">
        <v>385452643.47590512</v>
      </c>
      <c r="N49856" s="12">
        <v>1.3102729380226181E-2</v>
      </c>
      <c r="O49856" s="4">
        <v>2.8177518315127276E-5</v>
      </c>
      <c r="P49856" s="7">
        <v>1701900.1128255741</v>
      </c>
      <c r="Q49856" s="7">
        <v>129888976.826002</v>
      </c>
      <c r="R49856" t="s">
        <v>91</v>
      </c>
    </row>
    <row r="49857" spans="1:18" x14ac:dyDescent="0.25">
      <c r="A49857" s="1">
        <v>44043</v>
      </c>
      <c r="B49857" s="7">
        <v>44043</v>
      </c>
      <c r="C49857" s="4">
        <v>0.3369777819</v>
      </c>
      <c r="D49857" s="4">
        <v>0.33713165820000002</v>
      </c>
      <c r="E49857" s="4">
        <v>0.29652567819999998</v>
      </c>
      <c r="F49857" s="4">
        <v>0.30499244539999998</v>
      </c>
      <c r="G49857" s="4">
        <v>-1.1874682718618146</v>
      </c>
      <c r="H49857" s="4">
        <v>-9.4918235616767876E-2</v>
      </c>
      <c r="I49857" s="4">
        <v>2.6934547608359117E-5</v>
      </c>
      <c r="J49857" s="13">
        <v>-10.522100797652829</v>
      </c>
      <c r="K49857" s="4">
        <v>-0.11188349394856151</v>
      </c>
      <c r="L49857" s="7">
        <v>7143086.7584895603</v>
      </c>
      <c r="M49857" s="7">
        <v>385371567.35566473</v>
      </c>
      <c r="N49857" s="12">
        <v>1.8535583222975834E-2</v>
      </c>
      <c r="O49857" s="4">
        <v>-2.1034002908701914E-4</v>
      </c>
      <c r="P49857" s="7">
        <v>2178587.49817609</v>
      </c>
      <c r="Q49857" s="7">
        <v>117535416.715435</v>
      </c>
      <c r="R49857" t="s">
        <v>91</v>
      </c>
    </row>
    <row r="49858" spans="1:18" x14ac:dyDescent="0.25">
      <c r="A49858" s="1">
        <v>44044</v>
      </c>
      <c r="B49858" s="7">
        <v>44044</v>
      </c>
      <c r="C49858" s="4">
        <v>0.30499244539999998</v>
      </c>
      <c r="D49858" s="4">
        <v>0.31303065499999999</v>
      </c>
      <c r="E49858" s="4">
        <v>0.28072396929999999</v>
      </c>
      <c r="F49858" s="4">
        <v>0.28098801070000001</v>
      </c>
      <c r="G49858" s="4">
        <v>-1.269443277106677</v>
      </c>
      <c r="H49858" s="4">
        <v>-7.8705014048849511E-2</v>
      </c>
      <c r="I49858" s="4">
        <v>2.3894365747094996E-5</v>
      </c>
      <c r="J49858" s="13">
        <v>-10.641867869617883</v>
      </c>
      <c r="K49858" s="4">
        <v>-0.11287295058635409</v>
      </c>
      <c r="L49858" s="7">
        <v>5909430.6027599201</v>
      </c>
      <c r="M49858" s="7">
        <v>385390716.27492398</v>
      </c>
      <c r="N49858" s="12">
        <v>1.5333609122396044E-2</v>
      </c>
      <c r="O49858" s="4">
        <v>4.9689496790450457E-5</v>
      </c>
      <c r="P49858" s="7">
        <v>1660479.1494392119</v>
      </c>
      <c r="Q49858" s="7">
        <v>108290170.70833901</v>
      </c>
      <c r="R49858" t="s">
        <v>91</v>
      </c>
    </row>
    <row r="49859" spans="1:18" x14ac:dyDescent="0.25">
      <c r="A49859" s="1">
        <v>44045</v>
      </c>
      <c r="B49859" s="7">
        <v>44045</v>
      </c>
      <c r="C49859" s="4">
        <v>0.28125601379999998</v>
      </c>
      <c r="D49859" s="4">
        <v>0.32590274299999999</v>
      </c>
      <c r="E49859" s="4">
        <v>0.27682475969999998</v>
      </c>
      <c r="F49859" s="4">
        <v>0.325811713</v>
      </c>
      <c r="G49859" s="4">
        <v>-1.121435631956442</v>
      </c>
      <c r="H49859" s="4">
        <v>0.15952176104715199</v>
      </c>
      <c r="I49859" s="4">
        <v>2.9475582910537918E-5</v>
      </c>
      <c r="J49859" s="13">
        <v>-10.431948335297445</v>
      </c>
      <c r="K49859" s="4">
        <v>0.23357879520704453</v>
      </c>
      <c r="L49859" s="7">
        <v>10572956.0188614</v>
      </c>
      <c r="M49859" s="7">
        <v>385406474.41940802</v>
      </c>
      <c r="N49859" s="12">
        <v>2.7433260001116823E-2</v>
      </c>
      <c r="O49859" s="4">
        <v>4.0888749569156262E-5</v>
      </c>
      <c r="P49859" s="7">
        <v>3444792.911978893</v>
      </c>
      <c r="Q49859" s="7">
        <v>125569943.631878</v>
      </c>
      <c r="R49859" t="s">
        <v>91</v>
      </c>
    </row>
    <row r="49860" spans="1:18" x14ac:dyDescent="0.25">
      <c r="A49860" s="1">
        <v>44046</v>
      </c>
      <c r="B49860" s="7">
        <v>44046</v>
      </c>
      <c r="C49860" s="4">
        <v>0.325811713</v>
      </c>
      <c r="D49860" s="4">
        <v>0.35308431769999998</v>
      </c>
      <c r="E49860" s="4">
        <v>0.32190604820000002</v>
      </c>
      <c r="F49860" s="4">
        <v>0.32664800779999997</v>
      </c>
      <c r="G49860" s="4">
        <v>-1.118872116596572</v>
      </c>
      <c r="H49860" s="4">
        <v>2.5668039749079568E-3</v>
      </c>
      <c r="I49860" s="4">
        <v>2.9044805059667417E-5</v>
      </c>
      <c r="J49860" s="13">
        <v>-10.446670918208081</v>
      </c>
      <c r="K49860" s="4">
        <v>-1.4614735599223452E-2</v>
      </c>
      <c r="L49860" s="7">
        <v>9570839.4684383497</v>
      </c>
      <c r="M49860" s="7">
        <v>385419483.32260734</v>
      </c>
      <c r="N49860" s="12">
        <v>2.483226687434293E-2</v>
      </c>
      <c r="O49860" s="4">
        <v>3.3753722531289106E-5</v>
      </c>
      <c r="P49860" s="7">
        <v>3126295.6453389977</v>
      </c>
      <c r="Q49860" s="7">
        <v>125896506.39463501</v>
      </c>
      <c r="R49860" t="s">
        <v>91</v>
      </c>
    </row>
    <row r="49861" spans="1:18" x14ac:dyDescent="0.25">
      <c r="A49861" s="1">
        <v>44047</v>
      </c>
      <c r="B49861" s="7">
        <v>44047</v>
      </c>
      <c r="C49861" s="4">
        <v>0.32694943180000002</v>
      </c>
      <c r="D49861" s="4">
        <v>0.34187244779999998</v>
      </c>
      <c r="E49861" s="4">
        <v>0.3114578777</v>
      </c>
      <c r="F49861" s="4">
        <v>0.32569913900000003</v>
      </c>
      <c r="G49861" s="4">
        <v>-1.1217812102404405</v>
      </c>
      <c r="H49861" s="4">
        <v>-2.9048663311637894E-3</v>
      </c>
      <c r="I49861" s="4">
        <v>2.9064987626263742E-5</v>
      </c>
      <c r="J49861" s="13">
        <v>-10.445976282537398</v>
      </c>
      <c r="K49861" s="4">
        <v>6.9487698591411205E-4</v>
      </c>
      <c r="L49861" s="7">
        <v>7159742.8866896397</v>
      </c>
      <c r="M49861" s="7">
        <v>385291494.35652328</v>
      </c>
      <c r="N49861" s="12">
        <v>1.8582665310707552E-2</v>
      </c>
      <c r="O49861" s="4">
        <v>-3.3207705272370096E-4</v>
      </c>
      <c r="P49861" s="7">
        <v>2331922.0936561902</v>
      </c>
      <c r="Q49861" s="7">
        <v>125489107.975943</v>
      </c>
      <c r="R49861" t="s">
        <v>91</v>
      </c>
    </row>
    <row r="49862" spans="1:18" x14ac:dyDescent="0.25">
      <c r="A49862" s="1">
        <v>44048</v>
      </c>
      <c r="B49862" s="7">
        <v>44048</v>
      </c>
      <c r="C49862" s="4">
        <v>0.32576674620000001</v>
      </c>
      <c r="D49862" s="4">
        <v>0.34986279640000001</v>
      </c>
      <c r="E49862" s="4">
        <v>0.3249269729</v>
      </c>
      <c r="F49862" s="4">
        <v>0.34003847729999997</v>
      </c>
      <c r="G49862" s="4">
        <v>-1.0786964992455932</v>
      </c>
      <c r="H49862" s="4">
        <v>4.4026331613974415E-2</v>
      </c>
      <c r="I49862" s="4">
        <v>2.8946779297717927E-5</v>
      </c>
      <c r="J49862" s="13">
        <v>-10.450051610644675</v>
      </c>
      <c r="K49862" s="4">
        <v>-4.0670352269133415E-3</v>
      </c>
      <c r="L49862" s="7">
        <v>9676514.2258509304</v>
      </c>
      <c r="M49862" s="7">
        <v>385248278.38892341</v>
      </c>
      <c r="N49862" s="12">
        <v>2.5117605369496566E-2</v>
      </c>
      <c r="O49862" s="4">
        <v>-1.1216434370565049E-4</v>
      </c>
      <c r="P49862" s="7">
        <v>3290387.1629301384</v>
      </c>
      <c r="Q49862" s="7">
        <v>130999237.96581601</v>
      </c>
      <c r="R49862" t="s">
        <v>91</v>
      </c>
    </row>
    <row r="49863" spans="1:18" x14ac:dyDescent="0.25">
      <c r="A49863" s="1">
        <v>44049</v>
      </c>
      <c r="B49863" s="7">
        <v>44049</v>
      </c>
      <c r="C49863" s="4">
        <v>0.34003847729999997</v>
      </c>
      <c r="D49863" s="4">
        <v>0.36030372620000001</v>
      </c>
      <c r="E49863" s="4">
        <v>0.3366917888</v>
      </c>
      <c r="F49863" s="4">
        <v>0.34731026459999997</v>
      </c>
      <c r="G49863" s="4">
        <v>-1.0575367642412776</v>
      </c>
      <c r="H49863" s="4">
        <v>2.138518957542691E-2</v>
      </c>
      <c r="I49863" s="4">
        <v>2.9483612036574747E-5</v>
      </c>
      <c r="J49863" s="13">
        <v>-10.431675973163136</v>
      </c>
      <c r="K49863" s="4">
        <v>1.8545508408223579E-2</v>
      </c>
      <c r="L49863" s="7">
        <v>8333845.5753265899</v>
      </c>
      <c r="M49863" s="7">
        <v>385260314.73687404</v>
      </c>
      <c r="N49863" s="12">
        <v>2.1631726021452427E-2</v>
      </c>
      <c r="O49863" s="4">
        <v>3.1243093417503014E-5</v>
      </c>
      <c r="P49863" s="7">
        <v>2894430.1119022169</v>
      </c>
      <c r="Q49863" s="7">
        <v>133804861.851143</v>
      </c>
      <c r="R49863" t="s">
        <v>91</v>
      </c>
    </row>
    <row r="49864" spans="1:18" x14ac:dyDescent="0.25">
      <c r="A49864" s="1">
        <v>44050</v>
      </c>
      <c r="B49864" s="7">
        <v>44050</v>
      </c>
      <c r="C49864" s="4">
        <v>0.34762295269999999</v>
      </c>
      <c r="D49864" s="4">
        <v>0.34932871560000001</v>
      </c>
      <c r="E49864" s="4">
        <v>0.33196496530000003</v>
      </c>
      <c r="F49864" s="4">
        <v>0.3359143751</v>
      </c>
      <c r="G49864" s="4">
        <v>-1.0908989875070516</v>
      </c>
      <c r="H49864" s="4">
        <v>-3.2811841922163507E-2</v>
      </c>
      <c r="I49864" s="4">
        <v>2.8954459779685114E-5</v>
      </c>
      <c r="J49864" s="13">
        <v>-10.449786314698176</v>
      </c>
      <c r="K49864" s="4">
        <v>-1.7947334818855097E-2</v>
      </c>
      <c r="L49864" s="7">
        <v>6093305.6299734702</v>
      </c>
      <c r="M49864" s="7">
        <v>385165028.91704619</v>
      </c>
      <c r="N49864" s="12">
        <v>1.5819986687539585E-2</v>
      </c>
      <c r="O49864" s="4">
        <v>-2.4732840674994818E-4</v>
      </c>
      <c r="P49864" s="7">
        <v>2046828.9529858502</v>
      </c>
      <c r="Q49864" s="7">
        <v>129382469.999043</v>
      </c>
      <c r="R49864" t="s">
        <v>91</v>
      </c>
    </row>
    <row r="49865" spans="1:18" x14ac:dyDescent="0.25">
      <c r="A49865" s="1">
        <v>44051</v>
      </c>
      <c r="B49865" s="7">
        <v>44051</v>
      </c>
      <c r="C49865" s="4">
        <v>0.33596129180000001</v>
      </c>
      <c r="D49865" s="4">
        <v>0.40218435679999998</v>
      </c>
      <c r="E49865" s="4">
        <v>0.33596129180000001</v>
      </c>
      <c r="F49865" s="4">
        <v>0.36182867909999999</v>
      </c>
      <c r="G49865" s="4">
        <v>-1.0165844413349414</v>
      </c>
      <c r="H49865" s="4">
        <v>7.7145564229829239E-2</v>
      </c>
      <c r="I49865" s="4">
        <v>3.0783330679588217E-5</v>
      </c>
      <c r="J49865" s="13">
        <v>-10.388537226194343</v>
      </c>
      <c r="K49865" s="4">
        <v>6.3163703064018736E-2</v>
      </c>
      <c r="L49865" s="7">
        <v>10137315.2526809</v>
      </c>
      <c r="M49865" s="7">
        <v>385168341.99431765</v>
      </c>
      <c r="N49865" s="12">
        <v>2.6319180855290683E-2</v>
      </c>
      <c r="O49865" s="4">
        <v>8.6017084177572912E-6</v>
      </c>
      <c r="P49865" s="7">
        <v>3667971.3874978125</v>
      </c>
      <c r="Q49865" s="7">
        <v>139364952.41494101</v>
      </c>
      <c r="R49865" t="s">
        <v>91</v>
      </c>
    </row>
    <row r="49866" spans="1:18" x14ac:dyDescent="0.25">
      <c r="A49866" s="1">
        <v>44052</v>
      </c>
      <c r="B49866" s="7">
        <v>44052</v>
      </c>
      <c r="C49866" s="4">
        <v>0.36163878469999999</v>
      </c>
      <c r="D49866" s="4">
        <v>0.44117059380000001</v>
      </c>
      <c r="E49866" s="4">
        <v>0.35991171080000001</v>
      </c>
      <c r="F49866" s="4">
        <v>0.43606273649999999</v>
      </c>
      <c r="G49866" s="4">
        <v>-0.82996915492938172</v>
      </c>
      <c r="H49866" s="4">
        <v>0.2051635530512595</v>
      </c>
      <c r="I49866" s="4">
        <v>3.7347762199764248E-5</v>
      </c>
      <c r="J49866" s="13">
        <v>-10.195237562510657</v>
      </c>
      <c r="K49866" s="4">
        <v>0.21324630490776517</v>
      </c>
      <c r="L49866" s="7">
        <v>15689632.8961516</v>
      </c>
      <c r="M49866" s="7">
        <v>385219748.43966973</v>
      </c>
      <c r="N49866" s="12">
        <v>4.0729046108623358E-2</v>
      </c>
      <c r="O49866" s="4">
        <v>1.3346487690526725E-4</v>
      </c>
      <c r="P49866" s="7">
        <v>6841664.2553762868</v>
      </c>
      <c r="Q49866" s="7">
        <v>167979977.65844399</v>
      </c>
      <c r="R49866" t="s">
        <v>91</v>
      </c>
    </row>
    <row r="49867" spans="1:18" x14ac:dyDescent="0.25">
      <c r="A49867" s="1">
        <v>44053</v>
      </c>
      <c r="B49867" s="7">
        <v>44053</v>
      </c>
      <c r="C49867" s="4">
        <v>0.43606273649999999</v>
      </c>
      <c r="D49867" s="4">
        <v>0.60333183420000003</v>
      </c>
      <c r="E49867" s="4">
        <v>0.4090247185</v>
      </c>
      <c r="F49867" s="4">
        <v>0.57040905070000003</v>
      </c>
      <c r="G49867" s="4">
        <v>-0.56140154272181986</v>
      </c>
      <c r="H49867" s="4">
        <v>0.30808941685389812</v>
      </c>
      <c r="I49867" s="4">
        <v>4.8021864341770134E-5</v>
      </c>
      <c r="J49867" s="13">
        <v>-9.9438541436480463</v>
      </c>
      <c r="K49867" s="4">
        <v>0.28580299095064027</v>
      </c>
      <c r="L49867" s="7">
        <v>38263512.3982004</v>
      </c>
      <c r="M49867" s="7">
        <v>385207620.10978556</v>
      </c>
      <c r="N49867" s="12">
        <v>9.9332179325256245E-2</v>
      </c>
      <c r="O49867" s="4">
        <v>-3.1484185152233794E-5</v>
      </c>
      <c r="P49867" s="7">
        <v>21825853.783505172</v>
      </c>
      <c r="Q49867" s="7">
        <v>219725912.90922901</v>
      </c>
      <c r="R49867" t="s">
        <v>91</v>
      </c>
    </row>
    <row r="49868" spans="1:18" x14ac:dyDescent="0.25">
      <c r="A49868" s="1">
        <v>44054</v>
      </c>
      <c r="B49868" s="7">
        <v>44054</v>
      </c>
      <c r="C49868" s="4">
        <v>0.57016157690000002</v>
      </c>
      <c r="D49868" s="4">
        <v>0.58272248989999997</v>
      </c>
      <c r="E49868" s="4">
        <v>0.49566443090000001</v>
      </c>
      <c r="F49868" s="4">
        <v>0.52332610199999996</v>
      </c>
      <c r="G49868" s="4">
        <v>-0.6475504872377551</v>
      </c>
      <c r="H49868" s="4">
        <v>-8.2542429230778105E-2</v>
      </c>
      <c r="I49868" s="4">
        <v>4.5863452464063738E-5</v>
      </c>
      <c r="J49868" s="13">
        <v>-9.989842000680289</v>
      </c>
      <c r="K49868" s="4">
        <v>-4.494644069511846E-2</v>
      </c>
      <c r="L49868" s="7">
        <v>37672665.097135097</v>
      </c>
      <c r="M49868" s="7">
        <v>385419345.52319539</v>
      </c>
      <c r="N49868" s="12">
        <v>9.7744613846498976E-2</v>
      </c>
      <c r="O49868" s="4">
        <v>5.4963973285234238E-4</v>
      </c>
      <c r="P49868" s="7">
        <v>19715088.977235161</v>
      </c>
      <c r="Q49868" s="7">
        <v>201700003.72804499</v>
      </c>
      <c r="R49868" t="s">
        <v>91</v>
      </c>
    </row>
    <row r="49869" spans="1:18" x14ac:dyDescent="0.25">
      <c r="A49869" s="1">
        <v>44055</v>
      </c>
      <c r="B49869" s="7">
        <v>44055</v>
      </c>
      <c r="C49869" s="4">
        <v>0.52274123110000004</v>
      </c>
      <c r="D49869" s="4">
        <v>0.57674702150000001</v>
      </c>
      <c r="E49869" s="4">
        <v>0.52083454370000004</v>
      </c>
      <c r="F49869" s="4">
        <v>0.56564029149999995</v>
      </c>
      <c r="G49869" s="4">
        <v>-0.56979693019724476</v>
      </c>
      <c r="H49869" s="4">
        <v>8.0856256430335657E-2</v>
      </c>
      <c r="I49869" s="4">
        <v>4.8825505899881992E-5</v>
      </c>
      <c r="J49869" s="13">
        <v>-9.9272577197624923</v>
      </c>
      <c r="K49869" s="4">
        <v>6.458417926864897E-2</v>
      </c>
      <c r="L49869" s="7">
        <v>28381042.927482098</v>
      </c>
      <c r="M49869" s="7">
        <v>385425653.72877616</v>
      </c>
      <c r="N49869" s="12">
        <v>7.3635583550060793E-2</v>
      </c>
      <c r="O49869" s="4">
        <v>1.6367122341012142E-5</v>
      </c>
      <c r="P49869" s="7">
        <v>16053461.394574987</v>
      </c>
      <c r="Q49869" s="7">
        <v>218012279.12672299</v>
      </c>
      <c r="R49869" t="s">
        <v>91</v>
      </c>
    </row>
    <row r="49870" spans="1:18" x14ac:dyDescent="0.25">
      <c r="A49870" s="1">
        <v>44056</v>
      </c>
      <c r="B49870" s="7">
        <v>44056</v>
      </c>
      <c r="C49870" s="4">
        <v>0.56614096800000002</v>
      </c>
      <c r="D49870" s="4">
        <v>0.57155850969999999</v>
      </c>
      <c r="E49870" s="4">
        <v>0.52624225810000003</v>
      </c>
      <c r="F49870" s="4">
        <v>0.52767570389999996</v>
      </c>
      <c r="G49870" s="4">
        <v>-0.63927338113131016</v>
      </c>
      <c r="H49870" s="4">
        <v>-6.7117898371990337E-2</v>
      </c>
      <c r="I49870" s="4">
        <v>4.4778475204317794E-5</v>
      </c>
      <c r="J49870" s="13">
        <v>-10.013782998192573</v>
      </c>
      <c r="K49870" s="4">
        <v>-8.2887634669116222E-2</v>
      </c>
      <c r="L49870" s="7">
        <v>34688569.735171899</v>
      </c>
      <c r="M49870" s="7">
        <v>385430373.11709553</v>
      </c>
      <c r="N49870" s="12">
        <v>8.9999574902814808E-2</v>
      </c>
      <c r="O49870" s="4">
        <v>1.2244613905991225E-5</v>
      </c>
      <c r="P49870" s="7">
        <v>18304315.452291068</v>
      </c>
      <c r="Q49870" s="7">
        <v>203382243.43900299</v>
      </c>
      <c r="R49870" t="s">
        <v>91</v>
      </c>
    </row>
    <row r="49871" spans="1:18" x14ac:dyDescent="0.25">
      <c r="A49871" s="1">
        <v>44057</v>
      </c>
      <c r="B49871" s="7">
        <v>44057</v>
      </c>
      <c r="C49871" s="4">
        <v>0.5279736988</v>
      </c>
      <c r="D49871" s="4">
        <v>0.54259772989999999</v>
      </c>
      <c r="E49871" s="4">
        <v>0.51026145379999999</v>
      </c>
      <c r="F49871" s="4">
        <v>0.51997847129999997</v>
      </c>
      <c r="G49871" s="4">
        <v>-0.65396786960987729</v>
      </c>
      <c r="H49871" s="4">
        <v>-1.4587051370966093E-2</v>
      </c>
      <c r="I49871" s="4">
        <v>4.4182529328453754E-5</v>
      </c>
      <c r="J49871" s="13">
        <v>-10.027181111080184</v>
      </c>
      <c r="K49871" s="4">
        <v>-1.3308757682007344E-2</v>
      </c>
      <c r="L49871" s="7">
        <v>19371320.631592501</v>
      </c>
      <c r="M49871" s="7">
        <v>385436567.67613375</v>
      </c>
      <c r="N49871" s="12">
        <v>5.025812871981937E-2</v>
      </c>
      <c r="O49871" s="4">
        <v>1.6071797840228592E-5</v>
      </c>
      <c r="P49871" s="7">
        <v>10072669.689077618</v>
      </c>
      <c r="Q49871" s="7">
        <v>200418717.24335501</v>
      </c>
      <c r="R49871" t="s">
        <v>91</v>
      </c>
    </row>
    <row r="49872" spans="1:18" x14ac:dyDescent="0.25">
      <c r="A49872" s="1">
        <v>44058</v>
      </c>
      <c r="B49872" s="7">
        <v>44058</v>
      </c>
      <c r="C49872" s="4">
        <v>0.51979828880000001</v>
      </c>
      <c r="D49872" s="4">
        <v>0.52123162720000005</v>
      </c>
      <c r="E49872" s="4">
        <v>0.5083746052</v>
      </c>
      <c r="F49872" s="4">
        <v>0.51184084689999998</v>
      </c>
      <c r="G49872" s="4">
        <v>-0.66974154816366727</v>
      </c>
      <c r="H49872" s="4">
        <v>-1.5649925620295557E-2</v>
      </c>
      <c r="I49872" s="4">
        <v>4.3136174737666538E-5</v>
      </c>
      <c r="J49872" s="13">
        <v>-10.051148591827978</v>
      </c>
      <c r="K49872" s="4">
        <v>-2.3682541644653186E-2</v>
      </c>
      <c r="L49872" s="7">
        <v>7021145.1472185701</v>
      </c>
      <c r="M49872" s="7">
        <v>385444608.37119448</v>
      </c>
      <c r="N49872" s="12">
        <v>1.8215704655692059E-2</v>
      </c>
      <c r="O49872" s="4">
        <v>2.0861266768767618E-5</v>
      </c>
      <c r="P49872" s="7">
        <v>3593708.8783601779</v>
      </c>
      <c r="Q49872" s="7">
        <v>197286294.78175101</v>
      </c>
      <c r="R49872" t="s">
        <v>91</v>
      </c>
    </row>
    <row r="49873" spans="1:18" x14ac:dyDescent="0.25">
      <c r="A49873" s="1">
        <v>44059</v>
      </c>
      <c r="B49873" s="7">
        <v>44059</v>
      </c>
      <c r="C49873" s="4">
        <v>0.51205200449999999</v>
      </c>
      <c r="D49873" s="4">
        <v>0.60319594720000003</v>
      </c>
      <c r="E49873" s="4">
        <v>0.50959667220000004</v>
      </c>
      <c r="F49873" s="4">
        <v>0.60270229460000002</v>
      </c>
      <c r="G49873" s="4">
        <v>-0.50633191129945676</v>
      </c>
      <c r="H49873" s="4">
        <v>0.17751894607534505</v>
      </c>
      <c r="I49873" s="4">
        <v>5.0677896600517818E-5</v>
      </c>
      <c r="J49873" s="13">
        <v>-9.8900207069141111</v>
      </c>
      <c r="K49873" s="4">
        <v>0.17483520290606214</v>
      </c>
      <c r="L49873" s="7">
        <v>25319705.5774213</v>
      </c>
      <c r="M49873" s="7">
        <v>385448702.91975486</v>
      </c>
      <c r="N49873" s="12">
        <v>6.5688911094072391E-2</v>
      </c>
      <c r="O49873" s="4">
        <v>1.0622923427788007E-5</v>
      </c>
      <c r="P49873" s="7">
        <v>15260244.650108237</v>
      </c>
      <c r="Q49873" s="7">
        <v>232310817.70032999</v>
      </c>
      <c r="R49873" t="s">
        <v>91</v>
      </c>
    </row>
    <row r="49874" spans="1:18" x14ac:dyDescent="0.25">
      <c r="A49874" s="1">
        <v>44060</v>
      </c>
      <c r="B49874" s="7">
        <v>44060</v>
      </c>
      <c r="C49874" s="4">
        <v>0.60270229460000002</v>
      </c>
      <c r="D49874" s="4">
        <v>0.60270229460000002</v>
      </c>
      <c r="E49874" s="4">
        <v>0.54746284199999995</v>
      </c>
      <c r="F49874" s="4">
        <v>0.56419746770000001</v>
      </c>
      <c r="G49874" s="4">
        <v>-0.57235096872633417</v>
      </c>
      <c r="H49874" s="4">
        <v>-6.38869757838815E-2</v>
      </c>
      <c r="I49874" s="4">
        <v>4.6040392009492094E-5</v>
      </c>
      <c r="J49874" s="13">
        <v>-9.9859914596053088</v>
      </c>
      <c r="K49874" s="4">
        <v>-9.1509413415124641E-2</v>
      </c>
      <c r="L49874" s="7">
        <v>13749722.410155199</v>
      </c>
      <c r="M49874" s="7">
        <v>385456817.68757784</v>
      </c>
      <c r="N49874" s="12">
        <v>3.5671239369022355E-2</v>
      </c>
      <c r="O49874" s="4">
        <v>2.105278279966158E-5</v>
      </c>
      <c r="P49874" s="7">
        <v>7757558.5653875042</v>
      </c>
      <c r="Q49874" s="7">
        <v>217473760.447032</v>
      </c>
      <c r="R49874" t="s">
        <v>91</v>
      </c>
    </row>
    <row r="49875" spans="1:18" x14ac:dyDescent="0.25">
      <c r="A49875" s="1">
        <v>44061</v>
      </c>
      <c r="B49875" s="7">
        <v>44061</v>
      </c>
      <c r="C49875" s="4">
        <v>0.56435824209999996</v>
      </c>
      <c r="D49875" s="4">
        <v>0.56574352439999998</v>
      </c>
      <c r="E49875" s="4">
        <v>0.5245704631</v>
      </c>
      <c r="F49875" s="4">
        <v>0.56345957599999996</v>
      </c>
      <c r="G49875" s="4">
        <v>-0.57365968543136514</v>
      </c>
      <c r="H49875" s="4">
        <v>-1.3078607087836252E-3</v>
      </c>
      <c r="I49875" s="4">
        <v>4.6989293299482175E-5</v>
      </c>
      <c r="J49875" s="13">
        <v>-9.9655907843437408</v>
      </c>
      <c r="K49875" s="4">
        <v>2.0610191368362962E-2</v>
      </c>
      <c r="L49875" s="7">
        <v>14899292.6569259</v>
      </c>
      <c r="M49875" s="7">
        <v>385460466.53971499</v>
      </c>
      <c r="N49875" s="12">
        <v>3.8653231525082446E-2</v>
      </c>
      <c r="O49875" s="4">
        <v>9.466305873219406E-6</v>
      </c>
      <c r="P49875" s="7">
        <v>8395149.1231713798</v>
      </c>
      <c r="Q49875" s="7">
        <v>217191391.04122999</v>
      </c>
      <c r="R49875" t="s">
        <v>91</v>
      </c>
    </row>
    <row r="49876" spans="1:18" x14ac:dyDescent="0.25">
      <c r="A49876" s="1">
        <v>44062</v>
      </c>
      <c r="B49876" s="7">
        <v>44062</v>
      </c>
      <c r="C49876" s="4">
        <v>0.56307199910000005</v>
      </c>
      <c r="D49876" s="4">
        <v>0.64289785150000001</v>
      </c>
      <c r="E49876" s="4">
        <v>0.49874262079999998</v>
      </c>
      <c r="F49876" s="4">
        <v>0.5081568541</v>
      </c>
      <c r="G49876" s="4">
        <v>-0.67696511114927138</v>
      </c>
      <c r="H49876" s="4">
        <v>-9.8148517223886816E-2</v>
      </c>
      <c r="I49876" s="4">
        <v>4.3216924487296234E-5</v>
      </c>
      <c r="J49876" s="13">
        <v>-10.049278368896985</v>
      </c>
      <c r="K49876" s="4">
        <v>-8.0281454503754221E-2</v>
      </c>
      <c r="L49876" s="7">
        <v>65606821.944565699</v>
      </c>
      <c r="M49876" s="7">
        <v>385469058.8072322</v>
      </c>
      <c r="N49876" s="12">
        <v>0.17019996922081046</v>
      </c>
      <c r="O49876" s="4">
        <v>2.2290917650627007E-5</v>
      </c>
      <c r="P49876" s="7">
        <v>33338556.246849351</v>
      </c>
      <c r="Q49876" s="7">
        <v>195878744.276371</v>
      </c>
      <c r="R49876" t="s">
        <v>91</v>
      </c>
    </row>
    <row r="49877" spans="1:18" x14ac:dyDescent="0.25">
      <c r="A49877" s="1">
        <v>44063</v>
      </c>
      <c r="B49877" s="7">
        <v>44063</v>
      </c>
      <c r="C49877" s="4">
        <v>0.5081568541</v>
      </c>
      <c r="D49877" s="4">
        <v>0.53676183970000002</v>
      </c>
      <c r="E49877" s="4">
        <v>0.50689647829999995</v>
      </c>
      <c r="F49877" s="4">
        <v>0.51473245160000003</v>
      </c>
      <c r="G49877" s="4">
        <v>-0.66410802476754371</v>
      </c>
      <c r="H49877" s="4">
        <v>1.2940094081080761E-2</v>
      </c>
      <c r="I49877" s="4">
        <v>4.3333587129540664E-5</v>
      </c>
      <c r="J49877" s="13">
        <v>-10.046582539358399</v>
      </c>
      <c r="K49877" s="4">
        <v>2.6994665545606819E-3</v>
      </c>
      <c r="L49877" s="7">
        <v>14522463.0816503</v>
      </c>
      <c r="M49877" s="7">
        <v>385475316.15629148</v>
      </c>
      <c r="N49877" s="12">
        <v>3.7674171271091579E-2</v>
      </c>
      <c r="O49877" s="4">
        <v>1.623307738018202E-5</v>
      </c>
      <c r="P49877" s="7">
        <v>7475183.0252883499</v>
      </c>
      <c r="Q49877" s="7">
        <v>198416654.516413</v>
      </c>
      <c r="R49877" t="s">
        <v>91</v>
      </c>
    </row>
    <row r="49878" spans="1:18" x14ac:dyDescent="0.25">
      <c r="A49878" s="1">
        <v>44064</v>
      </c>
      <c r="B49878" s="7">
        <v>44064</v>
      </c>
      <c r="C49878" s="4">
        <v>0.51470719109999996</v>
      </c>
      <c r="D49878" s="4">
        <v>0.51627662880000003</v>
      </c>
      <c r="E49878" s="4">
        <v>0.4288372526</v>
      </c>
      <c r="F49878" s="4">
        <v>0.43314542189999999</v>
      </c>
      <c r="G49878" s="4">
        <v>-0.83668176001963168</v>
      </c>
      <c r="H49878" s="4">
        <v>-0.15850376141312639</v>
      </c>
      <c r="I49878" s="4">
        <v>3.7364315827458814E-5</v>
      </c>
      <c r="J49878" s="13">
        <v>-10.194794431268626</v>
      </c>
      <c r="K49878" s="4">
        <v>-0.13775160787491272</v>
      </c>
      <c r="L49878" s="7">
        <v>20202039.138128102</v>
      </c>
      <c r="M49878" s="7">
        <v>385484588.78888828</v>
      </c>
      <c r="N49878" s="12">
        <v>5.2406865866152189E-2</v>
      </c>
      <c r="O49878" s="4">
        <v>2.4055061914862505E-5</v>
      </c>
      <c r="P49878" s="7">
        <v>8750420.7657248098</v>
      </c>
      <c r="Q49878" s="7">
        <v>166970884.84691101</v>
      </c>
      <c r="R49878" t="s">
        <v>91</v>
      </c>
    </row>
    <row r="49879" spans="1:18" x14ac:dyDescent="0.25">
      <c r="A49879" s="1">
        <v>44065</v>
      </c>
      <c r="B49879" s="7">
        <v>44065</v>
      </c>
      <c r="C49879" s="4">
        <v>0.43316187900000003</v>
      </c>
      <c r="D49879" s="4">
        <v>0.4956099746</v>
      </c>
      <c r="E49879" s="4">
        <v>0.41633513859999999</v>
      </c>
      <c r="F49879" s="4">
        <v>0.46840227769999998</v>
      </c>
      <c r="G49879" s="4">
        <v>-0.7584277845462305</v>
      </c>
      <c r="H49879" s="4">
        <v>8.1397272180195671E-2</v>
      </c>
      <c r="I49879" s="4">
        <v>4.0096667699922205E-5</v>
      </c>
      <c r="J49879" s="13">
        <v>-10.124217326857289</v>
      </c>
      <c r="K49879" s="4">
        <v>7.3127309090332701E-2</v>
      </c>
      <c r="L49879" s="7">
        <v>13705820.6832968</v>
      </c>
      <c r="M49879" s="7">
        <v>385491614.76593953</v>
      </c>
      <c r="N49879" s="12">
        <v>3.5554134404761607E-2</v>
      </c>
      <c r="O49879" s="4">
        <v>1.8226350042506843E-5</v>
      </c>
      <c r="P49879" s="7">
        <v>6419837.6258039912</v>
      </c>
      <c r="Q49879" s="7">
        <v>180565150.39061701</v>
      </c>
      <c r="R49879" t="s">
        <v>91</v>
      </c>
    </row>
    <row r="49880" spans="1:18" x14ac:dyDescent="0.25">
      <c r="A49880" s="1">
        <v>44066</v>
      </c>
      <c r="B49880" s="7">
        <v>44066</v>
      </c>
      <c r="C49880" s="4">
        <v>0.4683749311</v>
      </c>
      <c r="D49880" s="4">
        <v>0.4838750269</v>
      </c>
      <c r="E49880" s="4">
        <v>0.45370040080000001</v>
      </c>
      <c r="F49880" s="4">
        <v>0.48279932190000002</v>
      </c>
      <c r="G49880" s="4">
        <v>-0.72815419427507411</v>
      </c>
      <c r="H49880" s="4">
        <v>3.0736494857996809E-2</v>
      </c>
      <c r="I49880" s="4">
        <v>4.1389251031408564E-5</v>
      </c>
      <c r="J49880" s="13">
        <v>-10.092489347767005</v>
      </c>
      <c r="K49880" s="4">
        <v>3.2236677151325152E-2</v>
      </c>
      <c r="L49880" s="7">
        <v>16506860.765510101</v>
      </c>
      <c r="M49880" s="7">
        <v>385509025.5948866</v>
      </c>
      <c r="N49880" s="12">
        <v>4.2818350984229328E-2</v>
      </c>
      <c r="O49880" s="4">
        <v>4.516525984005816E-5</v>
      </c>
      <c r="P49880" s="7">
        <v>7969501.1842859918</v>
      </c>
      <c r="Q49880" s="7">
        <v>186123496.14354101</v>
      </c>
      <c r="R49880" t="s">
        <v>91</v>
      </c>
    </row>
    <row r="49881" spans="1:18" x14ac:dyDescent="0.25">
      <c r="A49881" s="1">
        <v>44067</v>
      </c>
      <c r="B49881" s="7">
        <v>44067</v>
      </c>
      <c r="C49881" s="4">
        <v>0.48316540470000002</v>
      </c>
      <c r="D49881" s="4">
        <v>0.52934492789999998</v>
      </c>
      <c r="E49881" s="4">
        <v>0.48095585639999999</v>
      </c>
      <c r="F49881" s="4">
        <v>0.52934492789999998</v>
      </c>
      <c r="G49881" s="4">
        <v>-0.63611502198985792</v>
      </c>
      <c r="H49881" s="4">
        <v>9.6407770037507917E-2</v>
      </c>
      <c r="I49881" s="4">
        <v>4.4956526324139282E-5</v>
      </c>
      <c r="J49881" s="13">
        <v>-10.00981461683743</v>
      </c>
      <c r="K49881" s="4">
        <v>8.6188447576006202E-2</v>
      </c>
      <c r="L49881" s="7">
        <v>12485390.931552401</v>
      </c>
      <c r="M49881" s="7">
        <v>385517067.20546252</v>
      </c>
      <c r="N49881" s="12">
        <v>3.2386091287881356E-2</v>
      </c>
      <c r="O49881" s="4">
        <v>2.0859720634309961E-5</v>
      </c>
      <c r="P49881" s="7">
        <v>6609078.362465919</v>
      </c>
      <c r="Q49881" s="7">
        <v>204071504.144095</v>
      </c>
      <c r="R49881" t="s">
        <v>91</v>
      </c>
    </row>
    <row r="49882" spans="1:18" x14ac:dyDescent="0.25">
      <c r="A49882" s="1">
        <v>44068</v>
      </c>
      <c r="B49882" s="7">
        <v>44068</v>
      </c>
      <c r="C49882" s="4">
        <v>0.529583531</v>
      </c>
      <c r="D49882" s="4">
        <v>0.52958623449999997</v>
      </c>
      <c r="E49882" s="4">
        <v>0.45245856569999998</v>
      </c>
      <c r="F49882" s="4">
        <v>0.46431709879999999</v>
      </c>
      <c r="G49882" s="4">
        <v>-0.76718755758288493</v>
      </c>
      <c r="H49882" s="4">
        <v>-0.12284585281278936</v>
      </c>
      <c r="I49882" s="4">
        <v>4.0850922099946871E-5</v>
      </c>
      <c r="J49882" s="13">
        <v>-10.105581164086908</v>
      </c>
      <c r="K49882" s="4">
        <v>-9.1323875750336111E-2</v>
      </c>
      <c r="L49882" s="7">
        <v>15158876.7534736</v>
      </c>
      <c r="M49882" s="7">
        <v>385525763.24264157</v>
      </c>
      <c r="N49882" s="12">
        <v>3.9320009708230401E-2</v>
      </c>
      <c r="O49882" s="4">
        <v>2.2556815038277539E-5</v>
      </c>
      <c r="P49882" s="7">
        <v>7038525.6752396245</v>
      </c>
      <c r="Q49882" s="7">
        <v>179006203.90147901</v>
      </c>
      <c r="R49882" t="s">
        <v>91</v>
      </c>
    </row>
    <row r="49883" spans="1:18" x14ac:dyDescent="0.25">
      <c r="A49883" s="1">
        <v>44069</v>
      </c>
      <c r="B49883" s="7">
        <v>44069</v>
      </c>
      <c r="C49883" s="4">
        <v>0.46425861860000001</v>
      </c>
      <c r="D49883" s="4">
        <v>0.49273259219999999</v>
      </c>
      <c r="E49883" s="4">
        <v>0.46298685499999997</v>
      </c>
      <c r="F49883" s="4">
        <v>0.4911050528</v>
      </c>
      <c r="G49883" s="4">
        <v>-0.71109721725030262</v>
      </c>
      <c r="H49883" s="4">
        <v>5.7693231778954253E-2</v>
      </c>
      <c r="I49883" s="4">
        <v>4.2748042682021652E-5</v>
      </c>
      <c r="J49883" s="13">
        <v>-10.060187148845548</v>
      </c>
      <c r="K49883" s="4">
        <v>4.6440092035945693E-2</v>
      </c>
      <c r="L49883" s="7">
        <v>10472776.902990701</v>
      </c>
      <c r="M49883" s="7">
        <v>385531941.08628196</v>
      </c>
      <c r="N49883" s="12">
        <v>2.7164485706378593E-2</v>
      </c>
      <c r="O49883" s="4">
        <v>1.6024463808658249E-5</v>
      </c>
      <c r="P49883" s="7">
        <v>5143233.6539058685</v>
      </c>
      <c r="Q49883" s="7">
        <v>189336684.28326499</v>
      </c>
      <c r="R49883" t="s">
        <v>91</v>
      </c>
    </row>
    <row r="49884" spans="1:18" x14ac:dyDescent="0.25">
      <c r="A49884" s="1">
        <v>44070</v>
      </c>
      <c r="B49884" s="7">
        <v>44070</v>
      </c>
      <c r="C49884" s="4">
        <v>0.4955593787</v>
      </c>
      <c r="D49884" s="4">
        <v>0.51533405990000003</v>
      </c>
      <c r="E49884" s="4">
        <v>0.47520129210000001</v>
      </c>
      <c r="F49884" s="4">
        <v>0.50385925919999996</v>
      </c>
      <c r="G49884" s="4">
        <v>-0.68545829752669252</v>
      </c>
      <c r="H49884" s="4">
        <v>2.5970423898680702E-2</v>
      </c>
      <c r="I49884" s="4">
        <v>4.449718205219611E-5</v>
      </c>
      <c r="J49884" s="13">
        <v>-10.020084695466922</v>
      </c>
      <c r="K49884" s="4">
        <v>4.091741423543787E-2</v>
      </c>
      <c r="L49884" s="7">
        <v>14991706.140724599</v>
      </c>
      <c r="M49884" s="7">
        <v>385537430.6988641</v>
      </c>
      <c r="N49884" s="12">
        <v>3.8885215667773469E-2</v>
      </c>
      <c r="O49884" s="4">
        <v>1.4239060365995843E-5</v>
      </c>
      <c r="P49884" s="7">
        <v>7553709.9502095869</v>
      </c>
      <c r="Q49884" s="7">
        <v>194256604.22580099</v>
      </c>
      <c r="R49884" t="s">
        <v>91</v>
      </c>
    </row>
    <row r="49885" spans="1:18" x14ac:dyDescent="0.25">
      <c r="A49885" s="1">
        <v>44071</v>
      </c>
      <c r="B49885" s="7">
        <v>44071</v>
      </c>
      <c r="C49885" s="4">
        <v>0.50432802109999997</v>
      </c>
      <c r="D49885" s="4">
        <v>0.56860627029999999</v>
      </c>
      <c r="E49885" s="4">
        <v>0.50324084219999998</v>
      </c>
      <c r="F49885" s="4">
        <v>0.56349437769999999</v>
      </c>
      <c r="G49885" s="4">
        <v>-0.57359792301437051</v>
      </c>
      <c r="H49885" s="4">
        <v>0.11835669864375499</v>
      </c>
      <c r="I49885" s="4">
        <v>4.8819093846225023E-5</v>
      </c>
      <c r="J49885" s="13">
        <v>-9.9273890542896019</v>
      </c>
      <c r="K49885" s="4">
        <v>9.7127763932538927E-2</v>
      </c>
      <c r="L49885" s="7">
        <v>19624079.989847999</v>
      </c>
      <c r="M49885" s="7">
        <v>385554601.55241048</v>
      </c>
      <c r="N49885" s="12">
        <v>5.0898316116142615E-2</v>
      </c>
      <c r="O49885" s="4">
        <v>4.4537448712192156E-5</v>
      </c>
      <c r="P49885" s="7">
        <v>11058058.74181442</v>
      </c>
      <c r="Q49885" s="7">
        <v>217257850.27114701</v>
      </c>
      <c r="R49885" t="s">
        <v>91</v>
      </c>
    </row>
    <row r="49886" spans="1:18" x14ac:dyDescent="0.25">
      <c r="A49886" s="1">
        <v>44072</v>
      </c>
      <c r="B49886" s="7">
        <v>44072</v>
      </c>
      <c r="C49886" s="4">
        <v>0.56460610879999995</v>
      </c>
      <c r="D49886" s="4">
        <v>0.56752332130000005</v>
      </c>
      <c r="E49886" s="4">
        <v>0.51665274500000002</v>
      </c>
      <c r="F49886" s="4">
        <v>0.53837234540000001</v>
      </c>
      <c r="G49886" s="4">
        <v>-0.61920486638389138</v>
      </c>
      <c r="H49886" s="4">
        <v>-4.4582578450099032E-2</v>
      </c>
      <c r="I49886" s="4">
        <v>4.6787055426108891E-5</v>
      </c>
      <c r="J49886" s="13">
        <v>-9.9699039867589114</v>
      </c>
      <c r="K49886" s="4">
        <v>-4.1623845508415983E-2</v>
      </c>
      <c r="L49886" s="7">
        <v>15615978.257572301</v>
      </c>
      <c r="M49886" s="7">
        <v>385561199.82165599</v>
      </c>
      <c r="N49886" s="12">
        <v>4.0501944347085705E-2</v>
      </c>
      <c r="O49886" s="4">
        <v>1.7113708976466192E-5</v>
      </c>
      <c r="P49886" s="7">
        <v>8407210.8402446043</v>
      </c>
      <c r="Q49886" s="7">
        <v>207575487.443223</v>
      </c>
      <c r="R49886" t="s">
        <v>91</v>
      </c>
    </row>
    <row r="49887" spans="1:18" x14ac:dyDescent="0.25">
      <c r="A49887" s="1">
        <v>44073</v>
      </c>
      <c r="B49887" s="7">
        <v>44073</v>
      </c>
      <c r="C49887" s="4">
        <v>0.53845545299999997</v>
      </c>
      <c r="D49887" s="4">
        <v>0.56116041589999999</v>
      </c>
      <c r="E49887" s="4">
        <v>0.52505356030000006</v>
      </c>
      <c r="F49887" s="4">
        <v>0.53238598950000005</v>
      </c>
      <c r="G49887" s="4">
        <v>-0.63038650854749068</v>
      </c>
      <c r="H49887" s="4">
        <v>-1.1119359958120096E-2</v>
      </c>
      <c r="I49887" s="4">
        <v>4.5458370783501488E-5</v>
      </c>
      <c r="J49887" s="13">
        <v>-9.9987135786444412</v>
      </c>
      <c r="K49887" s="4">
        <v>-2.8398552345440999E-2</v>
      </c>
      <c r="L49887" s="7">
        <v>12985987.4770991</v>
      </c>
      <c r="M49887" s="7">
        <v>385517178.48732382</v>
      </c>
      <c r="N49887" s="12">
        <v>3.3684588396431452E-2</v>
      </c>
      <c r="O49887" s="4">
        <v>-1.1417470002824577E-4</v>
      </c>
      <c r="P49887" s="7">
        <v>6913557.792630014</v>
      </c>
      <c r="Q49887" s="7">
        <v>205243944.53822201</v>
      </c>
      <c r="R49887" t="s">
        <v>91</v>
      </c>
    </row>
    <row r="49888" spans="1:18" x14ac:dyDescent="0.25">
      <c r="A49888" s="1">
        <v>44074</v>
      </c>
      <c r="B49888" s="7">
        <v>44074</v>
      </c>
      <c r="C49888" s="4">
        <v>0.53253225910000002</v>
      </c>
      <c r="D49888" s="4">
        <v>0.53300707430000005</v>
      </c>
      <c r="E49888" s="4">
        <v>0.50977566910000005</v>
      </c>
      <c r="F49888" s="4">
        <v>0.51062116260000001</v>
      </c>
      <c r="G49888" s="4">
        <v>-0.67212732850014745</v>
      </c>
      <c r="H49888" s="4">
        <v>-4.0881667303906452E-2</v>
      </c>
      <c r="I49888" s="4">
        <v>4.3714494458269239E-5</v>
      </c>
      <c r="J49888" s="13">
        <v>-10.037830829889442</v>
      </c>
      <c r="K49888" s="4">
        <v>-3.8362050710914732E-2</v>
      </c>
      <c r="L49888" s="7">
        <v>10519907.627454801</v>
      </c>
      <c r="M49888" s="7">
        <v>385482094.55490166</v>
      </c>
      <c r="N49888" s="12">
        <v>2.7290262702348474E-2</v>
      </c>
      <c r="O49888" s="4">
        <v>-9.1004848499415692E-5</v>
      </c>
      <c r="P49888" s="7">
        <v>5371687.463175578</v>
      </c>
      <c r="Q49888" s="7">
        <v>196835315.28310701</v>
      </c>
      <c r="R49888" t="s">
        <v>91</v>
      </c>
    </row>
    <row r="49889" spans="1:18" x14ac:dyDescent="0.25">
      <c r="A49889" s="1">
        <v>44075</v>
      </c>
      <c r="B49889" s="7">
        <v>44075</v>
      </c>
      <c r="C49889" s="4">
        <v>0.51053543359999998</v>
      </c>
      <c r="D49889" s="4">
        <v>0.51060741949999999</v>
      </c>
      <c r="E49889" s="4">
        <v>0.47721598770000001</v>
      </c>
      <c r="F49889" s="4">
        <v>0.48145976150000003</v>
      </c>
      <c r="G49889" s="4">
        <v>-0.73093262029108108</v>
      </c>
      <c r="H49889" s="4">
        <v>-5.7109660225429883E-2</v>
      </c>
      <c r="I49889" s="4">
        <v>4.0220593673590178E-5</v>
      </c>
      <c r="J49889" s="13">
        <v>-10.121131413072559</v>
      </c>
      <c r="K49889" s="4">
        <v>-7.9925453284480072E-2</v>
      </c>
      <c r="L49889" s="7">
        <v>13606791.2371238</v>
      </c>
      <c r="M49889" s="7">
        <v>385569171.63849419</v>
      </c>
      <c r="N49889" s="12">
        <v>3.5290143087169303E-2</v>
      </c>
      <c r="O49889" s="4">
        <v>2.2589138334188505E-4</v>
      </c>
      <c r="P49889" s="7">
        <v>6551122.4638059149</v>
      </c>
      <c r="Q49889" s="7">
        <v>185636041.41882199</v>
      </c>
      <c r="R49889" t="s">
        <v>91</v>
      </c>
    </row>
    <row r="49890" spans="1:18" x14ac:dyDescent="0.25">
      <c r="A49890" s="1">
        <v>44076</v>
      </c>
      <c r="B49890" s="7">
        <v>44076</v>
      </c>
      <c r="C49890" s="4">
        <v>0.4816704779</v>
      </c>
      <c r="D49890" s="4">
        <v>0.4816704779</v>
      </c>
      <c r="E49890" s="4">
        <v>0.42670878769999998</v>
      </c>
      <c r="F49890" s="4">
        <v>0.44543136249999998</v>
      </c>
      <c r="G49890" s="4">
        <v>-0.80871211240343965</v>
      </c>
      <c r="H49890" s="4">
        <v>-7.4831589015357497E-2</v>
      </c>
      <c r="I49890" s="4">
        <v>3.9024885762488263E-5</v>
      </c>
      <c r="J49890" s="13">
        <v>-10.151311018857562</v>
      </c>
      <c r="K49890" s="4">
        <v>-2.9728748431852359E-2</v>
      </c>
      <c r="L49890" s="7">
        <v>11976647.0532417</v>
      </c>
      <c r="M49890" s="7">
        <v>385504339.98707938</v>
      </c>
      <c r="N49890" s="12">
        <v>3.1067476577937129E-2</v>
      </c>
      <c r="O49890" s="4">
        <v>-1.6814531913769579E-4</v>
      </c>
      <c r="P49890" s="7">
        <v>5334774.21510706</v>
      </c>
      <c r="Q49890" s="7">
        <v>171715723.410108</v>
      </c>
      <c r="R49890" t="s">
        <v>91</v>
      </c>
    </row>
    <row r="49891" spans="1:18" x14ac:dyDescent="0.25">
      <c r="A49891" s="1">
        <v>44078</v>
      </c>
      <c r="B49891" s="7">
        <v>44078</v>
      </c>
      <c r="C49891" s="4">
        <v>0.38287884150000001</v>
      </c>
      <c r="D49891" s="4">
        <v>0.38619538489999999</v>
      </c>
      <c r="E49891" s="4">
        <v>0.3668212515</v>
      </c>
      <c r="F49891" s="4">
        <v>0.37644115700000003</v>
      </c>
      <c r="G49891" s="4">
        <v>-0.97699353346529882</v>
      </c>
      <c r="H49891" s="4">
        <v>-0.15488403221719702</v>
      </c>
      <c r="I49891" s="4">
        <v>3.581124640069561E-5</v>
      </c>
      <c r="J49891" s="13">
        <v>-10.237248568620087</v>
      </c>
      <c r="K49891" s="4">
        <v>-8.2348463012842113E-2</v>
      </c>
      <c r="L49891" s="7">
        <v>8780900.9652352408</v>
      </c>
      <c r="M49891" s="7">
        <v>385629338.66888523</v>
      </c>
      <c r="N49891" s="12">
        <v>2.2770313575064441E-2</v>
      </c>
      <c r="O49891" s="4">
        <v>3.2424714546673729E-4</v>
      </c>
      <c r="P49891" s="7">
        <v>3305492.5188555708</v>
      </c>
      <c r="Q49891" s="7">
        <v>145166754.42166001</v>
      </c>
      <c r="R49891" t="s">
        <v>91</v>
      </c>
    </row>
    <row r="49892" spans="1:18" x14ac:dyDescent="0.25">
      <c r="A49892" s="1">
        <v>44079</v>
      </c>
      <c r="B49892" s="7">
        <v>44079</v>
      </c>
      <c r="C49892" s="4">
        <v>0.37649696399999999</v>
      </c>
      <c r="D49892" s="4">
        <v>0.38494601090000002</v>
      </c>
      <c r="E49892" s="4">
        <v>0.33038177400000002</v>
      </c>
      <c r="F49892" s="4">
        <v>0.33534155910000002</v>
      </c>
      <c r="G49892" s="4">
        <v>-1.0926056871721364</v>
      </c>
      <c r="H49892" s="4">
        <v>-0.10917934220460385</v>
      </c>
      <c r="I49892" s="4">
        <v>3.2975007865381417E-5</v>
      </c>
      <c r="J49892" s="13">
        <v>-10.319760620835332</v>
      </c>
      <c r="K49892" s="4">
        <v>-7.9199659893968419E-2</v>
      </c>
      <c r="L49892" s="7">
        <v>7806070.8965726104</v>
      </c>
      <c r="M49892" s="7">
        <v>385632625.6101014</v>
      </c>
      <c r="N49892" s="12">
        <v>2.0242247097798812E-2</v>
      </c>
      <c r="O49892" s="4">
        <v>8.5235766228696353E-6</v>
      </c>
      <c r="P49892" s="7">
        <v>2617699.9849017942</v>
      </c>
      <c r="Q49892" s="7">
        <v>129318645.911918</v>
      </c>
      <c r="R49892" t="s">
        <v>91</v>
      </c>
    </row>
    <row r="49893" spans="1:18" x14ac:dyDescent="0.25">
      <c r="A49893" s="1">
        <v>44080</v>
      </c>
      <c r="B49893" s="7">
        <v>44080</v>
      </c>
      <c r="C49893" s="4">
        <v>0.33534155910000002</v>
      </c>
      <c r="D49893" s="4">
        <v>0.34482982919999999</v>
      </c>
      <c r="E49893" s="4">
        <v>0.32057417580000003</v>
      </c>
      <c r="F49893" s="4">
        <v>0.3420836619</v>
      </c>
      <c r="G49893" s="4">
        <v>-1.0726999463968594</v>
      </c>
      <c r="H49893" s="4">
        <v>2.010518117138432E-2</v>
      </c>
      <c r="I49893" s="4">
        <v>3.3275482374160258E-5</v>
      </c>
      <c r="J49893" s="13">
        <v>-10.310689697194327</v>
      </c>
      <c r="K49893" s="4">
        <v>9.1121891465655164E-3</v>
      </c>
      <c r="L49893" s="7">
        <v>7010454.0460000103</v>
      </c>
      <c r="M49893" s="7">
        <v>385648364.82747847</v>
      </c>
      <c r="N49893" s="12">
        <v>1.8178358020877822E-2</v>
      </c>
      <c r="O49893" s="4">
        <v>4.0814019177360633E-5</v>
      </c>
      <c r="P49893" s="7">
        <v>2398161.7916373545</v>
      </c>
      <c r="Q49893" s="7">
        <v>131924004.84593099</v>
      </c>
      <c r="R49893" t="s">
        <v>91</v>
      </c>
    </row>
    <row r="49894" spans="1:18" x14ac:dyDescent="0.25">
      <c r="A49894" s="1">
        <v>44081</v>
      </c>
      <c r="B49894" s="7">
        <v>44081</v>
      </c>
      <c r="C49894" s="4">
        <v>0.34211723939999999</v>
      </c>
      <c r="D49894" s="4">
        <v>0.35588314789999997</v>
      </c>
      <c r="E49894" s="4">
        <v>0.3091489603</v>
      </c>
      <c r="F49894" s="4">
        <v>0.32611376120000002</v>
      </c>
      <c r="G49894" s="4">
        <v>-1.1205089977518696</v>
      </c>
      <c r="H49894" s="4">
        <v>-4.6684195939963959E-2</v>
      </c>
      <c r="I49894" s="4">
        <v>3.1449130302952242E-5</v>
      </c>
      <c r="J49894" s="13">
        <v>-10.367139228524438</v>
      </c>
      <c r="K49894" s="4">
        <v>-5.4885818052821105E-2</v>
      </c>
      <c r="L49894" s="7">
        <v>7396679.4411135996</v>
      </c>
      <c r="M49894" s="7">
        <v>385655670.60013103</v>
      </c>
      <c r="N49894" s="12">
        <v>1.9179490942278617E-2</v>
      </c>
      <c r="O49894" s="4">
        <v>1.8944129727698192E-5</v>
      </c>
      <c r="P49894" s="7">
        <v>2412158.9529322702</v>
      </c>
      <c r="Q49894" s="7">
        <v>125767621.267517</v>
      </c>
      <c r="R49894" t="s">
        <v>91</v>
      </c>
    </row>
    <row r="49895" spans="1:18" x14ac:dyDescent="0.25">
      <c r="A49895" s="1">
        <v>44082</v>
      </c>
      <c r="B49895" s="7">
        <v>44082</v>
      </c>
      <c r="C49895" s="4">
        <v>0.32592533280000002</v>
      </c>
      <c r="D49895" s="4">
        <v>0.32967728600000001</v>
      </c>
      <c r="E49895" s="4">
        <v>0.30949098679999998</v>
      </c>
      <c r="F49895" s="4">
        <v>0.31684815399999999</v>
      </c>
      <c r="G49895" s="4">
        <v>-1.1493326293302615</v>
      </c>
      <c r="H49895" s="4">
        <v>-2.8412193235591757E-2</v>
      </c>
      <c r="I49895" s="4">
        <v>3.1273516599755687E-5</v>
      </c>
      <c r="J49895" s="13">
        <v>-10.372738933599306</v>
      </c>
      <c r="K49895" s="4">
        <v>-5.5840559501917327E-3</v>
      </c>
      <c r="L49895" s="7">
        <v>5797043.4787403801</v>
      </c>
      <c r="M49895" s="7">
        <v>385670368.84075391</v>
      </c>
      <c r="N49895" s="12">
        <v>1.5031083399445762E-2</v>
      </c>
      <c r="O49895" s="4">
        <v>3.8112341509216438E-5</v>
      </c>
      <c r="P49895" s="7">
        <v>1836782.5248966278</v>
      </c>
      <c r="Q49895" s="7">
        <v>122198944.41969199</v>
      </c>
      <c r="R49895" t="s">
        <v>91</v>
      </c>
    </row>
    <row r="49896" spans="1:18" x14ac:dyDescent="0.25">
      <c r="A49896" s="1">
        <v>44083</v>
      </c>
      <c r="B49896" s="7">
        <v>44083</v>
      </c>
      <c r="C49896" s="4">
        <v>0.3169273728</v>
      </c>
      <c r="D49896" s="4">
        <v>0.32937523670000002</v>
      </c>
      <c r="E49896" s="4">
        <v>0.31095269990000002</v>
      </c>
      <c r="F49896" s="4">
        <v>0.3173879476</v>
      </c>
      <c r="G49896" s="4">
        <v>-1.1476304438855256</v>
      </c>
      <c r="H49896" s="4">
        <v>1.703634984725222E-3</v>
      </c>
      <c r="I49896" s="4">
        <v>3.0987812014200481E-5</v>
      </c>
      <c r="J49896" s="13">
        <v>-10.381916591619355</v>
      </c>
      <c r="K49896" s="4">
        <v>-9.1356718597305799E-3</v>
      </c>
      <c r="L49896" s="7">
        <v>4667525.60233582</v>
      </c>
      <c r="M49896" s="7">
        <v>385678203.8919521</v>
      </c>
      <c r="N49896" s="12">
        <v>1.210212440121047E-2</v>
      </c>
      <c r="O49896" s="4">
        <v>2.0315408782207067E-5</v>
      </c>
      <c r="P49896" s="7">
        <v>1481416.3712958198</v>
      </c>
      <c r="Q49896" s="7">
        <v>122409613.567321</v>
      </c>
      <c r="R49896" t="s">
        <v>91</v>
      </c>
    </row>
    <row r="49897" spans="1:18" x14ac:dyDescent="0.25">
      <c r="A49897" s="1">
        <v>44084</v>
      </c>
      <c r="B49897" s="7">
        <v>44084</v>
      </c>
      <c r="C49897" s="4">
        <v>0.31745485429999998</v>
      </c>
      <c r="D49897" s="4">
        <v>0.38152656340000002</v>
      </c>
      <c r="E49897" s="4">
        <v>0.31731722670000001</v>
      </c>
      <c r="F49897" s="4">
        <v>0.34989136570000001</v>
      </c>
      <c r="G49897" s="4">
        <v>-1.0501325563919579</v>
      </c>
      <c r="H49897" s="4">
        <v>0.10240911271452456</v>
      </c>
      <c r="I49897" s="4">
        <v>3.3763067767990081E-5</v>
      </c>
      <c r="J49897" s="13">
        <v>-10.296143022460019</v>
      </c>
      <c r="K49897" s="4">
        <v>8.9559590477630693E-2</v>
      </c>
      <c r="L49897" s="7">
        <v>10150695.2649792</v>
      </c>
      <c r="M49897" s="7">
        <v>385745150.40796274</v>
      </c>
      <c r="N49897" s="12">
        <v>2.6314511677577437E-2</v>
      </c>
      <c r="O49897" s="4">
        <v>1.7358127925060849E-4</v>
      </c>
      <c r="P49897" s="7">
        <v>3551640.6290680962</v>
      </c>
      <c r="Q49897" s="7">
        <v>134968897.48839399</v>
      </c>
      <c r="R49897" t="s">
        <v>91</v>
      </c>
    </row>
    <row r="49898" spans="1:18" x14ac:dyDescent="0.25">
      <c r="A49898" s="1">
        <v>44085</v>
      </c>
      <c r="B49898" s="7">
        <v>44085</v>
      </c>
      <c r="C49898" s="4">
        <v>0.34988970819999998</v>
      </c>
      <c r="D49898" s="4">
        <v>0.35669787749999998</v>
      </c>
      <c r="E49898" s="4">
        <v>0.31536720870000001</v>
      </c>
      <c r="F49898" s="4">
        <v>0.33888840609999998</v>
      </c>
      <c r="G49898" s="4">
        <v>-1.0820844113408647</v>
      </c>
      <c r="H49898" s="4">
        <v>-3.144678799943313E-2</v>
      </c>
      <c r="I49898" s="4">
        <v>3.2582558010566642E-5</v>
      </c>
      <c r="J49898" s="13">
        <v>-10.33173344312214</v>
      </c>
      <c r="K49898" s="4">
        <v>-3.4964528861404318E-2</v>
      </c>
      <c r="L49898" s="7">
        <v>6544461.1621082099</v>
      </c>
      <c r="M49898" s="7">
        <v>385755804.81538343</v>
      </c>
      <c r="N49898" s="12">
        <v>1.6965295351136153E-2</v>
      </c>
      <c r="O49898" s="4">
        <v>2.7620327590448678E-5</v>
      </c>
      <c r="P49898" s="7">
        <v>2217842.0120102051</v>
      </c>
      <c r="Q49898" s="7">
        <v>130728169.837708</v>
      </c>
      <c r="R49898" t="s">
        <v>91</v>
      </c>
    </row>
    <row r="49899" spans="1:18" x14ac:dyDescent="0.25">
      <c r="A49899" s="1">
        <v>44086</v>
      </c>
      <c r="B49899" s="7">
        <v>44086</v>
      </c>
      <c r="C49899" s="4">
        <v>0.33884497920000001</v>
      </c>
      <c r="D49899" s="4">
        <v>0.33977094089999998</v>
      </c>
      <c r="E49899" s="4">
        <v>0.32144346000000001</v>
      </c>
      <c r="F49899" s="4">
        <v>0.32970103610000001</v>
      </c>
      <c r="G49899" s="4">
        <v>-1.1095689863555527</v>
      </c>
      <c r="H49899" s="4">
        <v>-2.7110310753118365E-2</v>
      </c>
      <c r="I49899" s="4">
        <v>3.1573994395582909E-5</v>
      </c>
      <c r="J49899" s="13">
        <v>-10.36317673835577</v>
      </c>
      <c r="K49899" s="4">
        <v>-3.0954095582570642E-2</v>
      </c>
      <c r="L49899" s="7">
        <v>5839563.8656062102</v>
      </c>
      <c r="M49899" s="7">
        <v>385761500.90885621</v>
      </c>
      <c r="N49899" s="12">
        <v>1.5137757012683136E-2</v>
      </c>
      <c r="O49899" s="4">
        <v>1.476606029429643E-5</v>
      </c>
      <c r="P49899" s="7">
        <v>1925310.2568624888</v>
      </c>
      <c r="Q49899" s="7">
        <v>127185966.537141</v>
      </c>
      <c r="R49899" t="s">
        <v>91</v>
      </c>
    </row>
    <row r="49900" spans="1:18" x14ac:dyDescent="0.25">
      <c r="A49900" s="1">
        <v>44087</v>
      </c>
      <c r="B49900" s="7">
        <v>44087</v>
      </c>
      <c r="C49900" s="4">
        <v>0.32970103610000001</v>
      </c>
      <c r="D49900" s="4">
        <v>0.34751493929999999</v>
      </c>
      <c r="E49900" s="4">
        <v>0.30116263519999997</v>
      </c>
      <c r="F49900" s="4">
        <v>0.3090166412</v>
      </c>
      <c r="G49900" s="4">
        <v>-1.1743601485183397</v>
      </c>
      <c r="H49900" s="4">
        <v>-6.2736821044524507E-2</v>
      </c>
      <c r="I49900" s="4">
        <v>2.9932579505109122E-5</v>
      </c>
      <c r="J49900" s="13">
        <v>-10.416563055212306</v>
      </c>
      <c r="K49900" s="4">
        <v>-5.1986291943581737E-2</v>
      </c>
      <c r="L49900" s="7">
        <v>5729779.63655781</v>
      </c>
      <c r="M49900" s="7">
        <v>385768776.43783671</v>
      </c>
      <c r="N49900" s="12">
        <v>1.4852885942367382E-2</v>
      </c>
      <c r="O49900" s="4">
        <v>1.8860173872593195E-5</v>
      </c>
      <c r="P49900" s="7">
        <v>1770597.2581052512</v>
      </c>
      <c r="Q49900" s="7">
        <v>119208971.574654</v>
      </c>
      <c r="R49900" t="s">
        <v>91</v>
      </c>
    </row>
    <row r="49901" spans="1:18" x14ac:dyDescent="0.25">
      <c r="A49901" s="1">
        <v>44088</v>
      </c>
      <c r="B49901" s="7">
        <v>44088</v>
      </c>
      <c r="C49901" s="4">
        <v>0.30913357850000001</v>
      </c>
      <c r="D49901" s="4">
        <v>0.32631871220000003</v>
      </c>
      <c r="E49901" s="4">
        <v>0.30803091170000002</v>
      </c>
      <c r="F49901" s="4">
        <v>0.32006258770000001</v>
      </c>
      <c r="G49901" s="4">
        <v>-1.1392387157504229</v>
      </c>
      <c r="H49901" s="4">
        <v>3.5745474603262287E-2</v>
      </c>
      <c r="I49901" s="4">
        <v>2.99660574101721E-5</v>
      </c>
      <c r="J49901" s="13">
        <v>-10.415445236501464</v>
      </c>
      <c r="K49901" s="4">
        <v>1.1184437030314421E-3</v>
      </c>
      <c r="L49901" s="7">
        <v>3546521.4056977299</v>
      </c>
      <c r="M49901" s="7">
        <v>385787729.53321654</v>
      </c>
      <c r="N49901" s="12">
        <v>9.192934700097485E-3</v>
      </c>
      <c r="O49901" s="4">
        <v>4.9130713882136943E-5</v>
      </c>
      <c r="P49901" s="7">
        <v>1135108.8184410571</v>
      </c>
      <c r="Q49901" s="7">
        <v>123476219.017309</v>
      </c>
      <c r="R49901" t="s">
        <v>91</v>
      </c>
    </row>
    <row r="49902" spans="1:18" x14ac:dyDescent="0.25">
      <c r="A49902" s="1">
        <v>44089</v>
      </c>
      <c r="B49902" s="7">
        <v>44089</v>
      </c>
      <c r="C49902" s="4">
        <v>0.32006258770000001</v>
      </c>
      <c r="D49902" s="4">
        <v>0.35396727979999998</v>
      </c>
      <c r="E49902" s="4">
        <v>0.30774945819999999</v>
      </c>
      <c r="F49902" s="4">
        <v>0.33758642080000001</v>
      </c>
      <c r="G49902" s="4">
        <v>-1.0859337398181066</v>
      </c>
      <c r="H49902" s="4">
        <v>5.4751269824842436E-2</v>
      </c>
      <c r="I49902" s="4">
        <v>3.1266829055222065E-5</v>
      </c>
      <c r="J49902" s="13">
        <v>-10.372952796969873</v>
      </c>
      <c r="K49902" s="4">
        <v>4.3408167689367547E-2</v>
      </c>
      <c r="L49902" s="7">
        <v>11377839.7619721</v>
      </c>
      <c r="M49902" s="7">
        <v>385799287.62006056</v>
      </c>
      <c r="N49902" s="12">
        <v>2.949160386521274E-2</v>
      </c>
      <c r="O49902" s="4">
        <v>2.9959705711769884E-5</v>
      </c>
      <c r="P49902" s="7">
        <v>3841004.2016800852</v>
      </c>
      <c r="Q49902" s="7">
        <v>130240600.654846</v>
      </c>
      <c r="R49902" t="s">
        <v>91</v>
      </c>
    </row>
    <row r="49903" spans="1:18" x14ac:dyDescent="0.25">
      <c r="A49903" s="1">
        <v>44090</v>
      </c>
      <c r="B49903" s="7">
        <v>44090</v>
      </c>
      <c r="C49903" s="4">
        <v>0.33757095790000002</v>
      </c>
      <c r="D49903" s="4">
        <v>0.3611339046</v>
      </c>
      <c r="E49903" s="4">
        <v>0.31948031040000002</v>
      </c>
      <c r="F49903" s="4">
        <v>0.32114989249999998</v>
      </c>
      <c r="G49903" s="4">
        <v>-1.1358473100129394</v>
      </c>
      <c r="H49903" s="4">
        <v>-4.8688357372459898E-2</v>
      </c>
      <c r="I49903" s="4">
        <v>2.9262202786716512E-5</v>
      </c>
      <c r="J49903" s="13">
        <v>-10.439213881996212</v>
      </c>
      <c r="K49903" s="4">
        <v>-6.4113513556653692E-2</v>
      </c>
      <c r="L49903" s="7">
        <v>16487641.4689487</v>
      </c>
      <c r="M49903" s="7">
        <v>385813570.37085104</v>
      </c>
      <c r="N49903" s="12">
        <v>4.2734737021044848E-2</v>
      </c>
      <c r="O49903" s="4">
        <v>3.7021195343788742E-5</v>
      </c>
      <c r="P49903" s="7">
        <v>5295004.2853314169</v>
      </c>
      <c r="Q49903" s="7">
        <v>123903986.64963999</v>
      </c>
      <c r="R49903" t="s">
        <v>91</v>
      </c>
    </row>
    <row r="49904" spans="1:18" x14ac:dyDescent="0.25">
      <c r="A49904" s="1">
        <v>44091</v>
      </c>
      <c r="B49904" s="7">
        <v>44091</v>
      </c>
      <c r="C49904" s="4">
        <v>0.32114989249999998</v>
      </c>
      <c r="D49904" s="4">
        <v>0.33060894460000001</v>
      </c>
      <c r="E49904" s="4">
        <v>0.31165378469999999</v>
      </c>
      <c r="F49904" s="4">
        <v>0.31242392720000001</v>
      </c>
      <c r="G49904" s="4">
        <v>-1.1633942724002933</v>
      </c>
      <c r="H49904" s="4">
        <v>-2.7171004891430789E-2</v>
      </c>
      <c r="I49904" s="4">
        <v>2.8534497667796338E-5</v>
      </c>
      <c r="J49904" s="13">
        <v>-10.464396758202877</v>
      </c>
      <c r="K49904" s="4">
        <v>-2.4868432640707174E-2</v>
      </c>
      <c r="L49904" s="7">
        <v>5778452.1110851197</v>
      </c>
      <c r="M49904" s="7">
        <v>385845765.4324851</v>
      </c>
      <c r="N49904" s="12">
        <v>1.4976067197752433E-2</v>
      </c>
      <c r="O49904" s="4">
        <v>8.3447198612317445E-5</v>
      </c>
      <c r="P49904" s="7">
        <v>1805326.7016823438</v>
      </c>
      <c r="Q49904" s="7">
        <v>120547449.329907</v>
      </c>
      <c r="R49904" t="s">
        <v>91</v>
      </c>
    </row>
    <row r="49905" spans="1:18" x14ac:dyDescent="0.25">
      <c r="A49905" s="1">
        <v>44092</v>
      </c>
      <c r="B49905" s="7">
        <v>44092</v>
      </c>
      <c r="C49905" s="4">
        <v>0.31242392720000001</v>
      </c>
      <c r="D49905" s="4">
        <v>0.3278574789</v>
      </c>
      <c r="E49905" s="4">
        <v>0.31019199759999999</v>
      </c>
      <c r="F49905" s="4">
        <v>0.31889644750000001</v>
      </c>
      <c r="G49905" s="4">
        <v>-1.1428888448839278</v>
      </c>
      <c r="H49905" s="4">
        <v>2.0717108186968616E-2</v>
      </c>
      <c r="I49905" s="4">
        <v>2.9137370129519369E-5</v>
      </c>
      <c r="J49905" s="13">
        <v>-10.443489010771684</v>
      </c>
      <c r="K49905" s="4">
        <v>2.1127845625382235E-2</v>
      </c>
      <c r="L49905" s="7">
        <v>5208538.8368041702</v>
      </c>
      <c r="M49905" s="7">
        <v>385860924.56840241</v>
      </c>
      <c r="N49905" s="12">
        <v>1.3498487421679417E-2</v>
      </c>
      <c r="O49905" s="4">
        <v>3.9288071233111607E-5</v>
      </c>
      <c r="P49905" s="7">
        <v>1660984.5317226322</v>
      </c>
      <c r="Q49905" s="7">
        <v>123049678.073929</v>
      </c>
      <c r="R49905" t="s">
        <v>91</v>
      </c>
    </row>
    <row r="49906" spans="1:18" x14ac:dyDescent="0.25">
      <c r="A49906" s="1">
        <v>44093</v>
      </c>
      <c r="B49906" s="7">
        <v>44093</v>
      </c>
      <c r="C49906" s="4">
        <v>0.3196526925</v>
      </c>
      <c r="D49906" s="4">
        <v>0.3206283358</v>
      </c>
      <c r="E49906" s="4">
        <v>0.30710752720000001</v>
      </c>
      <c r="F49906" s="4">
        <v>0.31788396540000002</v>
      </c>
      <c r="G49906" s="4">
        <v>-1.1460688514692783</v>
      </c>
      <c r="H49906" s="4">
        <v>-3.1749557197559859E-3</v>
      </c>
      <c r="I49906" s="4">
        <v>2.8652789221551677E-5</v>
      </c>
      <c r="J49906" s="13">
        <v>-10.460259764514237</v>
      </c>
      <c r="K49906" s="4">
        <v>-1.6630907518889564E-2</v>
      </c>
      <c r="L49906" s="7">
        <v>3348287.6131927199</v>
      </c>
      <c r="M49906" s="7">
        <v>385867141.23955303</v>
      </c>
      <c r="N49906" s="12">
        <v>8.677306915630954E-3</v>
      </c>
      <c r="O49906" s="4">
        <v>1.6111170514553383E-5</v>
      </c>
      <c r="P49906" s="7">
        <v>1064366.9437814031</v>
      </c>
      <c r="Q49906" s="7">
        <v>122660976.97479101</v>
      </c>
      <c r="R49906" t="s">
        <v>91</v>
      </c>
    </row>
    <row r="49907" spans="1:18" x14ac:dyDescent="0.25">
      <c r="A49907" s="1">
        <v>44094</v>
      </c>
      <c r="B49907" s="7">
        <v>44094</v>
      </c>
      <c r="C49907" s="4">
        <v>0.31783775559999999</v>
      </c>
      <c r="D49907" s="4">
        <v>0.32090512249999997</v>
      </c>
      <c r="E49907" s="4">
        <v>0.30496234570000003</v>
      </c>
      <c r="F49907" s="4">
        <v>0.31036253549999998</v>
      </c>
      <c r="G49907" s="4">
        <v>-1.1700141954447147</v>
      </c>
      <c r="H49907" s="4">
        <v>-2.3660928888110701E-2</v>
      </c>
      <c r="I49907" s="4">
        <v>2.8374002370992976E-5</v>
      </c>
      <c r="J49907" s="13">
        <v>-10.470037241512316</v>
      </c>
      <c r="K49907" s="4">
        <v>-9.7298328760610561E-3</v>
      </c>
      <c r="L49907" s="7">
        <v>3553749.1861803299</v>
      </c>
      <c r="M49907" s="7">
        <v>385877186.89711505</v>
      </c>
      <c r="N49907" s="12">
        <v>9.2095342944641407E-3</v>
      </c>
      <c r="O49907" s="4">
        <v>2.6033980322208681E-5</v>
      </c>
      <c r="P49907" s="7">
        <v>1102950.6079539887</v>
      </c>
      <c r="Q49907" s="7">
        <v>119761822.11699601</v>
      </c>
      <c r="R49907" t="s">
        <v>91</v>
      </c>
    </row>
    <row r="49908" spans="1:18" x14ac:dyDescent="0.25">
      <c r="A49908" s="1">
        <v>44095</v>
      </c>
      <c r="B49908" s="7">
        <v>44095</v>
      </c>
      <c r="C49908" s="4">
        <v>0.31039288819999999</v>
      </c>
      <c r="D49908" s="4">
        <v>0.31545605859999998</v>
      </c>
      <c r="E49908" s="4">
        <v>0.28976769149999998</v>
      </c>
      <c r="F49908" s="4">
        <v>0.28976769149999998</v>
      </c>
      <c r="G49908" s="4">
        <v>-1.2386757408177727</v>
      </c>
      <c r="H49908" s="4">
        <v>-6.6357377725443936E-2</v>
      </c>
      <c r="I49908" s="4">
        <v>2.7696473043702263E-5</v>
      </c>
      <c r="J49908" s="13">
        <v>-10.4942054798199</v>
      </c>
      <c r="K49908" s="4">
        <v>-2.3878525081937604E-2</v>
      </c>
      <c r="L49908" s="7">
        <v>4497974.0345283104</v>
      </c>
      <c r="M49908" s="7">
        <v>385910465.70243323</v>
      </c>
      <c r="N49908" s="12">
        <v>1.1655486011090966E-2</v>
      </c>
      <c r="O49908" s="4">
        <v>8.6241961038888121E-5</v>
      </c>
      <c r="P49908" s="7">
        <v>1303367.5524122098</v>
      </c>
      <c r="Q49908" s="7">
        <v>111824384.772284</v>
      </c>
      <c r="R49908" t="s">
        <v>91</v>
      </c>
    </row>
    <row r="49909" spans="1:18" x14ac:dyDescent="0.25">
      <c r="A49909" s="1">
        <v>44096</v>
      </c>
      <c r="B49909" s="7">
        <v>44096</v>
      </c>
      <c r="C49909" s="4">
        <v>0.28975655680000001</v>
      </c>
      <c r="D49909" s="4">
        <v>0.3034096053</v>
      </c>
      <c r="E49909" s="4">
        <v>0.2897147672</v>
      </c>
      <c r="F49909" s="4">
        <v>0.3005020658</v>
      </c>
      <c r="G49909" s="4">
        <v>-1.2023006504880751</v>
      </c>
      <c r="H49909" s="4">
        <v>3.7044759008269271E-2</v>
      </c>
      <c r="I49909" s="4">
        <v>2.8514797858339402E-5</v>
      </c>
      <c r="J49909" s="13">
        <v>-10.465087382339714</v>
      </c>
      <c r="K49909" s="4">
        <v>2.9546174104764355E-2</v>
      </c>
      <c r="L49909" s="7">
        <v>2469113.6883425801</v>
      </c>
      <c r="M49909" s="7">
        <v>385918332.68739545</v>
      </c>
      <c r="N49909" s="12">
        <v>6.3980212371580461E-3</v>
      </c>
      <c r="O49909" s="4">
        <v>2.0385518562979357E-5</v>
      </c>
      <c r="P49909" s="7">
        <v>741973.76404200273</v>
      </c>
      <c r="Q49909" s="7">
        <v>115969256.202654</v>
      </c>
      <c r="R49909" t="s">
        <v>91</v>
      </c>
    </row>
    <row r="49910" spans="1:18" x14ac:dyDescent="0.25">
      <c r="A49910" s="1">
        <v>44097</v>
      </c>
      <c r="B49910" s="7">
        <v>44097</v>
      </c>
      <c r="C49910" s="4">
        <v>0.30036260999999997</v>
      </c>
      <c r="D49910" s="4">
        <v>0.30310302</v>
      </c>
      <c r="E49910" s="4">
        <v>0.29006937999999999</v>
      </c>
      <c r="F49910" s="4">
        <v>0.29050438000000001</v>
      </c>
      <c r="G49910" s="4">
        <v>-1.236136625351167</v>
      </c>
      <c r="H49910" s="4">
        <v>-3.3269940335964206E-2</v>
      </c>
      <c r="I49910" s="4">
        <v>2.835243924203937E-5</v>
      </c>
      <c r="J49910" s="13">
        <v>-10.47079749120819</v>
      </c>
      <c r="K49910" s="4">
        <v>-5.6938371825963887E-3</v>
      </c>
      <c r="L49910" s="7">
        <v>2070018.4600081299</v>
      </c>
      <c r="M49910" s="7">
        <v>385924592.61945379</v>
      </c>
      <c r="N49910" s="12">
        <v>5.3637899724345885E-3</v>
      </c>
      <c r="O49910" s="4">
        <v>1.62208724699406E-5</v>
      </c>
      <c r="P49910" s="7">
        <v>601349.42931321659</v>
      </c>
      <c r="Q49910" s="7">
        <v>112112784.505667</v>
      </c>
      <c r="R49910" t="s">
        <v>91</v>
      </c>
    </row>
    <row r="49911" spans="1:18" x14ac:dyDescent="0.25">
      <c r="A49911" s="1">
        <v>44098</v>
      </c>
      <c r="B49911" s="7">
        <v>44098</v>
      </c>
      <c r="C49911" s="4">
        <v>0.29058028000000002</v>
      </c>
      <c r="D49911" s="4">
        <v>0.30178136999999999</v>
      </c>
      <c r="E49911" s="4">
        <v>0.28774949999999999</v>
      </c>
      <c r="F49911" s="4">
        <v>0.30177215000000002</v>
      </c>
      <c r="G49911" s="4">
        <v>-1.1980830165618188</v>
      </c>
      <c r="H49911" s="4">
        <v>3.878691949498321E-2</v>
      </c>
      <c r="I49911" s="4">
        <v>2.8045566151614684E-5</v>
      </c>
      <c r="J49911" s="13">
        <v>-10.481680007951015</v>
      </c>
      <c r="K49911" s="4">
        <v>-1.0823516375609459E-2</v>
      </c>
      <c r="L49911" s="7">
        <v>3230273.4099584701</v>
      </c>
      <c r="M49911" s="7">
        <v>385943502.50042617</v>
      </c>
      <c r="N49911" s="12">
        <v>8.3698090239384283E-3</v>
      </c>
      <c r="O49911" s="4">
        <v>4.8998901168839876E-5</v>
      </c>
      <c r="P49911" s="7">
        <v>974806.55201099894</v>
      </c>
      <c r="Q49911" s="7">
        <v>116467000.52808399</v>
      </c>
      <c r="R49911" t="s">
        <v>91</v>
      </c>
    </row>
    <row r="49912" spans="1:18" x14ac:dyDescent="0.25">
      <c r="A49912" s="1">
        <v>44099</v>
      </c>
      <c r="B49912" s="7">
        <v>44099</v>
      </c>
      <c r="C49912" s="4">
        <v>0.30256877999999998</v>
      </c>
      <c r="D49912" s="4">
        <v>0.33889483999999997</v>
      </c>
      <c r="E49912" s="4">
        <v>0.29000202000000003</v>
      </c>
      <c r="F49912" s="4">
        <v>0.32419102999999999</v>
      </c>
      <c r="G49912" s="4">
        <v>-1.1264223381694378</v>
      </c>
      <c r="H49912" s="4">
        <v>7.4290752145285688E-2</v>
      </c>
      <c r="I49912" s="4">
        <v>3.0318863162851182E-5</v>
      </c>
      <c r="J49912" s="13">
        <v>-10.403740492521964</v>
      </c>
      <c r="K49912" s="4">
        <v>8.1057269407471585E-2</v>
      </c>
      <c r="L49912" s="7">
        <v>9852810.0949554406</v>
      </c>
      <c r="M49912" s="7">
        <v>386083370.84968084</v>
      </c>
      <c r="N49912" s="12">
        <v>2.5519902795273643E-2</v>
      </c>
      <c r="O49912" s="4">
        <v>3.6240628057862773E-4</v>
      </c>
      <c r="P49912" s="7">
        <v>3194192.6530780019</v>
      </c>
      <c r="Q49912" s="7">
        <v>125164765.66163</v>
      </c>
      <c r="R49912" t="s">
        <v>91</v>
      </c>
    </row>
    <row r="49913" spans="1:18" x14ac:dyDescent="0.25">
      <c r="A49913" s="1">
        <v>44100</v>
      </c>
      <c r="B49913" s="7">
        <v>44100</v>
      </c>
      <c r="C49913" s="4">
        <v>0.32412202000000001</v>
      </c>
      <c r="D49913" s="4">
        <v>0.32412202000000001</v>
      </c>
      <c r="E49913" s="4">
        <v>0.31036592000000002</v>
      </c>
      <c r="F49913" s="4">
        <v>0.31595466999999999</v>
      </c>
      <c r="G49913" s="4">
        <v>-1.1521565250521582</v>
      </c>
      <c r="H49913" s="4">
        <v>-2.540588491914782E-2</v>
      </c>
      <c r="I49913" s="4">
        <v>2.9389153918559541E-5</v>
      </c>
      <c r="J49913" s="13">
        <v>-10.434884866019981</v>
      </c>
      <c r="K49913" s="4">
        <v>-3.0664383400456338E-2</v>
      </c>
      <c r="L49913" s="7">
        <v>3818795.65423819</v>
      </c>
      <c r="M49913" s="7">
        <v>386132366.16800761</v>
      </c>
      <c r="N49913" s="12">
        <v>9.8898615833116106E-3</v>
      </c>
      <c r="O49913" s="4">
        <v>1.2690346703859276E-4</v>
      </c>
      <c r="P49913" s="7">
        <v>1206566.3207322615</v>
      </c>
      <c r="Q49913" s="7">
        <v>122000324.328932</v>
      </c>
      <c r="R49913" t="s">
        <v>91</v>
      </c>
    </row>
    <row r="49914" spans="1:18" x14ac:dyDescent="0.25">
      <c r="A49914" s="1">
        <v>44101</v>
      </c>
      <c r="B49914" s="7">
        <v>44101</v>
      </c>
      <c r="C49914" s="4">
        <v>0.31578567000000002</v>
      </c>
      <c r="D49914" s="4">
        <v>0.31703993000000003</v>
      </c>
      <c r="E49914" s="4">
        <v>0.30942386</v>
      </c>
      <c r="F49914" s="4">
        <v>0.31275129000000002</v>
      </c>
      <c r="G49914" s="4">
        <v>-1.1623470049433833</v>
      </c>
      <c r="H49914" s="4">
        <v>-1.0138732875826706E-2</v>
      </c>
      <c r="I49914" s="4">
        <v>2.902491613709742E-5</v>
      </c>
      <c r="J49914" s="13">
        <v>-10.447355919717916</v>
      </c>
      <c r="K49914" s="4">
        <v>-1.2393612367047474E-2</v>
      </c>
      <c r="L49914" s="7">
        <v>2045690.14938212</v>
      </c>
      <c r="M49914" s="7">
        <v>386136699.84189993</v>
      </c>
      <c r="N49914" s="12">
        <v>5.2978392113976957E-3</v>
      </c>
      <c r="O49914" s="4">
        <v>1.1223285774582296E-5</v>
      </c>
      <c r="P49914" s="7">
        <v>639792.23315955081</v>
      </c>
      <c r="Q49914" s="7">
        <v>120764750.991897</v>
      </c>
      <c r="R49914" t="s">
        <v>91</v>
      </c>
    </row>
    <row r="49915" spans="1:18" x14ac:dyDescent="0.25">
      <c r="A49915" s="1">
        <v>44102</v>
      </c>
      <c r="B49915" s="7">
        <v>44102</v>
      </c>
      <c r="C49915" s="4">
        <v>0.31278557000000001</v>
      </c>
      <c r="D49915" s="4">
        <v>0.34554120999999999</v>
      </c>
      <c r="E49915" s="4">
        <v>0.31273742999999998</v>
      </c>
      <c r="F49915" s="4">
        <v>0.32295959000000002</v>
      </c>
      <c r="G49915" s="4">
        <v>-1.130228071945317</v>
      </c>
      <c r="H49915" s="4">
        <v>3.2640313010379597E-2</v>
      </c>
      <c r="I49915" s="4">
        <v>3.0155936394493359E-5</v>
      </c>
      <c r="J49915" s="13">
        <v>-10.409128758832676</v>
      </c>
      <c r="K49915" s="4">
        <v>3.8967218787252803E-2</v>
      </c>
      <c r="L49915" s="7">
        <v>6530117.5883403197</v>
      </c>
      <c r="M49915" s="7">
        <v>386159279.69082445</v>
      </c>
      <c r="N49915" s="12">
        <v>1.6910425132263065E-2</v>
      </c>
      <c r="O49915" s="4">
        <v>5.8476308866167709E-5</v>
      </c>
      <c r="P49915" s="7">
        <v>2108964.0989821786</v>
      </c>
      <c r="Q49915" s="7">
        <v>124713842.64364401</v>
      </c>
      <c r="R49915" t="s">
        <v>91</v>
      </c>
    </row>
    <row r="49916" spans="1:18" x14ac:dyDescent="0.25">
      <c r="A49916" s="1">
        <v>44103</v>
      </c>
      <c r="B49916" s="7">
        <v>44103</v>
      </c>
      <c r="C49916" s="4">
        <v>0.32296037</v>
      </c>
      <c r="D49916" s="4">
        <v>0.35644225000000002</v>
      </c>
      <c r="E49916" s="4">
        <v>0.32239098999999999</v>
      </c>
      <c r="F49916" s="4">
        <v>0.33352941000000003</v>
      </c>
      <c r="G49916" s="4">
        <v>-1.0980242316075606</v>
      </c>
      <c r="H49916" s="4">
        <v>3.2727995474604137E-2</v>
      </c>
      <c r="I49916" s="4">
        <v>3.0755228373056651E-5</v>
      </c>
      <c r="J49916" s="13">
        <v>-10.38945054977285</v>
      </c>
      <c r="K49916" s="4">
        <v>1.987310129334021E-2</v>
      </c>
      <c r="L49916" s="7">
        <v>13268931.077204701</v>
      </c>
      <c r="M49916" s="7">
        <v>386174345.28123319</v>
      </c>
      <c r="N49916" s="12">
        <v>3.4359949694590775E-2</v>
      </c>
      <c r="O49916" s="4">
        <v>3.9013928192544229E-5</v>
      </c>
      <c r="P49916" s="7">
        <v>4425578.753510749</v>
      </c>
      <c r="Q49916" s="7">
        <v>128800501.53878599</v>
      </c>
      <c r="R49916" t="s">
        <v>91</v>
      </c>
    </row>
    <row r="49917" spans="1:18" x14ac:dyDescent="0.25">
      <c r="A49917" s="1">
        <v>44104</v>
      </c>
      <c r="B49917" s="7">
        <v>44104</v>
      </c>
      <c r="C49917" s="4">
        <v>0.33371552999999998</v>
      </c>
      <c r="D49917" s="4">
        <v>0.34106636000000001</v>
      </c>
      <c r="E49917" s="4">
        <v>0.32678800000000002</v>
      </c>
      <c r="F49917" s="4">
        <v>0.33458273999999999</v>
      </c>
      <c r="G49917" s="4">
        <v>-1.0948710757407856</v>
      </c>
      <c r="H49917" s="4">
        <v>3.1581322918418598E-3</v>
      </c>
      <c r="I49917" s="4">
        <v>3.1024433333889259E-5</v>
      </c>
      <c r="J49917" s="13">
        <v>-10.380735491862671</v>
      </c>
      <c r="K49917" s="4">
        <v>8.7531445895048885E-3</v>
      </c>
      <c r="L49917" s="7">
        <v>3935770.1103311698</v>
      </c>
      <c r="M49917" s="7">
        <v>386210108.01103491</v>
      </c>
      <c r="N49917" s="12">
        <v>1.0190748581388024E-2</v>
      </c>
      <c r="O49917" s="4">
        <v>9.2607730779397204E-5</v>
      </c>
      <c r="P49917" s="7">
        <v>1316840.747524705</v>
      </c>
      <c r="Q49917" s="7">
        <v>129219236.154028</v>
      </c>
      <c r="R49917" t="s">
        <v>91</v>
      </c>
    </row>
    <row r="49918" spans="1:18" x14ac:dyDescent="0.25">
      <c r="A49918" s="1">
        <v>44105</v>
      </c>
      <c r="B49918" s="7">
        <v>44105</v>
      </c>
      <c r="C49918" s="4">
        <v>0.33461945999999998</v>
      </c>
      <c r="D49918" s="4">
        <v>0.33980312000000001</v>
      </c>
      <c r="E49918" s="4">
        <v>0.31213928000000002</v>
      </c>
      <c r="F49918" s="4">
        <v>0.31787590999999998</v>
      </c>
      <c r="G49918" s="4">
        <v>-1.146094192483432</v>
      </c>
      <c r="H49918" s="4">
        <v>-4.9933328897958117E-2</v>
      </c>
      <c r="I49918" s="4">
        <v>2.9933363111773254E-5</v>
      </c>
      <c r="J49918" s="13">
        <v>-10.416536876499338</v>
      </c>
      <c r="K49918" s="4">
        <v>-3.516809510664564E-2</v>
      </c>
      <c r="L49918" s="7">
        <v>4058443.7773535401</v>
      </c>
      <c r="M49918" s="7">
        <v>386237876.69225395</v>
      </c>
      <c r="N49918" s="12">
        <v>1.0507627610502895E-2</v>
      </c>
      <c r="O49918" s="4">
        <v>7.1900451705028741E-5</v>
      </c>
      <c r="P49918" s="7">
        <v>1290081.5089100939</v>
      </c>
      <c r="Q49918" s="7">
        <v>122775716.530018</v>
      </c>
      <c r="R49918" t="s">
        <v>91</v>
      </c>
    </row>
    <row r="49919" spans="1:18" x14ac:dyDescent="0.25">
      <c r="A49919" s="1">
        <v>44106</v>
      </c>
      <c r="B49919" s="7">
        <v>44106</v>
      </c>
      <c r="C49919" s="4">
        <v>0.31815383000000003</v>
      </c>
      <c r="D49919" s="4">
        <v>0.33711679</v>
      </c>
      <c r="E49919" s="4">
        <v>0.29105312999999999</v>
      </c>
      <c r="F49919" s="4">
        <v>0.32945703999999998</v>
      </c>
      <c r="G49919" s="4">
        <v>-1.1103093129023738</v>
      </c>
      <c r="H49919" s="4">
        <v>3.6432864635763042E-2</v>
      </c>
      <c r="I49919" s="4">
        <v>3.1151457779962829E-5</v>
      </c>
      <c r="J49919" s="13">
        <v>-10.37664951511114</v>
      </c>
      <c r="K49919" s="4">
        <v>4.0693545314007158E-2</v>
      </c>
      <c r="L49919" s="7">
        <v>8412569.6925929599</v>
      </c>
      <c r="M49919" s="7">
        <v>386259195.00739157</v>
      </c>
      <c r="N49919" s="12">
        <v>2.1779597227276296E-2</v>
      </c>
      <c r="O49919" s="4">
        <v>5.5194781309888769E-5</v>
      </c>
      <c r="P49919" s="7">
        <v>2771580.3097153865</v>
      </c>
      <c r="Q49919" s="7">
        <v>127255811.059918</v>
      </c>
      <c r="R49919" t="s">
        <v>91</v>
      </c>
    </row>
    <row r="49920" spans="1:18" x14ac:dyDescent="0.25">
      <c r="A49920" s="1">
        <v>44107</v>
      </c>
      <c r="B49920" s="7">
        <v>44107</v>
      </c>
      <c r="C49920" s="4">
        <v>0.33019758999999999</v>
      </c>
      <c r="D49920" s="4">
        <v>0.33368004000000001</v>
      </c>
      <c r="E49920" s="4">
        <v>0.30941032000000002</v>
      </c>
      <c r="F49920" s="4">
        <v>0.31093257000000002</v>
      </c>
      <c r="G49920" s="4">
        <v>-1.1681792070313033</v>
      </c>
      <c r="H49920" s="4">
        <v>-5.6227270177623037E-2</v>
      </c>
      <c r="I49920" s="4">
        <v>2.9474156409248003E-5</v>
      </c>
      <c r="J49920" s="13">
        <v>-10.431996732501798</v>
      </c>
      <c r="K49920" s="4">
        <v>-5.384343110240241E-2</v>
      </c>
      <c r="L49920" s="7">
        <v>5263357.8405101197</v>
      </c>
      <c r="M49920" s="7">
        <v>386264709.92914957</v>
      </c>
      <c r="N49920" s="12">
        <v>1.3626297472206427E-2</v>
      </c>
      <c r="O49920" s="4">
        <v>1.4277774689326288E-5</v>
      </c>
      <c r="P49920" s="7">
        <v>1636549.3801794618</v>
      </c>
      <c r="Q49920" s="7">
        <v>120102278.958575</v>
      </c>
      <c r="R49920" t="s">
        <v>91</v>
      </c>
    </row>
    <row r="49921" spans="1:18" x14ac:dyDescent="0.25">
      <c r="A49921" s="1">
        <v>44108</v>
      </c>
      <c r="B49921" s="7">
        <v>44108</v>
      </c>
      <c r="C49921" s="4">
        <v>0.31097686000000002</v>
      </c>
      <c r="D49921" s="4">
        <v>0.31106335000000002</v>
      </c>
      <c r="E49921" s="4">
        <v>0.30098106000000002</v>
      </c>
      <c r="F49921" s="4">
        <v>0.30185377000000002</v>
      </c>
      <c r="G49921" s="4">
        <v>-1.1978125841705212</v>
      </c>
      <c r="H49921" s="4">
        <v>-2.9198613705859112E-2</v>
      </c>
      <c r="I49921" s="4">
        <v>2.8291057197022093E-5</v>
      </c>
      <c r="J49921" s="13">
        <v>-10.472964803358863</v>
      </c>
      <c r="K49921" s="4">
        <v>-4.0140223041453815E-2</v>
      </c>
      <c r="L49921" s="7">
        <v>2046239.69539516</v>
      </c>
      <c r="M49921" s="7">
        <v>386267003.17969519</v>
      </c>
      <c r="N49921" s="12">
        <v>5.297474748168508E-3</v>
      </c>
      <c r="O49921" s="4">
        <v>5.9369921369248477E-6</v>
      </c>
      <c r="P49921" s="7">
        <v>617665.16637868073</v>
      </c>
      <c r="Q49921" s="7">
        <v>116596151.136393</v>
      </c>
      <c r="R49921" t="s">
        <v>91</v>
      </c>
    </row>
    <row r="49922" spans="1:18" x14ac:dyDescent="0.25">
      <c r="A49922" s="1">
        <v>44109</v>
      </c>
      <c r="B49922" s="7">
        <v>44109</v>
      </c>
      <c r="C49922" s="4">
        <v>0.30185377000000002</v>
      </c>
      <c r="D49922" s="4">
        <v>0.32566029000000002</v>
      </c>
      <c r="E49922" s="4">
        <v>0.30039738999999999</v>
      </c>
      <c r="F49922" s="4">
        <v>0.31094530999999997</v>
      </c>
      <c r="G49922" s="4">
        <v>-1.1681382343567268</v>
      </c>
      <c r="H49922" s="4">
        <v>3.0119020875571483E-2</v>
      </c>
      <c r="I49922" s="4">
        <v>2.880899948420638E-5</v>
      </c>
      <c r="J49922" s="13">
        <v>-10.454822737544234</v>
      </c>
      <c r="K49922" s="4">
        <v>1.8307632817581847E-2</v>
      </c>
      <c r="L49922" s="7">
        <v>4612694.4794863304</v>
      </c>
      <c r="M49922" s="7">
        <v>386277395.92219615</v>
      </c>
      <c r="N49922" s="12">
        <v>1.1941404100216668E-2</v>
      </c>
      <c r="O49922" s="4">
        <v>2.6905592285670908E-5</v>
      </c>
      <c r="P49922" s="7">
        <v>1434295.7148591655</v>
      </c>
      <c r="Q49922" s="7">
        <v>120111144.62102</v>
      </c>
      <c r="R49922" t="s">
        <v>91</v>
      </c>
    </row>
    <row r="49923" spans="1:18" x14ac:dyDescent="0.25">
      <c r="A49923" s="1">
        <v>44110</v>
      </c>
      <c r="B49923" s="7">
        <v>44110</v>
      </c>
      <c r="C49923" s="4">
        <v>0.31100092000000001</v>
      </c>
      <c r="D49923" s="4">
        <v>0.31835234000000001</v>
      </c>
      <c r="E49923" s="4">
        <v>0.29238993000000002</v>
      </c>
      <c r="F49923" s="4">
        <v>0.29462602999999998</v>
      </c>
      <c r="G49923" s="4">
        <v>-1.2220484217625001</v>
      </c>
      <c r="H49923" s="4">
        <v>-5.2482798341611882E-2</v>
      </c>
      <c r="I49923" s="4">
        <v>2.7783360339933607E-5</v>
      </c>
      <c r="J49923" s="13">
        <v>-10.491073265392853</v>
      </c>
      <c r="K49923" s="4">
        <v>-3.5601345504381265E-2</v>
      </c>
      <c r="L49923" s="7">
        <v>3098149.3503642501</v>
      </c>
      <c r="M49923" s="7">
        <v>386378842.94250923</v>
      </c>
      <c r="N49923" s="12">
        <v>8.0184239042954929E-3</v>
      </c>
      <c r="O49923" s="4">
        <v>2.6262737966038671E-4</v>
      </c>
      <c r="P49923" s="7">
        <v>912795.443444898</v>
      </c>
      <c r="Q49923" s="7">
        <v>113837264.572145</v>
      </c>
      <c r="R49923" t="s">
        <v>91</v>
      </c>
    </row>
    <row r="49924" spans="1:18" x14ac:dyDescent="0.25">
      <c r="A49924" s="1">
        <v>44111</v>
      </c>
      <c r="B49924" s="7">
        <v>44111</v>
      </c>
      <c r="C49924" s="4">
        <v>0.29469742999999998</v>
      </c>
      <c r="D49924" s="4">
        <v>0.30351226999999997</v>
      </c>
      <c r="E49924" s="4">
        <v>0.28929347</v>
      </c>
      <c r="F49924" s="4">
        <v>0.30317369999999999</v>
      </c>
      <c r="G49924" s="4">
        <v>-1.1934493704009776</v>
      </c>
      <c r="H49924" s="4">
        <v>2.9011930819554565E-2</v>
      </c>
      <c r="I49924" s="4">
        <v>2.8416400991291252E-5</v>
      </c>
      <c r="J49924" s="13">
        <v>-10.468544079792535</v>
      </c>
      <c r="K49924" s="4">
        <v>2.2784884319689815E-2</v>
      </c>
      <c r="L49924" s="7">
        <v>2705268.6631540302</v>
      </c>
      <c r="M49924" s="7">
        <v>386403337.554214</v>
      </c>
      <c r="N49924" s="12">
        <v>7.0011524234685728E-3</v>
      </c>
      <c r="O49924" s="4">
        <v>6.3395323403904377E-5</v>
      </c>
      <c r="P49924" s="7">
        <v>820166.31010246102</v>
      </c>
      <c r="Q49924" s="7">
        <v>117147329.53866</v>
      </c>
      <c r="R49924" t="s">
        <v>91</v>
      </c>
    </row>
    <row r="49925" spans="1:18" x14ac:dyDescent="0.25">
      <c r="A49925" s="1">
        <v>44112</v>
      </c>
      <c r="B49925" s="7">
        <v>44112</v>
      </c>
      <c r="C49925" s="4">
        <v>0.30329888999999999</v>
      </c>
      <c r="D49925" s="4">
        <v>0.30399517999999998</v>
      </c>
      <c r="E49925" s="4">
        <v>0.29504187999999998</v>
      </c>
      <c r="F49925" s="4">
        <v>0.30111661000000001</v>
      </c>
      <c r="G49925" s="4">
        <v>-1.2002576806187382</v>
      </c>
      <c r="H49925" s="4">
        <v>-6.78518618204674E-3</v>
      </c>
      <c r="I49925" s="4">
        <v>2.7585679674287037E-5</v>
      </c>
      <c r="J49925" s="13">
        <v>-10.498213772272548</v>
      </c>
      <c r="K49925" s="4">
        <v>-2.9233868048906153E-2</v>
      </c>
      <c r="L49925" s="7">
        <v>2563976.62862512</v>
      </c>
      <c r="M49925" s="7">
        <v>386412982.86191189</v>
      </c>
      <c r="N49925" s="12">
        <v>6.6353273371805412E-3</v>
      </c>
      <c r="O49925" s="4">
        <v>2.4961760835046909E-5</v>
      </c>
      <c r="P49925" s="7">
        <v>772055.95053082507</v>
      </c>
      <c r="Q49925" s="7">
        <v>116355367.45936701</v>
      </c>
      <c r="R49925" t="s">
        <v>91</v>
      </c>
    </row>
    <row r="49926" spans="1:18" x14ac:dyDescent="0.25">
      <c r="A49926" s="1">
        <v>44113</v>
      </c>
      <c r="B49926" s="7">
        <v>44113</v>
      </c>
      <c r="C49926" s="4">
        <v>0.30109721</v>
      </c>
      <c r="D49926" s="4">
        <v>0.31746788999999997</v>
      </c>
      <c r="E49926" s="4">
        <v>0.30066832999999998</v>
      </c>
      <c r="F49926" s="4">
        <v>0.31746788999999997</v>
      </c>
      <c r="G49926" s="4">
        <v>-1.147378599622032</v>
      </c>
      <c r="H49926" s="4">
        <v>5.4302152245935445E-2</v>
      </c>
      <c r="I49926" s="4">
        <v>2.8692585004442979E-5</v>
      </c>
      <c r="J49926" s="13">
        <v>-10.458871830794497</v>
      </c>
      <c r="K49926" s="4">
        <v>4.0126085100150782E-2</v>
      </c>
      <c r="L49926" s="7">
        <v>3127575.2606709599</v>
      </c>
      <c r="M49926" s="7">
        <v>386590588.70821238</v>
      </c>
      <c r="N49926" s="12">
        <v>8.0901484723715431E-3</v>
      </c>
      <c r="O49926" s="4">
        <v>4.5962701611387569E-4</v>
      </c>
      <c r="P49926" s="7">
        <v>992904.71882140951</v>
      </c>
      <c r="Q49926" s="7">
        <v>122730098.491054</v>
      </c>
      <c r="R49926" t="s">
        <v>91</v>
      </c>
    </row>
    <row r="49927" spans="1:18" x14ac:dyDescent="0.25">
      <c r="A49927" s="1">
        <v>44114</v>
      </c>
      <c r="B49927" s="7">
        <v>44114</v>
      </c>
      <c r="C49927" s="4">
        <v>0.31714045000000002</v>
      </c>
      <c r="D49927" s="4">
        <v>0.31860822999999999</v>
      </c>
      <c r="E49927" s="4">
        <v>0.30256072000000001</v>
      </c>
      <c r="F49927" s="4">
        <v>0.30808825000000001</v>
      </c>
      <c r="G49927" s="4">
        <v>-1.1773690110752641</v>
      </c>
      <c r="H49927" s="4">
        <v>-2.9545161244496153E-2</v>
      </c>
      <c r="I49927" s="4">
        <v>2.727322881427067E-5</v>
      </c>
      <c r="J49927" s="13">
        <v>-10.509604966418944</v>
      </c>
      <c r="K49927" s="4">
        <v>-4.946770010274517E-2</v>
      </c>
      <c r="L49927" s="7">
        <v>3963074.51653441</v>
      </c>
      <c r="M49927" s="7">
        <v>386637143.54375732</v>
      </c>
      <c r="N49927" s="12">
        <v>1.0250113272125114E-2</v>
      </c>
      <c r="O49927" s="4">
        <v>1.2042413060417796E-4</v>
      </c>
      <c r="P49927" s="7">
        <v>1220976.6924186824</v>
      </c>
      <c r="Q49927" s="7">
        <v>119118360.939395</v>
      </c>
      <c r="R49927" t="s">
        <v>91</v>
      </c>
    </row>
    <row r="49928" spans="1:18" x14ac:dyDescent="0.25">
      <c r="A49928" s="1">
        <v>44115</v>
      </c>
      <c r="B49928" s="7">
        <v>44115</v>
      </c>
      <c r="C49928" s="4">
        <v>0.30790587000000003</v>
      </c>
      <c r="D49928" s="4">
        <v>0.32280804000000002</v>
      </c>
      <c r="E49928" s="4">
        <v>0.30270385999999999</v>
      </c>
      <c r="F49928" s="4">
        <v>0.32125838000000001</v>
      </c>
      <c r="G49928" s="4">
        <v>-1.135509557509818</v>
      </c>
      <c r="H49928" s="4">
        <v>4.2747913949980246E-2</v>
      </c>
      <c r="I49928" s="4">
        <v>2.8219715857688925E-5</v>
      </c>
      <c r="J49928" s="13">
        <v>-10.475489680417763</v>
      </c>
      <c r="K49928" s="4">
        <v>3.4703886725835957E-2</v>
      </c>
      <c r="L49928" s="7">
        <v>4081973.3526680199</v>
      </c>
      <c r="M49928" s="7">
        <v>386654616.43404913</v>
      </c>
      <c r="N49928" s="12">
        <v>1.0557156643606952E-2</v>
      </c>
      <c r="O49928" s="4">
        <v>4.5191959912750999E-5</v>
      </c>
      <c r="P49928" s="7">
        <v>1311368.1464812967</v>
      </c>
      <c r="Q49928" s="7">
        <v>124216035.695124</v>
      </c>
      <c r="R49928" t="s">
        <v>91</v>
      </c>
    </row>
    <row r="49929" spans="1:18" x14ac:dyDescent="0.25">
      <c r="A49929" s="1">
        <v>44116</v>
      </c>
      <c r="B49929" s="7">
        <v>44116</v>
      </c>
      <c r="C49929" s="4">
        <v>0.32118824000000001</v>
      </c>
      <c r="D49929" s="4">
        <v>0.32951631999999997</v>
      </c>
      <c r="E49929" s="4">
        <v>0.31235475000000001</v>
      </c>
      <c r="F49929" s="4">
        <v>0.32524895999999998</v>
      </c>
      <c r="G49929" s="4">
        <v>-1.1231643591349882</v>
      </c>
      <c r="H49929" s="4">
        <v>1.2421714882581323E-2</v>
      </c>
      <c r="I49929" s="4">
        <v>2.8147013915365093E-5</v>
      </c>
      <c r="J49929" s="13">
        <v>-10.478069286612126</v>
      </c>
      <c r="K49929" s="4">
        <v>-2.5762818694016962E-3</v>
      </c>
      <c r="L49929" s="7">
        <v>4100528.2853848799</v>
      </c>
      <c r="M49929" s="7">
        <v>386732061.27884316</v>
      </c>
      <c r="N49929" s="12">
        <v>1.060302130582419E-2</v>
      </c>
      <c r="O49929" s="4">
        <v>2.0029463376973429E-4</v>
      </c>
      <c r="P49929" s="7">
        <v>1333692.5602720154</v>
      </c>
      <c r="Q49929" s="7">
        <v>125784200.7296</v>
      </c>
      <c r="R49929" t="s">
        <v>91</v>
      </c>
    </row>
    <row r="49930" spans="1:18" x14ac:dyDescent="0.25">
      <c r="A49930" s="1">
        <v>44117</v>
      </c>
      <c r="B49930" s="7">
        <v>44117</v>
      </c>
      <c r="C49930" s="4">
        <v>0.32523516000000002</v>
      </c>
      <c r="D49930" s="4">
        <v>0.32525421999999998</v>
      </c>
      <c r="E49930" s="4">
        <v>0.31172800000000001</v>
      </c>
      <c r="F49930" s="4">
        <v>0.31627891000000002</v>
      </c>
      <c r="G49930" s="4">
        <v>-1.1511308280987425</v>
      </c>
      <c r="H49930" s="4">
        <v>-2.7579027462531939E-2</v>
      </c>
      <c r="I49930" s="4">
        <v>2.7680876481428098E-5</v>
      </c>
      <c r="J49930" s="13">
        <v>-10.494768762924647</v>
      </c>
      <c r="K49930" s="4">
        <v>-1.6560812999155707E-2</v>
      </c>
      <c r="L49930" s="7">
        <v>4056493.2198985</v>
      </c>
      <c r="M49930" s="7">
        <v>386749591.37623495</v>
      </c>
      <c r="N49930" s="12">
        <v>1.0488681333737445E-2</v>
      </c>
      <c r="O49930" s="4">
        <v>4.5328792585274088E-5</v>
      </c>
      <c r="P49930" s="7">
        <v>1282983.2540118881</v>
      </c>
      <c r="Q49930" s="7">
        <v>122320739.203421</v>
      </c>
      <c r="R49930" t="s">
        <v>91</v>
      </c>
    </row>
    <row r="49931" spans="1:18" x14ac:dyDescent="0.25">
      <c r="A49931" s="1">
        <v>44118</v>
      </c>
      <c r="B49931" s="7">
        <v>44118</v>
      </c>
      <c r="C49931" s="4">
        <v>0.31631178999999998</v>
      </c>
      <c r="D49931" s="4">
        <v>0.33438886000000001</v>
      </c>
      <c r="E49931" s="4">
        <v>0.31621677999999998</v>
      </c>
      <c r="F49931" s="4">
        <v>0.32030814000000002</v>
      </c>
      <c r="G49931" s="4">
        <v>-1.1384718090152666</v>
      </c>
      <c r="H49931" s="4">
        <v>1.2739483641195027E-2</v>
      </c>
      <c r="I49931" s="4">
        <v>2.8024668358293472E-5</v>
      </c>
      <c r="J49931" s="13">
        <v>-10.482425422856856</v>
      </c>
      <c r="K49931" s="4">
        <v>1.2419833493929769E-2</v>
      </c>
      <c r="L49931" s="7">
        <v>6948028.6837693099</v>
      </c>
      <c r="M49931" s="7">
        <v>386767211.13423461</v>
      </c>
      <c r="N49931" s="12">
        <v>1.7964368446315555E-2</v>
      </c>
      <c r="O49931" s="4">
        <v>4.5558569142786393E-5</v>
      </c>
      <c r="P49931" s="7">
        <v>2225510.1443647961</v>
      </c>
      <c r="Q49931" s="7">
        <v>123884686.01139399</v>
      </c>
      <c r="R49931" t="s">
        <v>91</v>
      </c>
    </row>
    <row r="49932" spans="1:18" x14ac:dyDescent="0.25">
      <c r="A49932" s="1">
        <v>44119</v>
      </c>
      <c r="B49932" s="7">
        <v>44119</v>
      </c>
      <c r="C49932" s="4">
        <v>0.31995504000000002</v>
      </c>
      <c r="D49932" s="4">
        <v>0.32727367000000002</v>
      </c>
      <c r="E49932" s="4">
        <v>0.31684887</v>
      </c>
      <c r="F49932" s="4">
        <v>0.32431035000000002</v>
      </c>
      <c r="G49932" s="4">
        <v>-1.1260543512845171</v>
      </c>
      <c r="H49932" s="4">
        <v>1.2494874466818127E-2</v>
      </c>
      <c r="I49932" s="4">
        <v>2.8212308443315723E-5</v>
      </c>
      <c r="J49932" s="13">
        <v>-10.475752205624239</v>
      </c>
      <c r="K49932" s="4">
        <v>6.6955327579004747E-3</v>
      </c>
      <c r="L49932" s="7">
        <v>2913868.9987882702</v>
      </c>
      <c r="M49932" s="7">
        <v>386822202.89044118</v>
      </c>
      <c r="N49932" s="12">
        <v>7.5328380248471903E-3</v>
      </c>
      <c r="O49932" s="4">
        <v>1.4218308745796491E-4</v>
      </c>
      <c r="P49932" s="7">
        <v>944997.8748511736</v>
      </c>
      <c r="Q49932" s="7">
        <v>125450444.00717001</v>
      </c>
      <c r="R49932" t="s">
        <v>91</v>
      </c>
    </row>
    <row r="49933" spans="1:18" x14ac:dyDescent="0.25">
      <c r="A49933" s="1">
        <v>44120</v>
      </c>
      <c r="B49933" s="7">
        <v>44120</v>
      </c>
      <c r="C49933" s="4">
        <v>0.32433663000000001</v>
      </c>
      <c r="D49933" s="4">
        <v>0.32448260000000001</v>
      </c>
      <c r="E49933" s="4">
        <v>0.30680668999999999</v>
      </c>
      <c r="F49933" s="4">
        <v>0.31898429</v>
      </c>
      <c r="G49933" s="4">
        <v>-1.1426134250589006</v>
      </c>
      <c r="H49933" s="4">
        <v>-1.6422725947537662E-2</v>
      </c>
      <c r="I49933" s="4">
        <v>2.8173541202601376E-5</v>
      </c>
      <c r="J49933" s="13">
        <v>-10.47712727568406</v>
      </c>
      <c r="K49933" s="4">
        <v>-1.3741250841715945E-3</v>
      </c>
      <c r="L49933" s="7">
        <v>3485101.5343958898</v>
      </c>
      <c r="M49933" s="7">
        <v>386835020.91986722</v>
      </c>
      <c r="N49933" s="12">
        <v>9.0092709964794734E-3</v>
      </c>
      <c r="O49933" s="4">
        <v>3.313674688334446E-5</v>
      </c>
      <c r="P49933" s="7">
        <v>1111692.6385271836</v>
      </c>
      <c r="Q49933" s="7">
        <v>123394294.495259</v>
      </c>
      <c r="R49933" t="s">
        <v>91</v>
      </c>
    </row>
    <row r="49934" spans="1:18" x14ac:dyDescent="0.25">
      <c r="A49934" s="1">
        <v>44121</v>
      </c>
      <c r="B49934" s="7">
        <v>44121</v>
      </c>
      <c r="C49934" s="4">
        <v>0.31890265000000001</v>
      </c>
      <c r="D49934" s="4">
        <v>0.31890265000000001</v>
      </c>
      <c r="E49934" s="4">
        <v>0.31384954999999998</v>
      </c>
      <c r="F49934" s="4">
        <v>0.31673048999999998</v>
      </c>
      <c r="G49934" s="4">
        <v>-1.1497040559951814</v>
      </c>
      <c r="H49934" s="4">
        <v>-7.0655517235661608E-3</v>
      </c>
      <c r="I49934" s="4">
        <v>2.7885865267399192E-5</v>
      </c>
      <c r="J49934" s="13">
        <v>-10.487390618753027</v>
      </c>
      <c r="K49934" s="4">
        <v>-1.0210854685729824E-2</v>
      </c>
      <c r="L49934" s="7">
        <v>1508406.9364724699</v>
      </c>
      <c r="M49934" s="7">
        <v>386844045.20984077</v>
      </c>
      <c r="N49934" s="12">
        <v>3.8992636830023982E-3</v>
      </c>
      <c r="O49934" s="4">
        <v>2.3328523751799544E-5</v>
      </c>
      <c r="P49934" s="7">
        <v>477758.46810832422</v>
      </c>
      <c r="Q49934" s="7">
        <v>122525303.99289501</v>
      </c>
      <c r="R49934" t="s">
        <v>91</v>
      </c>
    </row>
    <row r="49935" spans="1:18" x14ac:dyDescent="0.25">
      <c r="A49935" s="1">
        <v>44122</v>
      </c>
      <c r="B49935" s="7">
        <v>44122</v>
      </c>
      <c r="C49935" s="4">
        <v>0.31656284000000001</v>
      </c>
      <c r="D49935" s="4">
        <v>0.31739994999999999</v>
      </c>
      <c r="E49935" s="4">
        <v>0.31187837000000002</v>
      </c>
      <c r="F49935" s="4">
        <v>0.31367310999999998</v>
      </c>
      <c r="G49935" s="4">
        <v>-1.15940388629923</v>
      </c>
      <c r="H49935" s="4">
        <v>-9.6529386861365918E-3</v>
      </c>
      <c r="I49935" s="4">
        <v>2.7315447558137979E-5</v>
      </c>
      <c r="J49935" s="13">
        <v>-10.508058171182624</v>
      </c>
      <c r="K49935" s="4">
        <v>-2.0455442346559584E-2</v>
      </c>
      <c r="L49935" s="7">
        <v>1056351.98951142</v>
      </c>
      <c r="M49935" s="7">
        <v>386866371.41806006</v>
      </c>
      <c r="N49935" s="12">
        <v>2.7305345399739915E-3</v>
      </c>
      <c r="O49935" s="4">
        <v>5.7713718217322144E-5</v>
      </c>
      <c r="P49935" s="7">
        <v>331349.21380473446</v>
      </c>
      <c r="Q49935" s="7">
        <v>121349577.87711801</v>
      </c>
      <c r="R49935" t="s">
        <v>91</v>
      </c>
    </row>
    <row r="49936" spans="1:18" x14ac:dyDescent="0.25">
      <c r="A49936" s="1">
        <v>44123</v>
      </c>
      <c r="B49936" s="7">
        <v>44123</v>
      </c>
      <c r="C49936" s="4">
        <v>0.31372011</v>
      </c>
      <c r="D49936" s="4">
        <v>0.32897286999999997</v>
      </c>
      <c r="E49936" s="4">
        <v>0.30989174000000003</v>
      </c>
      <c r="F49936" s="4">
        <v>0.32004199</v>
      </c>
      <c r="G49936" s="4">
        <v>-1.1393030730467919</v>
      </c>
      <c r="H49936" s="4">
        <v>2.0304195026472054E-2</v>
      </c>
      <c r="I49936" s="4">
        <v>2.7256087329872356E-5</v>
      </c>
      <c r="J49936" s="13">
        <v>-10.510233673550266</v>
      </c>
      <c r="K49936" s="4">
        <v>-2.1731376774728555E-3</v>
      </c>
      <c r="L49936" s="7">
        <v>4305719.3026820999</v>
      </c>
      <c r="M49936" s="7">
        <v>386929181.89814717</v>
      </c>
      <c r="N49936" s="12">
        <v>1.1127925998136555E-2</v>
      </c>
      <c r="O49936" s="4">
        <v>1.6235704296775505E-4</v>
      </c>
      <c r="P49936" s="7">
        <v>1378010.9740117916</v>
      </c>
      <c r="Q49936" s="7">
        <v>123833585.363755</v>
      </c>
      <c r="R49936" t="s">
        <v>91</v>
      </c>
    </row>
    <row r="49937" spans="1:18" x14ac:dyDescent="0.25">
      <c r="A49937" s="1">
        <v>44124</v>
      </c>
      <c r="B49937" s="7">
        <v>44124</v>
      </c>
      <c r="C49937" s="4">
        <v>0.32022402</v>
      </c>
      <c r="D49937" s="4">
        <v>0.32037035000000003</v>
      </c>
      <c r="E49937" s="4">
        <v>0.30934983999999999</v>
      </c>
      <c r="F49937" s="4">
        <v>0.31047829999999998</v>
      </c>
      <c r="G49937" s="4">
        <v>-1.1696412673294163</v>
      </c>
      <c r="H49937" s="4">
        <v>-2.9882610091257131E-2</v>
      </c>
      <c r="I49937" s="4">
        <v>2.6054847932456537E-5</v>
      </c>
      <c r="J49937" s="13">
        <v>-10.555306706025558</v>
      </c>
      <c r="K49937" s="4">
        <v>-4.4072334479911733E-2</v>
      </c>
      <c r="L49937" s="7">
        <v>4521978.49964392</v>
      </c>
      <c r="M49937" s="7">
        <v>386950242.22305393</v>
      </c>
      <c r="N49937" s="12">
        <v>1.1686201496256635E-2</v>
      </c>
      <c r="O49937" s="4">
        <v>5.4429404376923436E-5</v>
      </c>
      <c r="P49937" s="7">
        <v>1403976.1972059947</v>
      </c>
      <c r="Q49937" s="7">
        <v>120139653.390002</v>
      </c>
      <c r="R49937" t="s">
        <v>91</v>
      </c>
    </row>
    <row r="49938" spans="1:18" x14ac:dyDescent="0.25">
      <c r="A49938" s="1">
        <v>44125</v>
      </c>
      <c r="B49938" s="7">
        <v>44125</v>
      </c>
      <c r="C49938" s="4">
        <v>0.31034402</v>
      </c>
      <c r="D49938" s="4">
        <v>0.31740328000000001</v>
      </c>
      <c r="E49938" s="4">
        <v>0.30926636000000002</v>
      </c>
      <c r="F49938" s="4">
        <v>0.31227682000000001</v>
      </c>
      <c r="G49938" s="4">
        <v>-1.1638652409508465</v>
      </c>
      <c r="H49938" s="4">
        <v>5.7927397824583098E-3</v>
      </c>
      <c r="I49938" s="4">
        <v>2.435155869643297E-5</v>
      </c>
      <c r="J49938" s="13">
        <v>-10.622914698310529</v>
      </c>
      <c r="K49938" s="4">
        <v>-6.5373217315990495E-2</v>
      </c>
      <c r="L49938" s="7">
        <v>4010768.7641173</v>
      </c>
      <c r="M49938" s="7">
        <v>386955463.53347647</v>
      </c>
      <c r="N49938" s="12">
        <v>1.0364936386976014E-2</v>
      </c>
      <c r="O49938" s="4">
        <v>1.3493493097569723E-5</v>
      </c>
      <c r="P49938" s="7">
        <v>1252470.1154138807</v>
      </c>
      <c r="Q49938" s="7">
        <v>120837221.63386001</v>
      </c>
      <c r="R49938" t="s">
        <v>91</v>
      </c>
    </row>
    <row r="49939" spans="1:18" x14ac:dyDescent="0.25">
      <c r="A49939" s="1">
        <v>44126</v>
      </c>
      <c r="B49939" s="7">
        <v>44126</v>
      </c>
      <c r="C49939" s="4">
        <v>0.31227379</v>
      </c>
      <c r="D49939" s="4">
        <v>0.31584547000000002</v>
      </c>
      <c r="E49939" s="4">
        <v>0.31090073000000001</v>
      </c>
      <c r="F49939" s="4">
        <v>0.31399281000000001</v>
      </c>
      <c r="G49939" s="4">
        <v>-1.1583851914252208</v>
      </c>
      <c r="H49939" s="4">
        <v>5.4950924631549675E-3</v>
      </c>
      <c r="I49939" s="4">
        <v>2.4216831914343992E-5</v>
      </c>
      <c r="J49939" s="13">
        <v>-10.628462632922485</v>
      </c>
      <c r="K49939" s="4">
        <v>-5.5325732438109938E-3</v>
      </c>
      <c r="L49939" s="7">
        <v>3319204.31889713</v>
      </c>
      <c r="M49939" s="7">
        <v>386955465.48926073</v>
      </c>
      <c r="N49939" s="12">
        <v>8.5777424404650214E-3</v>
      </c>
      <c r="O49939" s="4">
        <v>5.0542877554110417E-9</v>
      </c>
      <c r="P49939" s="7">
        <v>1042206.291054646</v>
      </c>
      <c r="Q49939" s="7">
        <v>121501233.953831</v>
      </c>
      <c r="R49939" t="s">
        <v>91</v>
      </c>
    </row>
    <row r="49940" spans="1:18" x14ac:dyDescent="0.25">
      <c r="A49940" s="1">
        <v>44127</v>
      </c>
      <c r="B49940" s="7">
        <v>44127</v>
      </c>
      <c r="C49940" s="4">
        <v>0.31405295</v>
      </c>
      <c r="D49940" s="4">
        <v>0.32789287</v>
      </c>
      <c r="E49940" s="4">
        <v>0.31161430000000001</v>
      </c>
      <c r="F49940" s="4">
        <v>0.31651636999999999</v>
      </c>
      <c r="G49940" s="4">
        <v>-1.1503803167765148</v>
      </c>
      <c r="H49940" s="4">
        <v>8.0369993185512127E-3</v>
      </c>
      <c r="I49940" s="4">
        <v>2.4476310936216828E-5</v>
      </c>
      <c r="J49940" s="13">
        <v>-10.617804808726056</v>
      </c>
      <c r="K49940" s="4">
        <v>1.0714821112465278E-2</v>
      </c>
      <c r="L49940" s="7">
        <v>4803646.6484019598</v>
      </c>
      <c r="M49940" s="7">
        <v>386797065.72558945</v>
      </c>
      <c r="N49940" s="12">
        <v>1.2419035908121066E-2</v>
      </c>
      <c r="O49940" s="4">
        <v>-4.0934882124226015E-4</v>
      </c>
      <c r="P49940" s="7">
        <v>1520432.7999148546</v>
      </c>
      <c r="Q49940" s="7">
        <v>122427603.17011499</v>
      </c>
      <c r="R49940" t="s">
        <v>91</v>
      </c>
    </row>
    <row r="49941" spans="1:18" x14ac:dyDescent="0.25">
      <c r="A49941" s="1">
        <v>44128</v>
      </c>
      <c r="B49941" s="7">
        <v>44128</v>
      </c>
      <c r="C49941" s="4">
        <v>0.31651636999999999</v>
      </c>
      <c r="D49941" s="4">
        <v>0.31691097000000001</v>
      </c>
      <c r="E49941" s="4">
        <v>0.31101135000000002</v>
      </c>
      <c r="F49941" s="4">
        <v>0.31154366999999999</v>
      </c>
      <c r="G49941" s="4">
        <v>-1.1662157579643233</v>
      </c>
      <c r="H49941" s="4">
        <v>-1.5710719796262027E-2</v>
      </c>
      <c r="I49941" s="4">
        <v>2.3767331544789945E-5</v>
      </c>
      <c r="J49941" s="13">
        <v>-10.64719854436683</v>
      </c>
      <c r="K49941" s="4">
        <v>-2.8965941529114532E-2</v>
      </c>
      <c r="L49941" s="7">
        <v>2582214.28797366</v>
      </c>
      <c r="M49941" s="7">
        <v>386808324.90275598</v>
      </c>
      <c r="N49941" s="12">
        <v>6.6756947090599239E-3</v>
      </c>
      <c r="O49941" s="4">
        <v>2.9108745035075564E-5</v>
      </c>
      <c r="P49941" s="7">
        <v>804472.51600175095</v>
      </c>
      <c r="Q49941" s="7">
        <v>120507685.126757</v>
      </c>
      <c r="R49941" t="s">
        <v>91</v>
      </c>
    </row>
    <row r="49942" spans="1:18" x14ac:dyDescent="0.25">
      <c r="A49942" s="1">
        <v>44129</v>
      </c>
      <c r="B49942" s="7">
        <v>44129</v>
      </c>
      <c r="C49942" s="4">
        <v>0.31154366999999999</v>
      </c>
      <c r="D49942" s="4">
        <v>0.31256979000000001</v>
      </c>
      <c r="E49942" s="4">
        <v>0.30686263000000003</v>
      </c>
      <c r="F49942" s="4">
        <v>0.30808582000000001</v>
      </c>
      <c r="G49942" s="4">
        <v>-1.1773768984568282</v>
      </c>
      <c r="H49942" s="4">
        <v>-1.1099086044662646E-2</v>
      </c>
      <c r="I49942" s="4">
        <v>2.3642214635279512E-5</v>
      </c>
      <c r="J49942" s="13">
        <v>-10.652476688118822</v>
      </c>
      <c r="K49942" s="4">
        <v>-5.2642388260814308E-3</v>
      </c>
      <c r="L49942" s="7">
        <v>2058404.5452558401</v>
      </c>
      <c r="M49942" s="7">
        <v>386821576.3989073</v>
      </c>
      <c r="N49942" s="12">
        <v>5.3213281544903365E-3</v>
      </c>
      <c r="O49942" s="4">
        <v>3.4258559855606851E-5</v>
      </c>
      <c r="P49942" s="7">
        <v>634165.25221687264</v>
      </c>
      <c r="Q49942" s="7">
        <v>119174242.55855</v>
      </c>
      <c r="R49942" t="s">
        <v>91</v>
      </c>
    </row>
    <row r="49943" spans="1:18" x14ac:dyDescent="0.25">
      <c r="A49943" s="1">
        <v>44130</v>
      </c>
      <c r="B49943" s="7">
        <v>44130</v>
      </c>
      <c r="C49943" s="4">
        <v>0.30808582000000001</v>
      </c>
      <c r="D49943" s="4">
        <v>0.31820773000000002</v>
      </c>
      <c r="E49943" s="4">
        <v>0.30070469</v>
      </c>
      <c r="F49943" s="4">
        <v>0.30418545000000002</v>
      </c>
      <c r="G49943" s="4">
        <v>-1.1901177306756068</v>
      </c>
      <c r="H49943" s="4">
        <v>-1.2660011421492836E-2</v>
      </c>
      <c r="I49943" s="4">
        <v>2.3264220843787833E-5</v>
      </c>
      <c r="J49943" s="13">
        <v>-10.668593963716862</v>
      </c>
      <c r="K49943" s="4">
        <v>-1.5988087297356086E-2</v>
      </c>
      <c r="L49943" s="7">
        <v>5285421.8434688002</v>
      </c>
      <c r="M49943" s="7">
        <v>386759983.52198958</v>
      </c>
      <c r="N49943" s="12">
        <v>1.3665896340509831E-2</v>
      </c>
      <c r="O49943" s="4">
        <v>-1.5922813171673385E-4</v>
      </c>
      <c r="P49943" s="7">
        <v>1607748.4218953867</v>
      </c>
      <c r="Q49943" s="7">
        <v>117646759.629629</v>
      </c>
      <c r="R49943" t="s">
        <v>91</v>
      </c>
    </row>
    <row r="49944" spans="1:18" x14ac:dyDescent="0.25">
      <c r="A49944" s="1">
        <v>44131</v>
      </c>
      <c r="B49944" s="7">
        <v>44131</v>
      </c>
      <c r="C49944" s="4">
        <v>0.30418582999999999</v>
      </c>
      <c r="D49944" s="4">
        <v>0.31853773000000002</v>
      </c>
      <c r="E49944" s="4">
        <v>0.30352425</v>
      </c>
      <c r="F49944" s="4">
        <v>0.30915003000000002</v>
      </c>
      <c r="G49944" s="4">
        <v>-1.1739285859372923</v>
      </c>
      <c r="H49944" s="4">
        <v>1.6320898977909681E-2</v>
      </c>
      <c r="I49944" s="4">
        <v>2.2641356688100787E-5</v>
      </c>
      <c r="J49944" s="13">
        <v>-10.695732382038608</v>
      </c>
      <c r="K49944" s="4">
        <v>-2.6773480180977891E-2</v>
      </c>
      <c r="L49944" s="7">
        <v>5285969.2670883797</v>
      </c>
      <c r="M49944" s="7">
        <v>386670659.09218895</v>
      </c>
      <c r="N49944" s="12">
        <v>1.3670469022652463E-2</v>
      </c>
      <c r="O49944" s="4">
        <v>-2.3095571829124094E-4</v>
      </c>
      <c r="P49944" s="7">
        <v>1634157.5574994506</v>
      </c>
      <c r="Q49944" s="7">
        <v>119539245.85846999</v>
      </c>
      <c r="R49944" t="s">
        <v>91</v>
      </c>
    </row>
    <row r="49945" spans="1:18" x14ac:dyDescent="0.25">
      <c r="A49945" s="1">
        <v>44132</v>
      </c>
      <c r="B49945" s="7">
        <v>44132</v>
      </c>
      <c r="C49945" s="4">
        <v>0.30915537999999998</v>
      </c>
      <c r="D49945" s="4">
        <v>0.32003612999999997</v>
      </c>
      <c r="E49945" s="4">
        <v>0.30423360999999999</v>
      </c>
      <c r="F49945" s="4">
        <v>0.30818338000000001</v>
      </c>
      <c r="G49945" s="4">
        <v>-1.1770602835722455</v>
      </c>
      <c r="H49945" s="4">
        <v>-3.1267989849459608E-3</v>
      </c>
      <c r="I49945" s="4">
        <v>2.3221818493100363E-5</v>
      </c>
      <c r="J49945" s="13">
        <v>-10.670418268951389</v>
      </c>
      <c r="K49945" s="4">
        <v>2.5637236010006389E-2</v>
      </c>
      <c r="L49945" s="7">
        <v>6950530.5796807101</v>
      </c>
      <c r="M49945" s="7">
        <v>386589454.27677512</v>
      </c>
      <c r="N49945" s="12">
        <v>1.7979100316338537E-2</v>
      </c>
      <c r="O49945" s="4">
        <v>-2.1001028525019798E-4</v>
      </c>
      <c r="P49945" s="7">
        <v>2142038.0068393606</v>
      </c>
      <c r="Q49945" s="7">
        <v>119140444.69137201</v>
      </c>
      <c r="R49945" t="s">
        <v>91</v>
      </c>
    </row>
    <row r="49946" spans="1:18" x14ac:dyDescent="0.25">
      <c r="A49946" s="1">
        <v>44133</v>
      </c>
      <c r="B49946" s="7">
        <v>44133</v>
      </c>
      <c r="C49946" s="4">
        <v>0.30818648999999998</v>
      </c>
      <c r="D49946" s="4">
        <v>0.31114296000000002</v>
      </c>
      <c r="E49946" s="4">
        <v>0.30071430999999998</v>
      </c>
      <c r="F49946" s="4">
        <v>0.30209616</v>
      </c>
      <c r="G49946" s="4">
        <v>-1.1970099016931366</v>
      </c>
      <c r="H49946" s="4">
        <v>-1.975194119812692E-2</v>
      </c>
      <c r="I49946" s="4">
        <v>2.2480933534925301E-5</v>
      </c>
      <c r="J49946" s="13">
        <v>-10.702843006446692</v>
      </c>
      <c r="K49946" s="4">
        <v>-3.190469163279322E-2</v>
      </c>
      <c r="L49946" s="7">
        <v>2680487.66718907</v>
      </c>
      <c r="M49946" s="7">
        <v>386560774.5293982</v>
      </c>
      <c r="N49946" s="12">
        <v>6.9341946824592188E-3</v>
      </c>
      <c r="O49946" s="4">
        <v>-7.4186574568032052E-5</v>
      </c>
      <c r="P49946" s="7">
        <v>809765.03118517611</v>
      </c>
      <c r="Q49946" s="7">
        <v>116778525.591957</v>
      </c>
      <c r="R49946" t="s">
        <v>91</v>
      </c>
    </row>
    <row r="49947" spans="1:18" x14ac:dyDescent="0.25">
      <c r="A49947" s="1">
        <v>44134</v>
      </c>
      <c r="B49947" s="7">
        <v>44134</v>
      </c>
      <c r="C49947" s="4">
        <v>0.30209956999999998</v>
      </c>
      <c r="D49947" s="4">
        <v>0.30824551</v>
      </c>
      <c r="E49947" s="4">
        <v>0.29942014</v>
      </c>
      <c r="F49947" s="4">
        <v>0.30390795999999998</v>
      </c>
      <c r="G49947" s="4">
        <v>-1.191030386575828</v>
      </c>
      <c r="H49947" s="4">
        <v>5.9974281036871656E-3</v>
      </c>
      <c r="I49947" s="4">
        <v>2.2434389724286726E-5</v>
      </c>
      <c r="J49947" s="13">
        <v>-10.704915520854748</v>
      </c>
      <c r="K49947" s="4">
        <v>-2.0703682329858389E-3</v>
      </c>
      <c r="L49947" s="7">
        <v>3426674.40917543</v>
      </c>
      <c r="M49947" s="7">
        <v>386539307.84446061</v>
      </c>
      <c r="N49947" s="12">
        <v>8.8650089127657056E-3</v>
      </c>
      <c r="O49947" s="4">
        <v>-5.5532496704379832E-5</v>
      </c>
      <c r="P49947" s="7">
        <v>1041393.6292767101</v>
      </c>
      <c r="Q49947" s="7">
        <v>117472372.506822</v>
      </c>
      <c r="R49947" t="s">
        <v>91</v>
      </c>
    </row>
    <row r="49948" spans="1:18" x14ac:dyDescent="0.25">
      <c r="A49948" s="1">
        <v>44135</v>
      </c>
      <c r="B49948" s="7">
        <v>44135</v>
      </c>
      <c r="C49948" s="4">
        <v>0.30359866000000002</v>
      </c>
      <c r="D49948" s="4">
        <v>0.30788904</v>
      </c>
      <c r="E49948" s="4">
        <v>0.30274960000000001</v>
      </c>
      <c r="F49948" s="4">
        <v>0.30274960000000001</v>
      </c>
      <c r="G49948" s="4">
        <v>-1.1948492177719388</v>
      </c>
      <c r="H49948" s="4">
        <v>-3.8115487333729905E-3</v>
      </c>
      <c r="I49948" s="4">
        <v>2.1968631911983691E-5</v>
      </c>
      <c r="J49948" s="13">
        <v>-10.725894944240217</v>
      </c>
      <c r="K49948" s="4">
        <v>-2.0760886212064913E-2</v>
      </c>
      <c r="L49948" s="7">
        <v>2347672.5701120198</v>
      </c>
      <c r="M49948" s="7">
        <v>386672867.71038181</v>
      </c>
      <c r="N49948" s="12">
        <v>6.0714696224055415E-3</v>
      </c>
      <c r="O49948" s="4">
        <v>3.4552725482434613E-4</v>
      </c>
      <c r="P49948" s="7">
        <v>710756.93153238599</v>
      </c>
      <c r="Q49948" s="7">
        <v>117065056.03017101</v>
      </c>
      <c r="R49948" t="s">
        <v>91</v>
      </c>
    </row>
    <row r="49949" spans="1:18" x14ac:dyDescent="0.25">
      <c r="A49949" s="1">
        <v>44136</v>
      </c>
      <c r="B49949" s="7">
        <v>44136</v>
      </c>
      <c r="C49949" s="4">
        <v>0.30274516000000001</v>
      </c>
      <c r="D49949" s="4">
        <v>0.30350894</v>
      </c>
      <c r="E49949" s="4">
        <v>0.29953595999999999</v>
      </c>
      <c r="F49949" s="4">
        <v>0.29956895</v>
      </c>
      <c r="G49949" s="4">
        <v>-1.2054106708941259</v>
      </c>
      <c r="H49949" s="4">
        <v>-1.0505876803800921E-2</v>
      </c>
      <c r="I49949" s="4">
        <v>2.1807276329365849E-5</v>
      </c>
      <c r="J49949" s="13">
        <v>-10.733266867283826</v>
      </c>
      <c r="K49949" s="4">
        <v>-7.3448170675491069E-3</v>
      </c>
      <c r="L49949" s="7">
        <v>1751602.1421348799</v>
      </c>
      <c r="M49949" s="7">
        <v>386692213.63610947</v>
      </c>
      <c r="N49949" s="12">
        <v>4.5297062634501277E-3</v>
      </c>
      <c r="O49949" s="4">
        <v>5.0031764168556906E-5</v>
      </c>
      <c r="P49949" s="7">
        <v>524725.6145370967</v>
      </c>
      <c r="Q49949" s="7">
        <v>115840980.412145</v>
      </c>
      <c r="R49949" t="s">
        <v>91</v>
      </c>
    </row>
    <row r="49950" spans="1:18" x14ac:dyDescent="0.25">
      <c r="A49950" s="1">
        <v>44137</v>
      </c>
      <c r="B49950" s="7">
        <v>44137</v>
      </c>
      <c r="C49950" s="4">
        <v>0.29957514000000002</v>
      </c>
      <c r="D49950" s="4">
        <v>0.30144336999999999</v>
      </c>
      <c r="E49950" s="4">
        <v>0.28671087000000001</v>
      </c>
      <c r="F49950" s="4">
        <v>0.28685658000000003</v>
      </c>
      <c r="G49950" s="4">
        <v>-1.24877290937915</v>
      </c>
      <c r="H49950" s="4">
        <v>-4.2435539464286846E-2</v>
      </c>
      <c r="I49950" s="4">
        <v>2.1169462730740522E-5</v>
      </c>
      <c r="J49950" s="13">
        <v>-10.762950851942547</v>
      </c>
      <c r="K49950" s="4">
        <v>-2.924774231280056E-2</v>
      </c>
      <c r="L49950" s="7">
        <v>3998667.1283411202</v>
      </c>
      <c r="M49950" s="7">
        <v>386647485.33255535</v>
      </c>
      <c r="N49950" s="12">
        <v>1.0341893533593962E-2</v>
      </c>
      <c r="O49950" s="4">
        <v>-1.1566900490064828E-4</v>
      </c>
      <c r="P49950" s="7">
        <v>1147043.976994355</v>
      </c>
      <c r="Q49950" s="7">
        <v>110912375.308097</v>
      </c>
      <c r="R49950" t="s">
        <v>91</v>
      </c>
    </row>
    <row r="49951" spans="1:18" x14ac:dyDescent="0.25">
      <c r="A49951" s="1">
        <v>44138</v>
      </c>
      <c r="B49951" s="7">
        <v>44138</v>
      </c>
      <c r="C49951" s="4">
        <v>0.28685237000000002</v>
      </c>
      <c r="D49951" s="4">
        <v>0.29101236000000003</v>
      </c>
      <c r="E49951" s="4">
        <v>0.27575527999999999</v>
      </c>
      <c r="F49951" s="4">
        <v>0.29051341000000003</v>
      </c>
      <c r="G49951" s="4">
        <v>-1.2361055419655764</v>
      </c>
      <c r="H49951" s="4">
        <v>1.2747938359998573E-2</v>
      </c>
      <c r="I49951" s="4">
        <v>2.0824884938337045E-5</v>
      </c>
      <c r="J49951" s="13">
        <v>-10.779361895096521</v>
      </c>
      <c r="K49951" s="4">
        <v>-1.6277115616312239E-2</v>
      </c>
      <c r="L49951" s="7">
        <v>4265450.3686156198</v>
      </c>
      <c r="M49951" s="7">
        <v>386540597.81667906</v>
      </c>
      <c r="N49951" s="12">
        <v>1.1034934991844129E-2</v>
      </c>
      <c r="O49951" s="4">
        <v>-2.7644694439007993E-4</v>
      </c>
      <c r="P49951" s="7">
        <v>1239170.5317722808</v>
      </c>
      <c r="Q49951" s="7">
        <v>112295227.175162</v>
      </c>
      <c r="R49951" t="s">
        <v>91</v>
      </c>
    </row>
    <row r="49952" spans="1:18" x14ac:dyDescent="0.25">
      <c r="A49952" s="1">
        <v>44140</v>
      </c>
      <c r="B49952" s="7">
        <v>44140</v>
      </c>
      <c r="C49952" s="4">
        <v>0.28399562</v>
      </c>
      <c r="D49952" s="4">
        <v>0.29237693999999997</v>
      </c>
      <c r="E49952" s="4">
        <v>0.28007462999999999</v>
      </c>
      <c r="F49952" s="4">
        <v>0.29236598000000003</v>
      </c>
      <c r="G49952" s="4">
        <v>-1.2297489053446256</v>
      </c>
      <c r="H49952" s="4">
        <v>6.376882912220808E-3</v>
      </c>
      <c r="I49952" s="4">
        <v>1.8765649790829736E-5</v>
      </c>
      <c r="J49952" s="13">
        <v>-10.883482498168146</v>
      </c>
      <c r="K49952" s="4">
        <v>-9.8883386563947476E-2</v>
      </c>
      <c r="L49952" s="7">
        <v>2704482.5601095702</v>
      </c>
      <c r="M49952" s="7">
        <v>386211017.65788543</v>
      </c>
      <c r="N49952" s="12">
        <v>7.002603334597934E-3</v>
      </c>
      <c r="O49952" s="4">
        <v>-8.5264047464927626E-4</v>
      </c>
      <c r="P49952" s="7">
        <v>790698.69407934346</v>
      </c>
      <c r="Q49952" s="7">
        <v>112914962.664345</v>
      </c>
      <c r="R49952" t="s">
        <v>91</v>
      </c>
    </row>
    <row r="49953" spans="1:18" x14ac:dyDescent="0.25">
      <c r="A49953" s="1">
        <v>44141</v>
      </c>
      <c r="B49953" s="7">
        <v>44141</v>
      </c>
      <c r="C49953" s="4">
        <v>0.29236598000000003</v>
      </c>
      <c r="D49953" s="4">
        <v>0.30571210999999998</v>
      </c>
      <c r="E49953" s="4">
        <v>0.29236598000000003</v>
      </c>
      <c r="F49953" s="4">
        <v>0.30473734000000002</v>
      </c>
      <c r="G49953" s="4">
        <v>-1.1883050537314033</v>
      </c>
      <c r="H49953" s="4">
        <v>4.2314635923098837E-2</v>
      </c>
      <c r="I49953" s="4">
        <v>1.9577263131216369E-5</v>
      </c>
      <c r="J49953" s="13">
        <v>-10.841141709425727</v>
      </c>
      <c r="K49953" s="4">
        <v>4.324994601483223E-2</v>
      </c>
      <c r="L49953" s="7">
        <v>3352543.06606468</v>
      </c>
      <c r="M49953" s="7">
        <v>386129830.72627723</v>
      </c>
      <c r="N49953" s="12">
        <v>8.6824244056949267E-3</v>
      </c>
      <c r="O49953" s="4">
        <v>-2.1021391906565784E-4</v>
      </c>
      <c r="P49953" s="7">
        <v>1021645.0561879949</v>
      </c>
      <c r="Q49953" s="7">
        <v>117668177.510176</v>
      </c>
      <c r="R49953" t="s">
        <v>91</v>
      </c>
    </row>
    <row r="49954" spans="1:18" x14ac:dyDescent="0.25">
      <c r="A49954" s="1">
        <v>44142</v>
      </c>
      <c r="B49954" s="7">
        <v>44142</v>
      </c>
      <c r="C49954" s="4">
        <v>0.30473734000000002</v>
      </c>
      <c r="D49954" s="4">
        <v>0.31193746999999999</v>
      </c>
      <c r="E49954" s="4">
        <v>0.29136641000000002</v>
      </c>
      <c r="F49954" s="4">
        <v>0.29236516000000001</v>
      </c>
      <c r="G49954" s="4">
        <v>-1.229751710052444</v>
      </c>
      <c r="H49954" s="4">
        <v>-4.0599488070611922E-2</v>
      </c>
      <c r="I49954" s="4">
        <v>1.9709451692486874E-5</v>
      </c>
      <c r="J49954" s="13">
        <v>-10.834412255934089</v>
      </c>
      <c r="K49954" s="4">
        <v>6.7521471405125677E-3</v>
      </c>
      <c r="L49954" s="7">
        <v>3917258.7093229601</v>
      </c>
      <c r="M49954" s="7">
        <v>386140961.04103172</v>
      </c>
      <c r="N49954" s="12">
        <v>1.0144633966730892E-2</v>
      </c>
      <c r="O49954" s="4">
        <v>2.8825316949873861E-5</v>
      </c>
      <c r="P49954" s="7">
        <v>1145269.9693126008</v>
      </c>
      <c r="Q49954" s="7">
        <v>112894163.857315</v>
      </c>
      <c r="R49954" t="s">
        <v>91</v>
      </c>
    </row>
    <row r="49955" spans="1:18" x14ac:dyDescent="0.25">
      <c r="A49955" s="1">
        <v>44143</v>
      </c>
      <c r="B49955" s="7">
        <v>44143</v>
      </c>
      <c r="C49955" s="4">
        <v>0.29236515000000002</v>
      </c>
      <c r="D49955" s="4">
        <v>0.30644540999999997</v>
      </c>
      <c r="E49955" s="4">
        <v>0.29208856999999999</v>
      </c>
      <c r="F49955" s="4">
        <v>0.30301641000000001</v>
      </c>
      <c r="G49955" s="4">
        <v>-1.1939683165234403</v>
      </c>
      <c r="H49955" s="4">
        <v>3.6431324443719632E-2</v>
      </c>
      <c r="I49955" s="4">
        <v>1.9575250990413289E-5</v>
      </c>
      <c r="J49955" s="13">
        <v>-10.841244494181701</v>
      </c>
      <c r="K49955" s="4">
        <v>-6.8089515714301356E-3</v>
      </c>
      <c r="L49955" s="7">
        <v>2041263.89575805</v>
      </c>
      <c r="M49955" s="7">
        <v>386144529.76722944</v>
      </c>
      <c r="N49955" s="12">
        <v>5.2862690997812082E-3</v>
      </c>
      <c r="O49955" s="4">
        <v>9.2420296155536776E-6</v>
      </c>
      <c r="P49955" s="7">
        <v>618536.4575552186</v>
      </c>
      <c r="Q49955" s="7">
        <v>117008129.151204</v>
      </c>
      <c r="R49955" t="s">
        <v>91</v>
      </c>
    </row>
    <row r="49956" spans="1:18" x14ac:dyDescent="0.25">
      <c r="A49956" s="1">
        <v>44144</v>
      </c>
      <c r="B49956" s="7">
        <v>44144</v>
      </c>
      <c r="C49956" s="4">
        <v>0.30301642000000001</v>
      </c>
      <c r="D49956" s="4">
        <v>0.30552112999999997</v>
      </c>
      <c r="E49956" s="4">
        <v>0.29684385000000002</v>
      </c>
      <c r="F49956" s="4">
        <v>0.29741819000000003</v>
      </c>
      <c r="G49956" s="4">
        <v>-1.2126160834102133</v>
      </c>
      <c r="H49956" s="4">
        <v>-1.8474973022088101E-2</v>
      </c>
      <c r="I49956" s="4">
        <v>1.9398126011041228E-5</v>
      </c>
      <c r="J49956" s="13">
        <v>-10.850334093929828</v>
      </c>
      <c r="K49956" s="4">
        <v>-9.048414217462955E-3</v>
      </c>
      <c r="L49956" s="7">
        <v>2774717.1801378499</v>
      </c>
      <c r="M49956" s="7">
        <v>386073333.92150289</v>
      </c>
      <c r="N49956" s="12">
        <v>7.1870210562172895E-3</v>
      </c>
      <c r="O49956" s="4">
        <v>-1.8437616031869458E-4</v>
      </c>
      <c r="P49956" s="7">
        <v>825251.36147850333</v>
      </c>
      <c r="Q49956" s="7">
        <v>114825232.182199</v>
      </c>
      <c r="R49956" t="s">
        <v>91</v>
      </c>
    </row>
    <row r="49957" spans="1:18" x14ac:dyDescent="0.25">
      <c r="A49957" s="1">
        <v>44145</v>
      </c>
      <c r="B49957" s="7">
        <v>44145</v>
      </c>
      <c r="C49957" s="4">
        <v>0.29741432000000001</v>
      </c>
      <c r="D49957" s="4">
        <v>0.31026223000000003</v>
      </c>
      <c r="E49957" s="4">
        <v>0.29371018999999998</v>
      </c>
      <c r="F49957" s="4">
        <v>0.30825011000000002</v>
      </c>
      <c r="G49957" s="4">
        <v>-1.1768437800845435</v>
      </c>
      <c r="H49957" s="4">
        <v>3.641983027332657E-2</v>
      </c>
      <c r="I49957" s="4">
        <v>2.0159052504686049E-5</v>
      </c>
      <c r="J49957" s="13">
        <v>-10.811857114641077</v>
      </c>
      <c r="K49957" s="4">
        <v>3.9226804342425071E-2</v>
      </c>
      <c r="L49957" s="7">
        <v>3675332.9803705402</v>
      </c>
      <c r="M49957" s="7">
        <v>386010987.74809194</v>
      </c>
      <c r="N49957" s="12">
        <v>9.5213170013933295E-3</v>
      </c>
      <c r="O49957" s="4">
        <v>-1.6148790380748863E-4</v>
      </c>
      <c r="P49957" s="7">
        <v>1132921.7954858469</v>
      </c>
      <c r="Q49957" s="7">
        <v>118987929.434558</v>
      </c>
      <c r="R49957" t="s">
        <v>91</v>
      </c>
    </row>
    <row r="49958" spans="1:18" x14ac:dyDescent="0.25">
      <c r="A49958" s="1">
        <v>44146</v>
      </c>
      <c r="B49958" s="7">
        <v>44146</v>
      </c>
      <c r="C49958" s="4">
        <v>0.30825008999999998</v>
      </c>
      <c r="D49958" s="4">
        <v>0.3354955</v>
      </c>
      <c r="E49958" s="4">
        <v>0.30825008999999998</v>
      </c>
      <c r="F49958" s="4">
        <v>0.32092609</v>
      </c>
      <c r="G49958" s="4">
        <v>-1.1365444315847264</v>
      </c>
      <c r="H49958" s="4">
        <v>4.112238597416875E-2</v>
      </c>
      <c r="I49958" s="4">
        <v>2.043940806773172E-5</v>
      </c>
      <c r="J49958" s="13">
        <v>-10.798045752552424</v>
      </c>
      <c r="K49958" s="4">
        <v>1.3907179565135912E-2</v>
      </c>
      <c r="L49958" s="7">
        <v>7227265.6242686296</v>
      </c>
      <c r="M49958" s="7">
        <v>385961306.40447772</v>
      </c>
      <c r="N49958" s="12">
        <v>1.8725363149990577E-2</v>
      </c>
      <c r="O49958" s="4">
        <v>-1.287044804192007E-4</v>
      </c>
      <c r="P49958" s="7">
        <v>2319418.0981879402</v>
      </c>
      <c r="Q49958" s="7">
        <v>123865052.955681</v>
      </c>
      <c r="R49958" t="s">
        <v>91</v>
      </c>
    </row>
    <row r="49959" spans="1:18" x14ac:dyDescent="0.25">
      <c r="A49959" s="1">
        <v>44147</v>
      </c>
      <c r="B49959" s="7">
        <v>44147</v>
      </c>
      <c r="C49959" s="4">
        <v>0.32092865999999998</v>
      </c>
      <c r="D49959" s="4">
        <v>0.32588297999999999</v>
      </c>
      <c r="E49959" s="4">
        <v>0.30844190999999999</v>
      </c>
      <c r="F49959" s="4">
        <v>0.31652960000000002</v>
      </c>
      <c r="G49959" s="4">
        <v>-1.1503385188641075</v>
      </c>
      <c r="H49959" s="4">
        <v>-1.369938480227636E-2</v>
      </c>
      <c r="I49959" s="4">
        <v>1.9447217445644619E-5</v>
      </c>
      <c r="J49959" s="13">
        <v>-10.847806560054737</v>
      </c>
      <c r="K49959" s="4">
        <v>-4.8543021343827542E-2</v>
      </c>
      <c r="L49959" s="7">
        <v>5586376.6500039203</v>
      </c>
      <c r="M49959" s="7">
        <v>385671522.44547427</v>
      </c>
      <c r="N49959" s="12">
        <v>1.4484804619697362E-2</v>
      </c>
      <c r="O49959" s="4">
        <v>-7.5081090823068725E-4</v>
      </c>
      <c r="P49959" s="7">
        <v>1768253.566475081</v>
      </c>
      <c r="Q49959" s="7">
        <v>122076452.731057</v>
      </c>
      <c r="R49959" t="s">
        <v>91</v>
      </c>
    </row>
    <row r="49960" spans="1:18" x14ac:dyDescent="0.25">
      <c r="A49960" s="1">
        <v>44148</v>
      </c>
      <c r="B49960" s="7">
        <v>44148</v>
      </c>
      <c r="C49960" s="4">
        <v>0.31654072</v>
      </c>
      <c r="D49960" s="4">
        <v>0.32787947000000001</v>
      </c>
      <c r="E49960" s="4">
        <v>0.314749</v>
      </c>
      <c r="F49960" s="4">
        <v>0.31892195000000001</v>
      </c>
      <c r="G49960" s="4">
        <v>-1.1428088769804823</v>
      </c>
      <c r="H49960" s="4">
        <v>7.5580609206847872E-3</v>
      </c>
      <c r="I49960" s="4">
        <v>1.9544411006968763E-5</v>
      </c>
      <c r="J49960" s="13">
        <v>-10.842821194401431</v>
      </c>
      <c r="K49960" s="4">
        <v>4.997813265357978E-3</v>
      </c>
      <c r="L49960" s="7">
        <v>3737581.8016097802</v>
      </c>
      <c r="M49960" s="7">
        <v>385665825.26844573</v>
      </c>
      <c r="N49960" s="12">
        <v>9.6912444835064327E-3</v>
      </c>
      <c r="O49960" s="4">
        <v>-1.4772096711761382E-5</v>
      </c>
      <c r="P49960" s="7">
        <v>1191996.8764539042</v>
      </c>
      <c r="Q49960" s="7">
        <v>122997297.042972</v>
      </c>
      <c r="R49960" t="s">
        <v>91</v>
      </c>
    </row>
    <row r="49961" spans="1:18" x14ac:dyDescent="0.25">
      <c r="A49961" s="1">
        <v>44149</v>
      </c>
      <c r="B49961" s="7">
        <v>44149</v>
      </c>
      <c r="C49961" s="4">
        <v>0.31892195000000001</v>
      </c>
      <c r="D49961" s="4">
        <v>0.31967612000000001</v>
      </c>
      <c r="E49961" s="4">
        <v>0.30382103999999999</v>
      </c>
      <c r="F49961" s="4">
        <v>0.30529589000000001</v>
      </c>
      <c r="G49961" s="4">
        <v>-1.1864738415002796</v>
      </c>
      <c r="H49961" s="4">
        <v>-4.2725375283827263E-2</v>
      </c>
      <c r="I49961" s="4">
        <v>1.90000780781068E-5</v>
      </c>
      <c r="J49961" s="13">
        <v>-10.871067469432235</v>
      </c>
      <c r="K49961" s="4">
        <v>-2.7851078687808766E-2</v>
      </c>
      <c r="L49961" s="7">
        <v>3508123.3976713698</v>
      </c>
      <c r="M49961" s="7">
        <v>385664514.99654645</v>
      </c>
      <c r="N49961" s="12">
        <v>9.0963084786340395E-3</v>
      </c>
      <c r="O49961" s="4">
        <v>-3.3974280670860769E-6</v>
      </c>
      <c r="P49961" s="7">
        <v>1071015.6549219049</v>
      </c>
      <c r="Q49961" s="7">
        <v>117741791.347289</v>
      </c>
      <c r="R49961" t="s">
        <v>91</v>
      </c>
    </row>
    <row r="49962" spans="1:18" x14ac:dyDescent="0.25">
      <c r="A49962" s="1">
        <v>44150</v>
      </c>
      <c r="B49962" s="7">
        <v>44150</v>
      </c>
      <c r="C49962" s="4">
        <v>0.30529589000000001</v>
      </c>
      <c r="D49962" s="4">
        <v>0.31207608999999997</v>
      </c>
      <c r="E49962" s="4">
        <v>0.29497651000000003</v>
      </c>
      <c r="F49962" s="4">
        <v>0.30802743999999999</v>
      </c>
      <c r="G49962" s="4">
        <v>-1.1775664090678311</v>
      </c>
      <c r="H49962" s="4">
        <v>8.9472216609269503E-3</v>
      </c>
      <c r="I49962" s="4">
        <v>1.9305302370102832E-5</v>
      </c>
      <c r="J49962" s="13">
        <v>-10.855130765583745</v>
      </c>
      <c r="K49962" s="4">
        <v>1.6064370406337049E-2</v>
      </c>
      <c r="L49962" s="7">
        <v>5285322.3520087199</v>
      </c>
      <c r="M49962" s="7">
        <v>385670300.71422207</v>
      </c>
      <c r="N49962" s="12">
        <v>1.3704250346010159E-2</v>
      </c>
      <c r="O49962" s="4">
        <v>1.5001944567490446E-5</v>
      </c>
      <c r="P49962" s="7">
        <v>1628024.3136640247</v>
      </c>
      <c r="Q49962" s="7">
        <v>118797035.413032</v>
      </c>
      <c r="R49962" t="s">
        <v>91</v>
      </c>
    </row>
    <row r="49963" spans="1:18" x14ac:dyDescent="0.25">
      <c r="A49963" s="1">
        <v>44151</v>
      </c>
      <c r="B49963" s="7">
        <v>44151</v>
      </c>
      <c r="C49963" s="4">
        <v>0.30802743999999999</v>
      </c>
      <c r="D49963" s="4">
        <v>0.31758904999999998</v>
      </c>
      <c r="E49963" s="4">
        <v>0.29328330000000002</v>
      </c>
      <c r="F49963" s="4">
        <v>0.31289883000000002</v>
      </c>
      <c r="G49963" s="4">
        <v>-1.1618753675280977</v>
      </c>
      <c r="H49963" s="4">
        <v>1.5814792344474346E-2</v>
      </c>
      <c r="I49963" s="4">
        <v>1.8718398312833897E-5</v>
      </c>
      <c r="J49963" s="13">
        <v>-10.886003650787176</v>
      </c>
      <c r="K49963" s="4">
        <v>-3.0401184400915885E-2</v>
      </c>
      <c r="L49963" s="7">
        <v>8113854.3186897803</v>
      </c>
      <c r="M49963" s="7">
        <v>385543282.24606979</v>
      </c>
      <c r="N49963" s="12">
        <v>2.1045248853567577E-2</v>
      </c>
      <c r="O49963" s="4">
        <v>-3.2934469653758501E-4</v>
      </c>
      <c r="P49963" s="7">
        <v>2538815.5231084796</v>
      </c>
      <c r="Q49963" s="7">
        <v>120636041.92915501</v>
      </c>
      <c r="R49963" t="s">
        <v>91</v>
      </c>
    </row>
    <row r="49964" spans="1:18" x14ac:dyDescent="0.25">
      <c r="A49964" s="1">
        <v>44152</v>
      </c>
      <c r="B49964" s="7">
        <v>44152</v>
      </c>
      <c r="C49964" s="4">
        <v>0.31226511000000001</v>
      </c>
      <c r="D49964" s="4">
        <v>0.32760824999999999</v>
      </c>
      <c r="E49964" s="4">
        <v>0.30761111000000002</v>
      </c>
      <c r="F49964" s="4">
        <v>0.31113405</v>
      </c>
      <c r="G49964" s="4">
        <v>-1.1675314307302849</v>
      </c>
      <c r="H49964" s="4">
        <v>-5.6400977913532669E-3</v>
      </c>
      <c r="I49964" s="4">
        <v>1.7632581199904406E-5</v>
      </c>
      <c r="J49964" s="13">
        <v>-10.945762162747535</v>
      </c>
      <c r="K49964" s="4">
        <v>-5.8008014082327863E-2</v>
      </c>
      <c r="L49964" s="7">
        <v>6548249.68179972</v>
      </c>
      <c r="M49964" s="7">
        <v>385326400.43677312</v>
      </c>
      <c r="N49964" s="12">
        <v>1.6994033303654208E-2</v>
      </c>
      <c r="O49964" s="4">
        <v>-5.6253556807726857E-4</v>
      </c>
      <c r="P49964" s="7">
        <v>2037383.4439095582</v>
      </c>
      <c r="Q49964" s="7">
        <v>119888163.53981499</v>
      </c>
      <c r="R49964" t="s">
        <v>91</v>
      </c>
    </row>
    <row r="49965" spans="1:18" x14ac:dyDescent="0.25">
      <c r="A49965" s="1">
        <v>44153</v>
      </c>
      <c r="B49965" s="7">
        <v>44153</v>
      </c>
      <c r="C49965" s="4">
        <v>0.31113935999999998</v>
      </c>
      <c r="D49965" s="4">
        <v>0.32175276000000003</v>
      </c>
      <c r="E49965" s="4">
        <v>0.30587033000000002</v>
      </c>
      <c r="F49965" s="4">
        <v>0.31632974000000003</v>
      </c>
      <c r="G49965" s="4">
        <v>-1.1509701284304423</v>
      </c>
      <c r="H49965" s="4">
        <v>1.6699200874992725E-2</v>
      </c>
      <c r="I49965" s="4">
        <v>1.7767335426384321E-5</v>
      </c>
      <c r="J49965" s="13">
        <v>-10.938148874909094</v>
      </c>
      <c r="K49965" s="4">
        <v>7.6423426015838E-3</v>
      </c>
      <c r="L49965" s="7">
        <v>8020178.3654760001</v>
      </c>
      <c r="M49965" s="7">
        <v>385069714.44365931</v>
      </c>
      <c r="N49965" s="12">
        <v>2.0827860682482876E-2</v>
      </c>
      <c r="O49965" s="4">
        <v>-6.6615210591036179E-4</v>
      </c>
      <c r="P49965" s="7">
        <v>2537020.9371046484</v>
      </c>
      <c r="Q49965" s="7">
        <v>121809002.65183701</v>
      </c>
      <c r="R49965" t="s">
        <v>91</v>
      </c>
    </row>
    <row r="49966" spans="1:18" x14ac:dyDescent="0.25">
      <c r="A49966" s="1">
        <v>44154</v>
      </c>
      <c r="B49966" s="7">
        <v>44154</v>
      </c>
      <c r="C49966" s="4">
        <v>0.31633030000000001</v>
      </c>
      <c r="D49966" s="4">
        <v>0.32975202999999997</v>
      </c>
      <c r="E49966" s="4">
        <v>0.31376018</v>
      </c>
      <c r="F49966" s="4">
        <v>0.32382063999999999</v>
      </c>
      <c r="G49966" s="4">
        <v>-1.127565496718838</v>
      </c>
      <c r="H49966" s="4">
        <v>2.3680669417930688E-2</v>
      </c>
      <c r="I49966" s="4">
        <v>1.8174720759732909E-5</v>
      </c>
      <c r="J49966" s="13">
        <v>-10.915478898638899</v>
      </c>
      <c r="K49966" s="4">
        <v>2.2928893025997831E-2</v>
      </c>
      <c r="L49966" s="7">
        <v>6963870.0066151796</v>
      </c>
      <c r="M49966" s="7">
        <v>384980218.31146711</v>
      </c>
      <c r="N49966" s="12">
        <v>1.8088903469271455E-2</v>
      </c>
      <c r="O49966" s="4">
        <v>-2.3241540125142432E-4</v>
      </c>
      <c r="P49966" s="7">
        <v>2255044.8424189314</v>
      </c>
      <c r="Q49966" s="7">
        <v>124664540.680959</v>
      </c>
      <c r="R49966" t="s">
        <v>91</v>
      </c>
    </row>
    <row r="49967" spans="1:18" x14ac:dyDescent="0.25">
      <c r="A49967" s="1">
        <v>44155</v>
      </c>
      <c r="B49967" s="7">
        <v>44155</v>
      </c>
      <c r="C49967" s="4">
        <v>0.32382063999999999</v>
      </c>
      <c r="D49967" s="4">
        <v>0.35273736999999999</v>
      </c>
      <c r="E49967" s="4">
        <v>0.32371077999999998</v>
      </c>
      <c r="F49967" s="4">
        <v>0.34304089999999998</v>
      </c>
      <c r="G49967" s="4">
        <v>-1.06990559694245</v>
      </c>
      <c r="H49967" s="4">
        <v>5.9354647683977121E-2</v>
      </c>
      <c r="I49967" s="4">
        <v>1.8421948805293788E-5</v>
      </c>
      <c r="J49967" s="13">
        <v>-10.901967734400365</v>
      </c>
      <c r="K49967" s="4">
        <v>1.360285249106144E-2</v>
      </c>
      <c r="L49967" s="7">
        <v>8312792.3832705403</v>
      </c>
      <c r="M49967" s="7">
        <v>384766631.64331424</v>
      </c>
      <c r="N49967" s="12">
        <v>2.160476428989469E-2</v>
      </c>
      <c r="O49967" s="4">
        <v>-5.5479907276707679E-4</v>
      </c>
      <c r="P49967" s="7">
        <v>2851627.7806702708</v>
      </c>
      <c r="Q49967" s="7">
        <v>131990691.608891</v>
      </c>
      <c r="R49967" t="s">
        <v>91</v>
      </c>
    </row>
    <row r="49968" spans="1:18" x14ac:dyDescent="0.25">
      <c r="A49968" s="1">
        <v>44156</v>
      </c>
      <c r="B49968" s="7">
        <v>44156</v>
      </c>
      <c r="C49968" s="4">
        <v>0.34304088999999999</v>
      </c>
      <c r="D49968" s="4">
        <v>0.35085894000000001</v>
      </c>
      <c r="E49968" s="4">
        <v>0.33778622000000003</v>
      </c>
      <c r="F49968" s="4">
        <v>0.34561176999999998</v>
      </c>
      <c r="G49968" s="4">
        <v>-1.0624391859191902</v>
      </c>
      <c r="H49968" s="4">
        <v>7.4943541717620351E-3</v>
      </c>
      <c r="I49968" s="4">
        <v>1.8539183280214695E-5</v>
      </c>
      <c r="J49968" s="13">
        <v>-10.895624050565228</v>
      </c>
      <c r="K49968" s="4">
        <v>6.3638476124316381E-3</v>
      </c>
      <c r="L49968" s="7">
        <v>5675909.1884257998</v>
      </c>
      <c r="M49968" s="7">
        <v>384774054.06458241</v>
      </c>
      <c r="N49968" s="12">
        <v>1.4751278389142961E-2</v>
      </c>
      <c r="O49968" s="4">
        <v>1.9290709374834335E-5</v>
      </c>
      <c r="P49968" s="7">
        <v>1961661.020971104</v>
      </c>
      <c r="Q49968" s="7">
        <v>132982441.87533601</v>
      </c>
      <c r="R49968" t="s">
        <v>91</v>
      </c>
    </row>
    <row r="49969" spans="1:18" x14ac:dyDescent="0.25">
      <c r="A49969" s="1">
        <v>44157</v>
      </c>
      <c r="B49969" s="7">
        <v>44157</v>
      </c>
      <c r="C49969" s="4">
        <v>0.34561178999999997</v>
      </c>
      <c r="D49969" s="4">
        <v>0.37670339000000003</v>
      </c>
      <c r="E49969" s="4">
        <v>0.33471790000000001</v>
      </c>
      <c r="F49969" s="4">
        <v>0.34797852000000001</v>
      </c>
      <c r="G49969" s="4">
        <v>-1.0556145252506066</v>
      </c>
      <c r="H49969" s="4">
        <v>6.8480017332743868E-3</v>
      </c>
      <c r="I49969" s="4">
        <v>1.894275842107282E-5</v>
      </c>
      <c r="J49969" s="13">
        <v>-10.874088840838647</v>
      </c>
      <c r="K49969" s="4">
        <v>2.1768765902909392E-2</v>
      </c>
      <c r="L49969" s="7">
        <v>13401726.1059749</v>
      </c>
      <c r="M49969" s="7">
        <v>384610327.6408354</v>
      </c>
      <c r="N49969" s="12">
        <v>3.4844946021548258E-2</v>
      </c>
      <c r="O49969" s="4">
        <v>-4.2551316030140228E-4</v>
      </c>
      <c r="P49969" s="7">
        <v>4663512.815802509</v>
      </c>
      <c r="Q49969" s="7">
        <v>133836132.589173</v>
      </c>
      <c r="R49969" t="s">
        <v>91</v>
      </c>
    </row>
    <row r="49970" spans="1:18" x14ac:dyDescent="0.25">
      <c r="A49970" s="1">
        <v>44158</v>
      </c>
      <c r="B49970" s="7">
        <v>44158</v>
      </c>
      <c r="C49970" s="4">
        <v>0.34797847999999998</v>
      </c>
      <c r="D49970" s="4">
        <v>0.39905983</v>
      </c>
      <c r="E49970" s="4">
        <v>0.34235310000000002</v>
      </c>
      <c r="F49970" s="4">
        <v>0.37884297</v>
      </c>
      <c r="G49970" s="4">
        <v>-0.97063348693371254</v>
      </c>
      <c r="H49970" s="4">
        <v>8.8696422986108414E-2</v>
      </c>
      <c r="I49970" s="4">
        <v>2.0629517623029222E-5</v>
      </c>
      <c r="J49970" s="13">
        <v>-10.788787613460388</v>
      </c>
      <c r="K49970" s="4">
        <v>8.9045067484995813E-2</v>
      </c>
      <c r="L49970" s="7">
        <v>20507457.8412995</v>
      </c>
      <c r="M49970" s="7">
        <v>384468645.0127793</v>
      </c>
      <c r="N49970" s="12">
        <v>5.333974072350648E-2</v>
      </c>
      <c r="O49970" s="4">
        <v>-3.6837967645116874E-4</v>
      </c>
      <c r="P49970" s="7">
        <v>7769106.2357476912</v>
      </c>
      <c r="Q49970" s="7">
        <v>145653243.348517</v>
      </c>
      <c r="R49970" t="s">
        <v>91</v>
      </c>
    </row>
    <row r="49971" spans="1:18" x14ac:dyDescent="0.25">
      <c r="A49971" s="1">
        <v>44159</v>
      </c>
      <c r="B49971" s="7">
        <v>44159</v>
      </c>
      <c r="C49971" s="4">
        <v>0.37881821999999998</v>
      </c>
      <c r="D49971" s="4">
        <v>0.42211968999999999</v>
      </c>
      <c r="E49971" s="4">
        <v>0.37198268000000001</v>
      </c>
      <c r="F49971" s="4">
        <v>0.41133122999999999</v>
      </c>
      <c r="G49971" s="4">
        <v>-0.88835647665017536</v>
      </c>
      <c r="H49971" s="4">
        <v>8.5756533901104173E-2</v>
      </c>
      <c r="I49971" s="4">
        <v>2.1527253450153679E-5</v>
      </c>
      <c r="J49971" s="13">
        <v>-10.746190823227476</v>
      </c>
      <c r="K49971" s="4">
        <v>4.3517053744499226E-2</v>
      </c>
      <c r="L49971" s="7">
        <v>24587660.138200302</v>
      </c>
      <c r="M49971" s="7">
        <v>384356157.05283552</v>
      </c>
      <c r="N49971" s="12">
        <v>6.3971032301741837E-2</v>
      </c>
      <c r="O49971" s="4">
        <v>-2.9258032196626178E-4</v>
      </c>
      <c r="P49971" s="7">
        <v>10113672.4874679</v>
      </c>
      <c r="Q49971" s="7">
        <v>158097690.83861601</v>
      </c>
      <c r="R49971" t="s">
        <v>91</v>
      </c>
    </row>
    <row r="49972" spans="1:18" x14ac:dyDescent="0.25">
      <c r="A49972" s="1">
        <v>44160</v>
      </c>
      <c r="B49972" s="7">
        <v>44160</v>
      </c>
      <c r="C49972" s="4">
        <v>0.41133742000000001</v>
      </c>
      <c r="D49972" s="4">
        <v>0.43071491000000001</v>
      </c>
      <c r="E49972" s="4">
        <v>0.39095935999999998</v>
      </c>
      <c r="F49972" s="4">
        <v>0.40699868</v>
      </c>
      <c r="G49972" s="4">
        <v>-0.89894533678804467</v>
      </c>
      <c r="H49972" s="4">
        <v>-1.0532995513129384E-2</v>
      </c>
      <c r="I49972" s="4">
        <v>2.1727314532961868E-5</v>
      </c>
      <c r="J49972" s="13">
        <v>-10.736940354721769</v>
      </c>
      <c r="K49972" s="4">
        <v>9.2933863240580155E-3</v>
      </c>
      <c r="L49972" s="7">
        <v>19131386.386187699</v>
      </c>
      <c r="M49972" s="7">
        <v>384270805.65941393</v>
      </c>
      <c r="N49972" s="12">
        <v>4.9786208331278198E-2</v>
      </c>
      <c r="O49972" s="4">
        <v>-2.2206329170331853E-4</v>
      </c>
      <c r="P49972" s="7">
        <v>7786449.0057483632</v>
      </c>
      <c r="Q49972" s="7">
        <v>156397710.66591799</v>
      </c>
      <c r="R49972" t="s">
        <v>91</v>
      </c>
    </row>
    <row r="49973" spans="1:18" x14ac:dyDescent="0.25">
      <c r="A49973" s="1">
        <v>44161</v>
      </c>
      <c r="B49973" s="7">
        <v>44161</v>
      </c>
      <c r="C49973" s="4">
        <v>0.40683961000000002</v>
      </c>
      <c r="D49973" s="4">
        <v>0.40697254999999999</v>
      </c>
      <c r="E49973" s="4">
        <v>0.33949201000000001</v>
      </c>
      <c r="F49973" s="4">
        <v>0.34942642000000002</v>
      </c>
      <c r="G49973" s="4">
        <v>-1.0514622688002928</v>
      </c>
      <c r="H49973" s="4">
        <v>-0.14145564305024277</v>
      </c>
      <c r="I49973" s="4">
        <v>2.0373977564663824E-5</v>
      </c>
      <c r="J49973" s="13">
        <v>-10.801252080971846</v>
      </c>
      <c r="K49973" s="4">
        <v>-6.2287355680562213E-2</v>
      </c>
      <c r="L49973" s="7">
        <v>16734893.6833691</v>
      </c>
      <c r="M49973" s="7">
        <v>384218065.59797907</v>
      </c>
      <c r="N49973" s="12">
        <v>4.3555717915875952E-2</v>
      </c>
      <c r="O49973" s="4">
        <v>-1.372471201510152E-4</v>
      </c>
      <c r="P49973" s="7">
        <v>5847613.9888602784</v>
      </c>
      <c r="Q49973" s="7">
        <v>134255943.16122699</v>
      </c>
      <c r="R49973" t="s">
        <v>91</v>
      </c>
    </row>
    <row r="49974" spans="1:18" x14ac:dyDescent="0.25">
      <c r="A49974" s="1">
        <v>44162</v>
      </c>
      <c r="B49974" s="7">
        <v>44162</v>
      </c>
      <c r="C49974" s="4">
        <v>0.34936340999999999</v>
      </c>
      <c r="D49974" s="4">
        <v>0.40578372000000001</v>
      </c>
      <c r="E49974" s="4">
        <v>0.34876179000000002</v>
      </c>
      <c r="F49974" s="4">
        <v>0.38394560999999999</v>
      </c>
      <c r="G49974" s="4">
        <v>-0.95725437705139083</v>
      </c>
      <c r="H49974" s="4">
        <v>9.8788151164986251E-2</v>
      </c>
      <c r="I49974" s="4">
        <v>2.2441933274074383E-5</v>
      </c>
      <c r="J49974" s="13">
        <v>-10.704579327987121</v>
      </c>
      <c r="K49974" s="4">
        <v>0.10149985209550715</v>
      </c>
      <c r="L49974" s="7">
        <v>12268538.4246359</v>
      </c>
      <c r="M49974" s="7">
        <v>384130023.72804582</v>
      </c>
      <c r="N49974" s="12">
        <v>3.1938504326133356E-2</v>
      </c>
      <c r="O49974" s="4">
        <v>-2.2914557595365357E-4</v>
      </c>
      <c r="P49974" s="7">
        <v>4710451.4692552695</v>
      </c>
      <c r="Q49974" s="7">
        <v>147485036.27957901</v>
      </c>
      <c r="R49974" t="s">
        <v>91</v>
      </c>
    </row>
    <row r="49975" spans="1:18" x14ac:dyDescent="0.25">
      <c r="A49975" s="1">
        <v>44164</v>
      </c>
      <c r="B49975" s="7">
        <v>44164</v>
      </c>
      <c r="C49975" s="4">
        <v>0.38497688000000002</v>
      </c>
      <c r="D49975" s="4">
        <v>0.38497688000000002</v>
      </c>
      <c r="E49975" s="4">
        <v>0.37514892999999999</v>
      </c>
      <c r="F49975" s="4">
        <v>0.38011205999999997</v>
      </c>
      <c r="G49975" s="4">
        <v>-0.96728917499777001</v>
      </c>
      <c r="H49975" s="4">
        <v>-9.9846173524422346E-3</v>
      </c>
      <c r="I49975" s="4">
        <v>2.0911148766950233E-5</v>
      </c>
      <c r="J49975" s="13">
        <v>-10.775228107393385</v>
      </c>
      <c r="K49975" s="4">
        <v>-6.8210901816224537E-2</v>
      </c>
      <c r="L49975" s="7">
        <v>4218055.4575541802</v>
      </c>
      <c r="M49975" s="7">
        <v>384156837.34217751</v>
      </c>
      <c r="N49975" s="12">
        <v>1.0980034838731919E-2</v>
      </c>
      <c r="O49975" s="4">
        <v>6.9803484433365772E-5</v>
      </c>
      <c r="P49975" s="7">
        <v>1603333.749165162</v>
      </c>
      <c r="Q49975" s="7">
        <v>146022646.80522001</v>
      </c>
      <c r="R49975" t="s">
        <v>91</v>
      </c>
    </row>
    <row r="49976" spans="1:18" x14ac:dyDescent="0.25">
      <c r="A49976" s="1">
        <v>44165</v>
      </c>
      <c r="B49976" s="7">
        <v>44165</v>
      </c>
      <c r="C49976" s="4">
        <v>0.38011449000000003</v>
      </c>
      <c r="D49976" s="4">
        <v>0.41877171000000002</v>
      </c>
      <c r="E49976" s="4">
        <v>0.37984727000000001</v>
      </c>
      <c r="F49976" s="4">
        <v>0.39824062999999998</v>
      </c>
      <c r="G49976" s="4">
        <v>-0.92069885840347976</v>
      </c>
      <c r="H49976" s="4">
        <v>4.7692698832023407E-2</v>
      </c>
      <c r="I49976" s="4">
        <v>2.0291652783262425E-5</v>
      </c>
      <c r="J49976" s="13">
        <v>-10.80530094942227</v>
      </c>
      <c r="K49976" s="4">
        <v>-2.9625153098566837E-2</v>
      </c>
      <c r="L49976" s="7">
        <v>18468466.9231859</v>
      </c>
      <c r="M49976" s="7">
        <v>384140028.46426791</v>
      </c>
      <c r="N49976" s="12">
        <v>4.8077434150822447E-2</v>
      </c>
      <c r="O49976" s="4">
        <v>-4.3755248574760294E-5</v>
      </c>
      <c r="P49976" s="7">
        <v>7354893.9026237139</v>
      </c>
      <c r="Q49976" s="7">
        <v>152980166.94382799</v>
      </c>
      <c r="R49976" t="s">
        <v>91</v>
      </c>
    </row>
    <row r="49977" spans="1:18" x14ac:dyDescent="0.25">
      <c r="A49977" s="1">
        <v>44166</v>
      </c>
      <c r="B49977" s="7">
        <v>44166</v>
      </c>
      <c r="C49977" s="4">
        <v>0.39818231999999998</v>
      </c>
      <c r="D49977" s="4">
        <v>0.42795327</v>
      </c>
      <c r="E49977" s="4">
        <v>0.38281042999999998</v>
      </c>
      <c r="F49977" s="4">
        <v>0.38902112</v>
      </c>
      <c r="G49977" s="4">
        <v>-0.94412164377837959</v>
      </c>
      <c r="H49977" s="4">
        <v>-2.3150601183008341E-2</v>
      </c>
      <c r="I49977" s="4">
        <v>2.0689313150999629E-5</v>
      </c>
      <c r="J49977" s="13">
        <v>-10.785893263906258</v>
      </c>
      <c r="K49977" s="4">
        <v>1.9597238923051884E-2</v>
      </c>
      <c r="L49977" s="7">
        <v>15810971.921169201</v>
      </c>
      <c r="M49977" s="7">
        <v>384060430.84437162</v>
      </c>
      <c r="N49977" s="12">
        <v>4.1167927366035008E-2</v>
      </c>
      <c r="O49977" s="4">
        <v>-2.0720990784144937E-4</v>
      </c>
      <c r="P49977" s="7">
        <v>6150802.0050617941</v>
      </c>
      <c r="Q49977" s="7">
        <v>149407618.95475999</v>
      </c>
      <c r="R49977" t="s">
        <v>91</v>
      </c>
    </row>
    <row r="49978" spans="1:18" x14ac:dyDescent="0.25">
      <c r="A49978" s="1">
        <v>44167</v>
      </c>
      <c r="B49978" s="7">
        <v>44167</v>
      </c>
      <c r="C49978" s="4">
        <v>0.38912215999999999</v>
      </c>
      <c r="D49978" s="4">
        <v>0.40856315999999998</v>
      </c>
      <c r="E49978" s="4">
        <v>0.38266486999999999</v>
      </c>
      <c r="F49978" s="4">
        <v>0.40816156999999997</v>
      </c>
      <c r="G49978" s="4">
        <v>-0.89609217806526154</v>
      </c>
      <c r="H49978" s="4">
        <v>4.9201570341476514E-2</v>
      </c>
      <c r="I49978" s="4">
        <v>2.1257207033874074E-5</v>
      </c>
      <c r="J49978" s="13">
        <v>-10.758814565558497</v>
      </c>
      <c r="K49978" s="4">
        <v>2.7448658093659619E-2</v>
      </c>
      <c r="L49978" s="7">
        <v>9869087.5000313297</v>
      </c>
      <c r="M49978" s="7">
        <v>383987274.62791508</v>
      </c>
      <c r="N49978" s="12">
        <v>2.5701600423072634E-2</v>
      </c>
      <c r="O49978" s="4">
        <v>-1.9048100398079469E-4</v>
      </c>
      <c r="P49978" s="7">
        <v>4028182.2484801621</v>
      </c>
      <c r="Q49978" s="7">
        <v>156728848.87215099</v>
      </c>
      <c r="R49978" t="s">
        <v>91</v>
      </c>
    </row>
    <row r="49979" spans="1:18" x14ac:dyDescent="0.25">
      <c r="A49979" s="1">
        <v>44168</v>
      </c>
      <c r="B49979" s="7">
        <v>44168</v>
      </c>
      <c r="C49979" s="4">
        <v>0.40857412999999998</v>
      </c>
      <c r="D49979" s="4">
        <v>0.50247220000000004</v>
      </c>
      <c r="E49979" s="4">
        <v>0.40857412999999998</v>
      </c>
      <c r="F49979" s="4">
        <v>0.50247220000000004</v>
      </c>
      <c r="G49979" s="4">
        <v>-0.68821496396238557</v>
      </c>
      <c r="H49979" s="4">
        <v>0.23106200321603051</v>
      </c>
      <c r="I49979" s="4">
        <v>2.5840159589421837E-5</v>
      </c>
      <c r="J49979" s="13">
        <v>-10.563580703007728</v>
      </c>
      <c r="K49979" s="4">
        <v>0.21559523545330647</v>
      </c>
      <c r="L49979" s="7">
        <v>48022361.8617348</v>
      </c>
      <c r="M49979" s="7">
        <v>383783270.49256849</v>
      </c>
      <c r="N49979" s="12">
        <v>0.12512885671149832</v>
      </c>
      <c r="O49979" s="4">
        <v>-5.3127837516040637E-4</v>
      </c>
      <c r="P49979" s="7">
        <v>24129901.813861981</v>
      </c>
      <c r="Q49979" s="7">
        <v>192840424.247596</v>
      </c>
      <c r="R49979" t="s">
        <v>91</v>
      </c>
    </row>
    <row r="49980" spans="1:18" x14ac:dyDescent="0.25">
      <c r="A49980" s="1">
        <v>44169</v>
      </c>
      <c r="B49980" s="7">
        <v>44169</v>
      </c>
      <c r="C49980" s="4">
        <v>0.50246413000000001</v>
      </c>
      <c r="D49980" s="4">
        <v>0.50754558000000005</v>
      </c>
      <c r="E49980" s="4">
        <v>0.45061646</v>
      </c>
      <c r="F49980" s="4">
        <v>0.45094278999999998</v>
      </c>
      <c r="G49980" s="4">
        <v>-0.79641479896702494</v>
      </c>
      <c r="H49980" s="4">
        <v>-0.10255176306271283</v>
      </c>
      <c r="I49980" s="4">
        <v>2.4114889957635828E-5</v>
      </c>
      <c r="J49980" s="13">
        <v>-10.632681067686766</v>
      </c>
      <c r="K49980" s="4">
        <v>-6.6766988253906964E-2</v>
      </c>
      <c r="L49980" s="7">
        <v>36824958.458187297</v>
      </c>
      <c r="M49980" s="7">
        <v>383822486.93281913</v>
      </c>
      <c r="N49980" s="12">
        <v>9.5942681087970785E-2</v>
      </c>
      <c r="O49980" s="4">
        <v>1.021838190088448E-4</v>
      </c>
      <c r="P49980" s="7">
        <v>16605949.508769078</v>
      </c>
      <c r="Q49980" s="7">
        <v>173081983.122224</v>
      </c>
      <c r="R49980" t="s">
        <v>91</v>
      </c>
    </row>
    <row r="49981" spans="1:18" x14ac:dyDescent="0.25">
      <c r="A49981" s="1">
        <v>44170</v>
      </c>
      <c r="B49981" s="7">
        <v>44170</v>
      </c>
      <c r="C49981" s="4">
        <v>0.45111396999999998</v>
      </c>
      <c r="D49981" s="4">
        <v>0.51001160999999995</v>
      </c>
      <c r="E49981" s="4">
        <v>0.44639537000000001</v>
      </c>
      <c r="F49981" s="4">
        <v>0.51001160999999995</v>
      </c>
      <c r="G49981" s="4">
        <v>-0.67332178881699534</v>
      </c>
      <c r="H49981" s="4">
        <v>0.13098960956887673</v>
      </c>
      <c r="I49981" s="4">
        <v>2.6626576995543093E-5</v>
      </c>
      <c r="J49981" s="13">
        <v>-10.533600705809151</v>
      </c>
      <c r="K49981" s="4">
        <v>0.10415502796486761</v>
      </c>
      <c r="L49981" s="7">
        <v>25740865.795276102</v>
      </c>
      <c r="M49981" s="7">
        <v>383561799.84352911</v>
      </c>
      <c r="N49981" s="12">
        <v>6.7110087098811402E-2</v>
      </c>
      <c r="O49981" s="4">
        <v>-6.7918659840180546E-4</v>
      </c>
      <c r="P49981" s="7">
        <v>13128140.407042693</v>
      </c>
      <c r="Q49981" s="7">
        <v>195620971.072696</v>
      </c>
      <c r="R49981" t="s">
        <v>91</v>
      </c>
    </row>
    <row r="49982" spans="1:18" x14ac:dyDescent="0.25">
      <c r="A49982" s="1">
        <v>44171</v>
      </c>
      <c r="B49982" s="7">
        <v>44171</v>
      </c>
      <c r="C49982" s="4">
        <v>0.51001582999999995</v>
      </c>
      <c r="D49982" s="4">
        <v>0.51023163000000005</v>
      </c>
      <c r="E49982" s="4">
        <v>0.48571436000000001</v>
      </c>
      <c r="F49982" s="4">
        <v>0.50165126000000004</v>
      </c>
      <c r="G49982" s="4">
        <v>-0.68985010190231699</v>
      </c>
      <c r="H49982" s="4">
        <v>-1.6392469967497221E-2</v>
      </c>
      <c r="I49982" s="4">
        <v>2.5931668303895266E-5</v>
      </c>
      <c r="J49982" s="13">
        <v>-10.560045621729193</v>
      </c>
      <c r="K49982" s="4">
        <v>-2.6098311163471926E-2</v>
      </c>
      <c r="L49982" s="7">
        <v>6600183.6961148595</v>
      </c>
      <c r="M49982" s="7">
        <v>383403379.40906996</v>
      </c>
      <c r="N49982" s="12">
        <v>1.7214724883978742E-2</v>
      </c>
      <c r="O49982" s="4">
        <v>-4.13024536134141E-4</v>
      </c>
      <c r="P49982" s="7">
        <v>3310990.4673874765</v>
      </c>
      <c r="Q49982" s="7">
        <v>192334788.36881801</v>
      </c>
      <c r="R49982" t="s">
        <v>91</v>
      </c>
    </row>
    <row r="49983" spans="1:18" x14ac:dyDescent="0.25">
      <c r="A49983" s="1">
        <v>44172</v>
      </c>
      <c r="B49983" s="7">
        <v>44172</v>
      </c>
      <c r="C49983" s="4">
        <v>0.50131095000000003</v>
      </c>
      <c r="D49983" s="4">
        <v>0.51336250000000005</v>
      </c>
      <c r="E49983" s="4">
        <v>0.49130691999999998</v>
      </c>
      <c r="F49983" s="4">
        <v>0.50830913</v>
      </c>
      <c r="G49983" s="4">
        <v>-0.67666549285702915</v>
      </c>
      <c r="H49983" s="4">
        <v>1.3271909254249564E-2</v>
      </c>
      <c r="I49983" s="4">
        <v>2.6485978309975529E-5</v>
      </c>
      <c r="J49983" s="13">
        <v>-10.538895085383965</v>
      </c>
      <c r="K49983" s="4">
        <v>2.1375794244483635E-2</v>
      </c>
      <c r="L49983" s="7">
        <v>12968313.0638787</v>
      </c>
      <c r="M49983" s="7">
        <v>383411252.89103502</v>
      </c>
      <c r="N49983" s="12">
        <v>3.3823506655304869E-2</v>
      </c>
      <c r="O49983" s="4">
        <v>2.0535765691998344E-5</v>
      </c>
      <c r="P49983" s="7">
        <v>6591911.9310678169</v>
      </c>
      <c r="Q49983" s="7">
        <v>194891440.38925201</v>
      </c>
      <c r="R49983" t="s">
        <v>91</v>
      </c>
    </row>
    <row r="49984" spans="1:18" x14ac:dyDescent="0.25">
      <c r="A49984" s="1">
        <v>44173</v>
      </c>
      <c r="B49984" s="7">
        <v>44173</v>
      </c>
      <c r="C49984" s="4">
        <v>0.50827568999999995</v>
      </c>
      <c r="D49984" s="4">
        <v>0.52977753000000005</v>
      </c>
      <c r="E49984" s="4">
        <v>0.46699125000000002</v>
      </c>
      <c r="F49984" s="4">
        <v>0.47270158000000001</v>
      </c>
      <c r="G49984" s="4">
        <v>-0.74929099868800364</v>
      </c>
      <c r="H49984" s="4">
        <v>-7.0050974689358794E-2</v>
      </c>
      <c r="I49984" s="4">
        <v>2.5800875554690249E-5</v>
      </c>
      <c r="J49984" s="13">
        <v>-10.565102130384219</v>
      </c>
      <c r="K49984" s="4">
        <v>-2.5866620717847757E-2</v>
      </c>
      <c r="L49984" s="7">
        <v>20789224.5455513</v>
      </c>
      <c r="M49984" s="7">
        <v>383403312.88648748</v>
      </c>
      <c r="N49984" s="12">
        <v>5.4222861010348844E-2</v>
      </c>
      <c r="O49984" s="4">
        <v>-2.0708845887193907E-5</v>
      </c>
      <c r="P49984" s="7">
        <v>9827099.2896568812</v>
      </c>
      <c r="Q49984" s="7">
        <v>181235351.77867699</v>
      </c>
      <c r="R49984" t="s">
        <v>91</v>
      </c>
    </row>
    <row r="49985" spans="1:18" x14ac:dyDescent="0.25">
      <c r="A49985" s="1">
        <v>44174</v>
      </c>
      <c r="B49985" s="7">
        <v>44174</v>
      </c>
      <c r="C49985" s="4">
        <v>0.47269633999999999</v>
      </c>
      <c r="D49985" s="4">
        <v>0.51641459999999995</v>
      </c>
      <c r="E49985" s="4">
        <v>0.46816176999999998</v>
      </c>
      <c r="F49985" s="4">
        <v>0.49212075999999999</v>
      </c>
      <c r="G49985" s="4">
        <v>-0.70903114545258217</v>
      </c>
      <c r="H49985" s="4">
        <v>4.1081267382266799E-2</v>
      </c>
      <c r="I49985" s="4">
        <v>2.6523822600486066E-5</v>
      </c>
      <c r="J49985" s="13">
        <v>-10.537467262744004</v>
      </c>
      <c r="K49985" s="4">
        <v>2.8020252423735865E-2</v>
      </c>
      <c r="L49985" s="7">
        <v>20412557.898143601</v>
      </c>
      <c r="M49985" s="7">
        <v>383415638.89974481</v>
      </c>
      <c r="N49985" s="12">
        <v>5.3238720143809939E-2</v>
      </c>
      <c r="O49985" s="4">
        <v>3.2148948230329988E-5</v>
      </c>
      <c r="P49985" s="7">
        <v>10045443.506378431</v>
      </c>
      <c r="Q49985" s="7">
        <v>188686795.61122799</v>
      </c>
      <c r="R49985" t="s">
        <v>91</v>
      </c>
    </row>
    <row r="49986" spans="1:18" x14ac:dyDescent="0.25">
      <c r="A49986" s="1">
        <v>44175</v>
      </c>
      <c r="B49986" s="7">
        <v>44175</v>
      </c>
      <c r="C49986" s="4">
        <v>0.49210478000000002</v>
      </c>
      <c r="D49986" s="4">
        <v>0.49993754000000001</v>
      </c>
      <c r="E49986" s="4">
        <v>0.47549337000000003</v>
      </c>
      <c r="F49986" s="4">
        <v>0.47554364999999998</v>
      </c>
      <c r="G49986" s="4">
        <v>-0.74329660310262502</v>
      </c>
      <c r="H49986" s="4">
        <v>-3.3685045109659681E-2</v>
      </c>
      <c r="I49986" s="4">
        <v>2.6035798275819644E-5</v>
      </c>
      <c r="J49986" s="13">
        <v>-10.556038110178616</v>
      </c>
      <c r="K49986" s="4">
        <v>-1.8399471751009193E-2</v>
      </c>
      <c r="L49986" s="7">
        <v>11112745.8078679</v>
      </c>
      <c r="M49986" s="7">
        <v>383364327.44490439</v>
      </c>
      <c r="N49986" s="12">
        <v>2.8987427917285757E-2</v>
      </c>
      <c r="O49986" s="4">
        <v>-1.3382723508009685E-4</v>
      </c>
      <c r="P49986" s="7">
        <v>5284595.7029956998</v>
      </c>
      <c r="Q49986" s="7">
        <v>182306471.55294499</v>
      </c>
      <c r="R49986" t="s">
        <v>91</v>
      </c>
    </row>
    <row r="49987" spans="1:18" x14ac:dyDescent="0.25">
      <c r="A49987" s="1">
        <v>44176</v>
      </c>
      <c r="B49987" s="7">
        <v>44176</v>
      </c>
      <c r="C49987" s="4">
        <v>0.47558693000000002</v>
      </c>
      <c r="D49987" s="4">
        <v>0.48897130999999999</v>
      </c>
      <c r="E49987" s="4">
        <v>0.45677068999999998</v>
      </c>
      <c r="F49987" s="4">
        <v>0.46411572000000001</v>
      </c>
      <c r="G49987" s="4">
        <v>-0.76762136129830794</v>
      </c>
      <c r="H49987" s="4">
        <v>-2.4031295549840643E-2</v>
      </c>
      <c r="I49987" s="4">
        <v>2.5700105431411775E-5</v>
      </c>
      <c r="J49987" s="13">
        <v>-10.569015463681952</v>
      </c>
      <c r="K49987" s="4">
        <v>-1.2893510729019545E-2</v>
      </c>
      <c r="L49987" s="7">
        <v>12571390.8171486</v>
      </c>
      <c r="M49987" s="7">
        <v>383385741.30622423</v>
      </c>
      <c r="N49987" s="12">
        <v>3.2790449572581704E-2</v>
      </c>
      <c r="O49987" s="4">
        <v>5.5857730588972103E-5</v>
      </c>
      <c r="P49987" s="7">
        <v>5834580.1005023113</v>
      </c>
      <c r="Q49987" s="7">
        <v>177935349.364072</v>
      </c>
      <c r="R49987" t="s">
        <v>91</v>
      </c>
    </row>
    <row r="49988" spans="1:18" x14ac:dyDescent="0.25">
      <c r="A49988" s="1">
        <v>44177</v>
      </c>
      <c r="B49988" s="7">
        <v>44177</v>
      </c>
      <c r="C49988" s="4">
        <v>0.46412895999999998</v>
      </c>
      <c r="D49988" s="4">
        <v>0.48635742999999998</v>
      </c>
      <c r="E49988" s="4">
        <v>0.46220614999999998</v>
      </c>
      <c r="F49988" s="4">
        <v>0.48255607</v>
      </c>
      <c r="G49988" s="4">
        <v>-0.72865815770075026</v>
      </c>
      <c r="H49988" s="4">
        <v>3.973222454089681E-2</v>
      </c>
      <c r="I49988" s="4">
        <v>2.5662884263663536E-5</v>
      </c>
      <c r="J49988" s="13">
        <v>-10.570464801988958</v>
      </c>
      <c r="K49988" s="4">
        <v>-1.4482885234682961E-3</v>
      </c>
      <c r="L49988" s="7">
        <v>6828770.0418410199</v>
      </c>
      <c r="M49988" s="7">
        <v>383368766.98268038</v>
      </c>
      <c r="N49988" s="12">
        <v>1.7812536205249935E-2</v>
      </c>
      <c r="O49988" s="4">
        <v>-4.4274790935139638E-5</v>
      </c>
      <c r="P49988" s="7">
        <v>3295264.4343245383</v>
      </c>
      <c r="Q49988" s="7">
        <v>184996925.55590799</v>
      </c>
      <c r="R49988" t="s">
        <v>91</v>
      </c>
    </row>
    <row r="49989" spans="1:18" x14ac:dyDescent="0.25">
      <c r="A49989" s="1">
        <v>44178</v>
      </c>
      <c r="B49989" s="7">
        <v>44178</v>
      </c>
      <c r="C49989" s="4">
        <v>0.48266978999999999</v>
      </c>
      <c r="D49989" s="4">
        <v>0.48308928000000001</v>
      </c>
      <c r="E49989" s="4">
        <v>0.47533038999999999</v>
      </c>
      <c r="F49989" s="4">
        <v>0.4797111</v>
      </c>
      <c r="G49989" s="4">
        <v>-0.73457123127966817</v>
      </c>
      <c r="H49989" s="4">
        <v>-5.8956257663487733E-3</v>
      </c>
      <c r="I49989" s="4">
        <v>2.5060156391738841E-5</v>
      </c>
      <c r="J49989" s="13">
        <v>-10.594231367823932</v>
      </c>
      <c r="K49989" s="4">
        <v>-2.3486365200894681E-2</v>
      </c>
      <c r="L49989" s="7">
        <v>6970116.4260719204</v>
      </c>
      <c r="M49989" s="7">
        <v>383370454.77112579</v>
      </c>
      <c r="N49989" s="12">
        <v>1.8181151779766432E-2</v>
      </c>
      <c r="O49989" s="4">
        <v>4.4025194297827676E-6</v>
      </c>
      <c r="P49989" s="7">
        <v>3343642.2178790295</v>
      </c>
      <c r="Q49989" s="7">
        <v>183907062.56575701</v>
      </c>
      <c r="R49989" t="s">
        <v>91</v>
      </c>
    </row>
    <row r="49990" spans="1:18" x14ac:dyDescent="0.25">
      <c r="A49990" s="1">
        <v>44179</v>
      </c>
      <c r="B49990" s="7">
        <v>44179</v>
      </c>
      <c r="C49990" s="4">
        <v>0.47972872999999999</v>
      </c>
      <c r="D49990" s="4">
        <v>0.48046906</v>
      </c>
      <c r="E49990" s="4">
        <v>0.46933341000000001</v>
      </c>
      <c r="F49990" s="4">
        <v>0.47198340999999999</v>
      </c>
      <c r="G49990" s="4">
        <v>-0.75081144231938257</v>
      </c>
      <c r="H49990" s="4">
        <v>-1.6109049801015671E-2</v>
      </c>
      <c r="I49990" s="4">
        <v>2.4522893530353647E-5</v>
      </c>
      <c r="J49990" s="13">
        <v>-10.615903446910997</v>
      </c>
      <c r="K49990" s="4">
        <v>-2.1438926915967067E-2</v>
      </c>
      <c r="L49990" s="7">
        <v>8243047.9798156498</v>
      </c>
      <c r="M49990" s="7">
        <v>383381488.52911377</v>
      </c>
      <c r="N49990" s="12">
        <v>2.1500902433868235E-2</v>
      </c>
      <c r="O49990" s="4">
        <v>2.8780929387381421E-5</v>
      </c>
      <c r="P49990" s="7">
        <v>3890581.8943070015</v>
      </c>
      <c r="Q49990" s="7">
        <v>180949702.286847</v>
      </c>
      <c r="R49990" t="s">
        <v>91</v>
      </c>
    </row>
    <row r="49991" spans="1:18" x14ac:dyDescent="0.25">
      <c r="A49991" s="1">
        <v>44180</v>
      </c>
      <c r="B49991" s="7">
        <v>44180</v>
      </c>
      <c r="C49991" s="4">
        <v>0.47208774999999997</v>
      </c>
      <c r="D49991" s="4">
        <v>0.47822355</v>
      </c>
      <c r="E49991" s="4">
        <v>0.46815509</v>
      </c>
      <c r="F49991" s="4">
        <v>0.47822355</v>
      </c>
      <c r="G49991" s="4">
        <v>-0.73767697799360166</v>
      </c>
      <c r="H49991" s="4">
        <v>1.3221100292486987E-2</v>
      </c>
      <c r="I49991" s="4">
        <v>2.4629019795611769E-5</v>
      </c>
      <c r="J49991" s="13">
        <v>-10.611585143797456</v>
      </c>
      <c r="K49991" s="4">
        <v>4.3276404200329049E-3</v>
      </c>
      <c r="L49991" s="7">
        <v>6430014.1453807596</v>
      </c>
      <c r="M49991" s="7">
        <v>383389154.749259</v>
      </c>
      <c r="N49991" s="12">
        <v>1.6771507659328715E-2</v>
      </c>
      <c r="O49991" s="4">
        <v>1.9996323178351257E-5</v>
      </c>
      <c r="P49991" s="7">
        <v>3074984.1911542029</v>
      </c>
      <c r="Q49991" s="7">
        <v>183345722.61568999</v>
      </c>
      <c r="R49991" t="s">
        <v>91</v>
      </c>
    </row>
    <row r="49992" spans="1:18" x14ac:dyDescent="0.25">
      <c r="A49992" s="1">
        <v>44181</v>
      </c>
      <c r="B49992" s="7">
        <v>44181</v>
      </c>
      <c r="C49992" s="4">
        <v>0.47813649000000003</v>
      </c>
      <c r="D49992" s="4">
        <v>0.52772355999999998</v>
      </c>
      <c r="E49992" s="4">
        <v>0.47766228999999999</v>
      </c>
      <c r="F49992" s="4">
        <v>0.50379090000000004</v>
      </c>
      <c r="G49992" s="4">
        <v>-0.68559397795006305</v>
      </c>
      <c r="H49992" s="4">
        <v>5.3463176374312901E-2</v>
      </c>
      <c r="I49992" s="4">
        <v>2.364039230217675E-5</v>
      </c>
      <c r="J49992" s="13">
        <v>-10.652553770717338</v>
      </c>
      <c r="K49992" s="4">
        <v>-4.0140756783636398E-2</v>
      </c>
      <c r="L49992" s="7">
        <v>25685609.980216201</v>
      </c>
      <c r="M49992" s="7">
        <v>383433774.33837527</v>
      </c>
      <c r="N49992" s="12">
        <v>6.6988386780839473E-2</v>
      </c>
      <c r="O49992" s="4">
        <v>1.1638198045914222E-4</v>
      </c>
      <c r="P49992" s="7">
        <v>12940176.568982104</v>
      </c>
      <c r="Q49992" s="7">
        <v>193170446.26432699</v>
      </c>
      <c r="R49992" t="s">
        <v>91</v>
      </c>
    </row>
    <row r="49993" spans="1:18" x14ac:dyDescent="0.25">
      <c r="A49993" s="1">
        <v>44182</v>
      </c>
      <c r="B49993" s="7">
        <v>44182</v>
      </c>
      <c r="C49993" s="4">
        <v>0.50378409000000002</v>
      </c>
      <c r="D49993" s="4">
        <v>0.53355567000000004</v>
      </c>
      <c r="E49993" s="4">
        <v>0.47846432999999999</v>
      </c>
      <c r="F49993" s="4">
        <v>0.48333714</v>
      </c>
      <c r="G49993" s="4">
        <v>-0.72704085640457217</v>
      </c>
      <c r="H49993" s="4">
        <v>-4.0599701185551472E-2</v>
      </c>
      <c r="I49993" s="4">
        <v>2.1194199399412208E-5</v>
      </c>
      <c r="J49993" s="13">
        <v>-10.761783026960511</v>
      </c>
      <c r="K49993" s="4">
        <v>-0.10347513998485139</v>
      </c>
      <c r="L49993" s="7">
        <v>28461398.192377102</v>
      </c>
      <c r="M49993" s="7">
        <v>383481929.35904115</v>
      </c>
      <c r="N49993" s="12">
        <v>7.4218355581834095E-2</v>
      </c>
      <c r="O49993" s="4">
        <v>1.2558888623981216E-4</v>
      </c>
      <c r="P49993" s="7">
        <v>13756450.802704718</v>
      </c>
      <c r="Q49993" s="7">
        <v>185351058.97808099</v>
      </c>
      <c r="R49993" t="s">
        <v>91</v>
      </c>
    </row>
    <row r="49994" spans="1:18" x14ac:dyDescent="0.25">
      <c r="A49994" s="1">
        <v>44183</v>
      </c>
      <c r="B49994" s="7">
        <v>44183</v>
      </c>
      <c r="C49994" s="4">
        <v>0.48324408000000002</v>
      </c>
      <c r="D49994" s="4">
        <v>0.534273</v>
      </c>
      <c r="E49994" s="4">
        <v>0.47901313000000001</v>
      </c>
      <c r="F49994" s="4">
        <v>0.53201560999999997</v>
      </c>
      <c r="G49994" s="4">
        <v>-0.63108244796570068</v>
      </c>
      <c r="H49994" s="4">
        <v>0.10071328265814618</v>
      </c>
      <c r="I49994" s="4">
        <v>2.2993193742485191E-5</v>
      </c>
      <c r="J49994" s="13">
        <v>-10.680312310069116</v>
      </c>
      <c r="K49994" s="4">
        <v>8.4881448417573904E-2</v>
      </c>
      <c r="L49994" s="7">
        <v>24000670.2529332</v>
      </c>
      <c r="M49994" s="7">
        <v>383469604.00752342</v>
      </c>
      <c r="N49994" s="12">
        <v>6.2588194741146477E-2</v>
      </c>
      <c r="O49994" s="4">
        <v>-3.2140631863247726E-5</v>
      </c>
      <c r="P49994" s="7">
        <v>12768731.225023109</v>
      </c>
      <c r="Q49994" s="7">
        <v>204011815.292521</v>
      </c>
      <c r="R49994" t="s">
        <v>91</v>
      </c>
    </row>
    <row r="49995" spans="1:18" x14ac:dyDescent="0.25">
      <c r="A49995" s="1">
        <v>44184</v>
      </c>
      <c r="B49995" s="7">
        <v>44184</v>
      </c>
      <c r="C49995" s="4">
        <v>0.53212946000000005</v>
      </c>
      <c r="D49995" s="4">
        <v>0.54332009999999997</v>
      </c>
      <c r="E49995" s="4">
        <v>0.5251091</v>
      </c>
      <c r="F49995" s="4">
        <v>0.53762352000000002</v>
      </c>
      <c r="G49995" s="4">
        <v>-0.62059674073020055</v>
      </c>
      <c r="H49995" s="4">
        <v>1.0540874919064969E-2</v>
      </c>
      <c r="I49995" s="4">
        <v>2.2523138026408192E-5</v>
      </c>
      <c r="J49995" s="13">
        <v>-10.700967420421206</v>
      </c>
      <c r="K49995" s="4">
        <v>-2.0443254701432094E-2</v>
      </c>
      <c r="L49995" s="7">
        <v>9957574.5854798909</v>
      </c>
      <c r="M49995" s="7">
        <v>383464619.37611657</v>
      </c>
      <c r="N49995" s="12">
        <v>2.5967388077889727E-2</v>
      </c>
      <c r="O49995" s="4">
        <v>-1.2998765364323027E-5</v>
      </c>
      <c r="P49995" s="7">
        <v>5353426.2993082404</v>
      </c>
      <c r="Q49995" s="7">
        <v>206159598.464448</v>
      </c>
      <c r="R49995" t="s">
        <v>91</v>
      </c>
    </row>
    <row r="49996" spans="1:18" x14ac:dyDescent="0.25">
      <c r="A49996" s="1">
        <v>44185</v>
      </c>
      <c r="B49996" s="7">
        <v>44185</v>
      </c>
      <c r="C49996" s="4">
        <v>0.53764166999999996</v>
      </c>
      <c r="D49996" s="4">
        <v>0.53784734000000001</v>
      </c>
      <c r="E49996" s="4">
        <v>0.47956173000000002</v>
      </c>
      <c r="F49996" s="4">
        <v>0.48890189000000001</v>
      </c>
      <c r="G49996" s="4">
        <v>-0.71559344358377808</v>
      </c>
      <c r="H49996" s="4">
        <v>-9.0624067191108035E-2</v>
      </c>
      <c r="I49996" s="4">
        <v>2.0824455538650922E-5</v>
      </c>
      <c r="J49996" s="13">
        <v>-10.77938251485574</v>
      </c>
      <c r="K49996" s="4">
        <v>-7.5419441365833631E-2</v>
      </c>
      <c r="L49996" s="7">
        <v>17375873.181550801</v>
      </c>
      <c r="M49996" s="7">
        <v>383481432.24965036</v>
      </c>
      <c r="N49996" s="12">
        <v>4.5310859197581509E-2</v>
      </c>
      <c r="O49996" s="4">
        <v>4.3844653937407041E-5</v>
      </c>
      <c r="P49996" s="7">
        <v>8495097.2388604991</v>
      </c>
      <c r="Q49996" s="7">
        <v>187484797.00676101</v>
      </c>
      <c r="R49996" t="s">
        <v>91</v>
      </c>
    </row>
    <row r="49997" spans="1:18" x14ac:dyDescent="0.25">
      <c r="A49997" s="1">
        <v>44186</v>
      </c>
      <c r="B49997" s="7">
        <v>44186</v>
      </c>
      <c r="C49997" s="4">
        <v>0.48886341</v>
      </c>
      <c r="D49997" s="4">
        <v>0.51929294000000004</v>
      </c>
      <c r="E49997" s="4">
        <v>0.44750700999999998</v>
      </c>
      <c r="F49997" s="4">
        <v>0.46917150000000002</v>
      </c>
      <c r="G49997" s="4">
        <v>-0.75678690573564722</v>
      </c>
      <c r="H49997" s="4">
        <v>-4.0356542700213299E-2</v>
      </c>
      <c r="I49997" s="4">
        <v>2.0574916678629156E-5</v>
      </c>
      <c r="J49997" s="13">
        <v>-10.791437861050694</v>
      </c>
      <c r="K49997" s="4">
        <v>-1.1982971634413832E-2</v>
      </c>
      <c r="L49997" s="7">
        <v>24033930.7532304</v>
      </c>
      <c r="M49997" s="7">
        <v>383510875.91424882</v>
      </c>
      <c r="N49997" s="12">
        <v>6.2668185604739593E-2</v>
      </c>
      <c r="O49997" s="4">
        <v>7.6779896293119183E-5</v>
      </c>
      <c r="P49997" s="7">
        <v>11276035.342389237</v>
      </c>
      <c r="Q49997" s="7">
        <v>179932372.919002</v>
      </c>
      <c r="R49997" t="s">
        <v>91</v>
      </c>
    </row>
    <row r="49998" spans="1:18" x14ac:dyDescent="0.25">
      <c r="A49998" s="1">
        <v>44187</v>
      </c>
      <c r="B49998" s="7">
        <v>44187</v>
      </c>
      <c r="C49998" s="4">
        <v>0.46915753999999998</v>
      </c>
      <c r="D49998" s="4">
        <v>0.50960094</v>
      </c>
      <c r="E49998" s="4">
        <v>0.46413422999999998</v>
      </c>
      <c r="F49998" s="4">
        <v>0.50949376999999996</v>
      </c>
      <c r="G49998" s="4">
        <v>-0.67433765406830659</v>
      </c>
      <c r="H49998" s="4">
        <v>8.5943562215522337E-2</v>
      </c>
      <c r="I49998" s="4">
        <v>2.1422577445858209E-5</v>
      </c>
      <c r="J49998" s="13">
        <v>-10.751065171245326</v>
      </c>
      <c r="K49998" s="4">
        <v>4.1198746049334184E-2</v>
      </c>
      <c r="L49998" s="7">
        <v>20323964.117941201</v>
      </c>
      <c r="M49998" s="7">
        <v>485590513.62673193</v>
      </c>
      <c r="N49998" s="12">
        <v>4.1854121008558266E-2</v>
      </c>
      <c r="O49998" s="4">
        <v>0.26617142856545123</v>
      </c>
      <c r="P49998" s="7">
        <v>10354933.099794585</v>
      </c>
      <c r="Q49998" s="7">
        <v>247405341.46392</v>
      </c>
      <c r="R49998" t="s">
        <v>91</v>
      </c>
    </row>
    <row r="49999" spans="1:18" x14ac:dyDescent="0.25">
      <c r="A49999" s="1">
        <v>44188</v>
      </c>
      <c r="B49999" s="7">
        <v>44188</v>
      </c>
      <c r="C49999" s="4">
        <v>0.50951645999999995</v>
      </c>
      <c r="D49999" s="4">
        <v>0.51379180000000002</v>
      </c>
      <c r="E49999" s="4">
        <v>0.45383853000000002</v>
      </c>
      <c r="F49999" s="4">
        <v>0.46094532999999999</v>
      </c>
      <c r="G49999" s="4">
        <v>-0.77447583303953316</v>
      </c>
      <c r="H49999" s="4">
        <v>-9.5287602829765658E-2</v>
      </c>
      <c r="I49999" s="4">
        <v>1.9832988696534351E-5</v>
      </c>
      <c r="J49999" s="13">
        <v>-10.828163910877102</v>
      </c>
      <c r="K49999" s="4">
        <v>-7.4201563903375456E-2</v>
      </c>
      <c r="L49999" s="7">
        <v>15076749.067761101</v>
      </c>
      <c r="M49999" s="7">
        <v>485539843.98446339</v>
      </c>
      <c r="N49999" s="12">
        <v>3.1051517716934342E-2</v>
      </c>
      <c r="O49999" s="4">
        <v>-1.0434644179949461E-4</v>
      </c>
      <c r="P49999" s="7">
        <v>6949557.074366333</v>
      </c>
      <c r="Q49999" s="7">
        <v>223807323.61356699</v>
      </c>
      <c r="R49999" t="s">
        <v>91</v>
      </c>
    </row>
    <row r="50000" spans="1:18" x14ac:dyDescent="0.25">
      <c r="A50000" s="1">
        <v>44189</v>
      </c>
      <c r="B50000" s="7">
        <v>44189</v>
      </c>
      <c r="C50000" s="4">
        <v>0.46098312000000002</v>
      </c>
      <c r="D50000" s="4">
        <v>0.53520582000000005</v>
      </c>
      <c r="E50000" s="4">
        <v>0.45270561999999998</v>
      </c>
      <c r="F50000" s="4">
        <v>0.51922908999999995</v>
      </c>
      <c r="G50000" s="4">
        <v>-0.6554100866564021</v>
      </c>
      <c r="H50000" s="4">
        <v>0.12644397547101727</v>
      </c>
      <c r="I50000" s="4">
        <v>2.1875218643372321E-5</v>
      </c>
      <c r="J50000" s="13">
        <v>-10.730156130644955</v>
      </c>
      <c r="K50000" s="4">
        <v>0.10297136644840789</v>
      </c>
      <c r="L50000" s="7">
        <v>26066461.536433</v>
      </c>
      <c r="M50000" s="7">
        <v>485512737.45336771</v>
      </c>
      <c r="N50000" s="12">
        <v>5.3688522515717971E-2</v>
      </c>
      <c r="O50000" s="4">
        <v>-5.5827614214397916E-5</v>
      </c>
      <c r="P50000" s="7">
        <v>13534465.103082107</v>
      </c>
      <c r="Q50000" s="7">
        <v>252092336.85132101</v>
      </c>
      <c r="R50000" t="s">
        <v>91</v>
      </c>
    </row>
    <row r="50001" spans="1:18" x14ac:dyDescent="0.25">
      <c r="A50001" s="1">
        <v>44190</v>
      </c>
      <c r="B50001" s="7">
        <v>44190</v>
      </c>
      <c r="C50001" s="4">
        <v>0.51926061999999995</v>
      </c>
      <c r="D50001" s="4">
        <v>0.56453187999999999</v>
      </c>
      <c r="E50001" s="4">
        <v>0.5157119</v>
      </c>
      <c r="F50001" s="4">
        <v>0.53819006999999996</v>
      </c>
      <c r="G50001" s="4">
        <v>-0.61954349124973174</v>
      </c>
      <c r="H50001" s="4">
        <v>3.6517561063460484E-2</v>
      </c>
      <c r="I50001" s="4">
        <v>2.1820176211459867E-5</v>
      </c>
      <c r="J50001" s="13">
        <v>-10.732675501906353</v>
      </c>
      <c r="K50001" s="4">
        <v>-2.5162003091169427E-3</v>
      </c>
      <c r="L50001" s="7">
        <v>66626092.215103902</v>
      </c>
      <c r="M50001" s="7">
        <v>485525050.16884279</v>
      </c>
      <c r="N50001" s="12">
        <v>0.13722482947467793</v>
      </c>
      <c r="O50001" s="4">
        <v>2.5360231617538155E-5</v>
      </c>
      <c r="P50001" s="7">
        <v>35857501.23307322</v>
      </c>
      <c r="Q50001" s="7">
        <v>261304760.73712301</v>
      </c>
      <c r="R50001" t="s">
        <v>91</v>
      </c>
    </row>
    <row r="50002" spans="1:18" x14ac:dyDescent="0.25">
      <c r="A50002" s="1">
        <v>44191</v>
      </c>
      <c r="B50002" s="7">
        <v>44191</v>
      </c>
      <c r="C50002" s="4">
        <v>0.53817888000000003</v>
      </c>
      <c r="D50002" s="4">
        <v>0.57422127999999995</v>
      </c>
      <c r="E50002" s="4">
        <v>0.53817888000000003</v>
      </c>
      <c r="F50002" s="4">
        <v>0.54041790000000001</v>
      </c>
      <c r="G50002" s="4">
        <v>-0.6154125498325288</v>
      </c>
      <c r="H50002" s="4">
        <v>4.1394855167060998E-3</v>
      </c>
      <c r="I50002" s="4">
        <v>2.044169660893285E-5</v>
      </c>
      <c r="J50002" s="13">
        <v>-10.797933791722519</v>
      </c>
      <c r="K50002" s="4">
        <v>-6.3174540350551575E-2</v>
      </c>
      <c r="L50002" s="7">
        <v>17138672.5253901</v>
      </c>
      <c r="M50002" s="7">
        <v>485557983.17666566</v>
      </c>
      <c r="N50002" s="12">
        <v>3.5296860764730452E-2</v>
      </c>
      <c r="O50002" s="4">
        <v>6.7829678018505236E-5</v>
      </c>
      <c r="P50002" s="7">
        <v>9262045.4149590153</v>
      </c>
      <c r="Q50002" s="7">
        <v>262404225.596569</v>
      </c>
      <c r="R50002" t="s">
        <v>91</v>
      </c>
    </row>
    <row r="50003" spans="1:18" x14ac:dyDescent="0.25">
      <c r="A50003" s="1">
        <v>44192</v>
      </c>
      <c r="B50003" s="7">
        <v>44192</v>
      </c>
      <c r="C50003" s="4">
        <v>0.54056097999999997</v>
      </c>
      <c r="D50003" s="4">
        <v>0.56832698000000004</v>
      </c>
      <c r="E50003" s="4">
        <v>0.52753276999999998</v>
      </c>
      <c r="F50003" s="4">
        <v>0.55184387000000001</v>
      </c>
      <c r="G50003" s="4">
        <v>-0.59449011691590603</v>
      </c>
      <c r="H50003" s="4">
        <v>2.1142841493592288E-2</v>
      </c>
      <c r="I50003" s="4">
        <v>2.1004783902350791E-5</v>
      </c>
      <c r="J50003" s="13">
        <v>-10.770760341310595</v>
      </c>
      <c r="K50003" s="4">
        <v>2.7546015587173768E-2</v>
      </c>
      <c r="L50003" s="7">
        <v>25466339.689532202</v>
      </c>
      <c r="M50003" s="7">
        <v>485529429.58129257</v>
      </c>
      <c r="N50003" s="12">
        <v>5.2450661356395395E-2</v>
      </c>
      <c r="O50003" s="4">
        <v>-5.8805737651120291E-5</v>
      </c>
      <c r="P50003" s="7">
        <v>14053443.449006049</v>
      </c>
      <c r="Q50003" s="7">
        <v>267936439.41903299</v>
      </c>
      <c r="R50003" t="s">
        <v>91</v>
      </c>
    </row>
    <row r="50004" spans="1:18" x14ac:dyDescent="0.25">
      <c r="A50004" s="1">
        <v>44193</v>
      </c>
      <c r="B50004" s="7">
        <v>44193</v>
      </c>
      <c r="C50004" s="4">
        <v>0.55191135000000002</v>
      </c>
      <c r="D50004" s="4">
        <v>0.65178597999999999</v>
      </c>
      <c r="E50004" s="4">
        <v>0.54857201</v>
      </c>
      <c r="F50004" s="4">
        <v>0.62001603999999999</v>
      </c>
      <c r="G50004" s="4">
        <v>-0.47800993030990563</v>
      </c>
      <c r="H50004" s="4">
        <v>0.12353524920010432</v>
      </c>
      <c r="I50004" s="4">
        <v>2.2891653601651481E-5</v>
      </c>
      <c r="J50004" s="13">
        <v>-10.68473818538358</v>
      </c>
      <c r="K50004" s="4">
        <v>8.9830474242085262E-2</v>
      </c>
      <c r="L50004" s="7">
        <v>45908595.079115398</v>
      </c>
      <c r="M50004" s="7">
        <v>485519941.22629309</v>
      </c>
      <c r="N50004" s="12">
        <v>9.4555529404544342E-2</v>
      </c>
      <c r="O50004" s="4">
        <v>-1.9542286051877704E-5</v>
      </c>
      <c r="P50004" s="7">
        <v>28464065.322916616</v>
      </c>
      <c r="Q50004" s="7">
        <v>301030151.30015898</v>
      </c>
      <c r="R50004" t="s">
        <v>91</v>
      </c>
    </row>
    <row r="50005" spans="1:18" x14ac:dyDescent="0.25">
      <c r="A50005" s="1">
        <v>44194</v>
      </c>
      <c r="B50005" s="7">
        <v>44194</v>
      </c>
      <c r="C50005" s="4">
        <v>0.61989685000000005</v>
      </c>
      <c r="D50005" s="4">
        <v>0.67563019000000002</v>
      </c>
      <c r="E50005" s="4">
        <v>0.60702053</v>
      </c>
      <c r="F50005" s="4">
        <v>0.64797051999999999</v>
      </c>
      <c r="G50005" s="4">
        <v>-0.43391007749189842</v>
      </c>
      <c r="H50005" s="4">
        <v>4.5086704531063428E-2</v>
      </c>
      <c r="I50005" s="4">
        <v>2.3681024116513795E-5</v>
      </c>
      <c r="J50005" s="13">
        <v>-10.650836500720056</v>
      </c>
      <c r="K50005" s="4">
        <v>3.4482896194330218E-2</v>
      </c>
      <c r="L50005" s="7">
        <v>45435071.850012101</v>
      </c>
      <c r="M50005" s="7">
        <v>485470466.75835192</v>
      </c>
      <c r="N50005" s="12">
        <v>9.3589775199709291E-2</v>
      </c>
      <c r="O50005" s="4">
        <v>-1.0189997102118141E-4</v>
      </c>
      <c r="P50005" s="7">
        <v>29440587.132889703</v>
      </c>
      <c r="Q50005" s="7">
        <v>314570550.790052</v>
      </c>
      <c r="R50005" t="s">
        <v>91</v>
      </c>
    </row>
    <row r="50006" spans="1:18" x14ac:dyDescent="0.25">
      <c r="A50006" s="1">
        <v>44196</v>
      </c>
      <c r="B50006" s="7">
        <v>44196</v>
      </c>
      <c r="C50006" s="4">
        <v>0.66893864999999997</v>
      </c>
      <c r="D50006" s="4">
        <v>0.68031801999999997</v>
      </c>
      <c r="E50006" s="4">
        <v>0.63131103</v>
      </c>
      <c r="F50006" s="4">
        <v>0.65252032000000004</v>
      </c>
      <c r="G50006" s="4">
        <v>-0.42691299850773101</v>
      </c>
      <c r="H50006" s="4">
        <v>7.0216157364690734E-3</v>
      </c>
      <c r="I50006" s="4">
        <v>2.2499366382436538E-5</v>
      </c>
      <c r="J50006" s="13">
        <v>-10.702023409931019</v>
      </c>
      <c r="K50006" s="4">
        <v>-4.9898928706095774E-2</v>
      </c>
      <c r="L50006" s="7">
        <v>17821137.1499818</v>
      </c>
      <c r="M50006" s="7">
        <v>485443481.63849366</v>
      </c>
      <c r="N50006" s="12">
        <v>3.6711044280234202E-2</v>
      </c>
      <c r="O50006" s="4">
        <v>-5.5585502530058233E-5</v>
      </c>
      <c r="P50006" s="7">
        <v>11628654.115870014</v>
      </c>
      <c r="Q50006" s="7">
        <v>316761735.98066401</v>
      </c>
      <c r="R50006" t="s">
        <v>91</v>
      </c>
    </row>
    <row r="50007" spans="1:18" x14ac:dyDescent="0.25">
      <c r="A50007" s="1">
        <v>44197</v>
      </c>
      <c r="B50007" s="7">
        <v>44197</v>
      </c>
      <c r="C50007" s="4">
        <v>0.65289622000000003</v>
      </c>
      <c r="D50007" s="4">
        <v>0.67133138000000003</v>
      </c>
      <c r="E50007" s="4">
        <v>0.63370039</v>
      </c>
      <c r="F50007" s="4">
        <v>0.64944285000000002</v>
      </c>
      <c r="G50007" s="4">
        <v>-0.43164043750502173</v>
      </c>
      <c r="H50007" s="4">
        <v>-4.7162822454326426E-3</v>
      </c>
      <c r="I50007" s="4">
        <v>2.2109331103501751E-5</v>
      </c>
      <c r="J50007" s="13">
        <v>-10.719510816673235</v>
      </c>
      <c r="K50007" s="4">
        <v>-1.7335389464089825E-2</v>
      </c>
      <c r="L50007" s="7">
        <v>16190073.769677</v>
      </c>
      <c r="M50007" s="7">
        <v>485425452.95273638</v>
      </c>
      <c r="N50007" s="12">
        <v>3.3352337977327597E-2</v>
      </c>
      <c r="O50007" s="4">
        <v>-3.7138588608560678E-5</v>
      </c>
      <c r="P50007" s="7">
        <v>10514527.650689274</v>
      </c>
      <c r="Q50007" s="7">
        <v>315256089.62816602</v>
      </c>
      <c r="R50007" t="s">
        <v>91</v>
      </c>
    </row>
    <row r="50008" spans="1:18" x14ac:dyDescent="0.25">
      <c r="A50008" s="1">
        <v>44198</v>
      </c>
      <c r="B50008" s="7">
        <v>44198</v>
      </c>
      <c r="C50008" s="4">
        <v>0.64937471999999996</v>
      </c>
      <c r="D50008" s="4">
        <v>0.64981783999999998</v>
      </c>
      <c r="E50008" s="4">
        <v>0.61937182000000002</v>
      </c>
      <c r="F50008" s="4">
        <v>0.63142637000000001</v>
      </c>
      <c r="G50008" s="4">
        <v>-0.45977393939712347</v>
      </c>
      <c r="H50008" s="4">
        <v>-2.7741440220644512E-2</v>
      </c>
      <c r="I50008" s="4">
        <v>1.965390805077371E-5</v>
      </c>
      <c r="J50008" s="13">
        <v>-10.837234356432576</v>
      </c>
      <c r="K50008" s="4">
        <v>-0.11105822429603684</v>
      </c>
      <c r="L50008" s="7">
        <v>19299747.266950201</v>
      </c>
      <c r="M50008" s="7">
        <v>485415102.10091478</v>
      </c>
      <c r="N50008" s="12">
        <v>3.9759264150248677E-2</v>
      </c>
      <c r="O50008" s="4">
        <v>-2.1323257275940998E-5</v>
      </c>
      <c r="P50008" s="7">
        <v>12186369.358687786</v>
      </c>
      <c r="Q50008" s="7">
        <v>306503895.86276001</v>
      </c>
      <c r="R50008" t="s">
        <v>91</v>
      </c>
    </row>
    <row r="50009" spans="1:18" x14ac:dyDescent="0.25">
      <c r="A50009" s="1">
        <v>44199</v>
      </c>
      <c r="B50009" s="7">
        <v>44199</v>
      </c>
      <c r="C50009" s="4">
        <v>0.63159116999999998</v>
      </c>
      <c r="D50009" s="4">
        <v>0.68043933999999995</v>
      </c>
      <c r="E50009" s="4">
        <v>0.62787835999999997</v>
      </c>
      <c r="F50009" s="4">
        <v>0.66189456999999996</v>
      </c>
      <c r="G50009" s="4">
        <v>-0.41264899554705159</v>
      </c>
      <c r="H50009" s="4">
        <v>4.8252973660254238E-2</v>
      </c>
      <c r="I50009" s="4">
        <v>2.0190777744380086E-5</v>
      </c>
      <c r="J50009" s="13">
        <v>-10.810284605114484</v>
      </c>
      <c r="K50009" s="4">
        <v>2.7316180182558738E-2</v>
      </c>
      <c r="L50009" s="7">
        <v>32764781.0914267</v>
      </c>
      <c r="M50009" s="7">
        <v>485374789.000709</v>
      </c>
      <c r="N50009" s="12">
        <v>6.7504085160424027E-2</v>
      </c>
      <c r="O50009" s="4">
        <v>-8.3048714453466327E-5</v>
      </c>
      <c r="P50009" s="7">
        <v>21686830.691654004</v>
      </c>
      <c r="Q50009" s="7">
        <v>321266937.25446498</v>
      </c>
      <c r="R50009" t="s">
        <v>91</v>
      </c>
    </row>
    <row r="50010" spans="1:18" x14ac:dyDescent="0.25">
      <c r="A50010" s="1">
        <v>44200</v>
      </c>
      <c r="B50010" s="7">
        <v>44200</v>
      </c>
      <c r="C50010" s="4">
        <v>0.66184566</v>
      </c>
      <c r="D50010" s="4">
        <v>0.72174894000000001</v>
      </c>
      <c r="E50010" s="4">
        <v>0.63846075999999996</v>
      </c>
      <c r="F50010" s="4">
        <v>0.67024375999999997</v>
      </c>
      <c r="G50010" s="4">
        <v>-0.40011381186837691</v>
      </c>
      <c r="H50010" s="4">
        <v>1.2614078402244646E-2</v>
      </c>
      <c r="I50010" s="4">
        <v>2.0963517230466552E-5</v>
      </c>
      <c r="J50010" s="13">
        <v>-10.77272690579235</v>
      </c>
      <c r="K50010" s="4">
        <v>3.8271902938535912E-2</v>
      </c>
      <c r="L50010" s="7">
        <v>51922005.0576353</v>
      </c>
      <c r="M50010" s="7">
        <v>485295180.41382593</v>
      </c>
      <c r="N50010" s="12">
        <v>0.10699056399727652</v>
      </c>
      <c r="O50010" s="4">
        <v>-1.6401467214019596E-4</v>
      </c>
      <c r="P50010" s="7">
        <v>34800399.8965685</v>
      </c>
      <c r="Q50010" s="7">
        <v>325266066.43044102</v>
      </c>
      <c r="R50010" t="s">
        <v>91</v>
      </c>
    </row>
    <row r="50011" spans="1:18" x14ac:dyDescent="0.25">
      <c r="A50011" s="1">
        <v>44201</v>
      </c>
      <c r="B50011" s="7">
        <v>44201</v>
      </c>
      <c r="C50011" s="4">
        <v>0.67008248000000004</v>
      </c>
      <c r="D50011" s="4">
        <v>0.72084362999999996</v>
      </c>
      <c r="E50011" s="4">
        <v>0.65054612000000001</v>
      </c>
      <c r="F50011" s="4">
        <v>0.71667446999999995</v>
      </c>
      <c r="G50011" s="4">
        <v>-0.33313355821572321</v>
      </c>
      <c r="H50011" s="4">
        <v>6.9274363703139871E-2</v>
      </c>
      <c r="I50011" s="4">
        <v>2.1083355436432766E-5</v>
      </c>
      <c r="J50011" s="13">
        <v>-10.767026670656952</v>
      </c>
      <c r="K50011" s="4">
        <v>5.7165123890590254E-3</v>
      </c>
      <c r="L50011" s="7">
        <v>43799820.784293503</v>
      </c>
      <c r="M50011" s="7">
        <v>485215884.81942439</v>
      </c>
      <c r="N50011" s="12">
        <v>9.0268728115926858E-2</v>
      </c>
      <c r="O50011" s="4">
        <v>-1.6339662457377099E-4</v>
      </c>
      <c r="P50011" s="7">
        <v>31390213.346678529</v>
      </c>
      <c r="Q50011" s="7">
        <v>347741837.08854198</v>
      </c>
      <c r="R50011" t="s">
        <v>91</v>
      </c>
    </row>
    <row r="50012" spans="1:18" x14ac:dyDescent="0.25">
      <c r="A50012" s="1">
        <v>44203</v>
      </c>
      <c r="B50012" s="7">
        <v>44203</v>
      </c>
      <c r="C50012" s="4">
        <v>0.71579035999999996</v>
      </c>
      <c r="D50012" s="4">
        <v>0.95431102000000001</v>
      </c>
      <c r="E50012" s="4">
        <v>0.71200357000000003</v>
      </c>
      <c r="F50012" s="4">
        <v>0.85900757000000005</v>
      </c>
      <c r="G50012" s="4">
        <v>-0.15197754446395309</v>
      </c>
      <c r="H50012" s="4">
        <v>0.1986021631271449</v>
      </c>
      <c r="I50012" s="4">
        <v>2.1818258259350991E-5</v>
      </c>
      <c r="J50012" s="13">
        <v>-10.732763403873204</v>
      </c>
      <c r="K50012" s="4">
        <v>3.4857014346411273E-2</v>
      </c>
      <c r="L50012" s="7">
        <v>73383665.464504406</v>
      </c>
      <c r="M50012" s="7">
        <v>485135882.65939373</v>
      </c>
      <c r="N50012" s="12">
        <v>0.15126414698956811</v>
      </c>
      <c r="O50012" s="4">
        <v>-1.6487951555921594E-4</v>
      </c>
      <c r="P50012" s="7">
        <v>63037124.148356855</v>
      </c>
      <c r="Q50012" s="7">
        <v>416735395.68305099</v>
      </c>
      <c r="R50012" t="s">
        <v>91</v>
      </c>
    </row>
    <row r="50013" spans="1:18" x14ac:dyDescent="0.25">
      <c r="A50013" s="1">
        <v>44204</v>
      </c>
      <c r="B50013" s="7">
        <v>44204</v>
      </c>
      <c r="C50013" s="4">
        <v>0.85979720000000004</v>
      </c>
      <c r="D50013" s="4">
        <v>0.89666159000000001</v>
      </c>
      <c r="E50013" s="4">
        <v>0.82988961999999999</v>
      </c>
      <c r="F50013" s="4">
        <v>0.85257183999999997</v>
      </c>
      <c r="G50013" s="4">
        <v>-0.15949780358024351</v>
      </c>
      <c r="H50013" s="4">
        <v>-7.4920527184644987E-3</v>
      </c>
      <c r="I50013" s="4">
        <v>2.0897592406888447E-5</v>
      </c>
      <c r="J50013" s="13">
        <v>-10.775876601471717</v>
      </c>
      <c r="K50013" s="4">
        <v>-4.2197037064952696E-2</v>
      </c>
      <c r="L50013" s="7">
        <v>33812935.701972201</v>
      </c>
      <c r="M50013" s="7">
        <v>485060152.69451785</v>
      </c>
      <c r="N50013" s="12">
        <v>6.9708747490678707E-2</v>
      </c>
      <c r="O50013" s="4">
        <v>-1.5610052272518814E-4</v>
      </c>
      <c r="P50013" s="7">
        <v>28827956.80723213</v>
      </c>
      <c r="Q50013" s="7">
        <v>413548626.89344603</v>
      </c>
      <c r="R50013" t="s">
        <v>91</v>
      </c>
    </row>
    <row r="50014" spans="1:18" x14ac:dyDescent="0.25">
      <c r="A50014" s="1">
        <v>44205</v>
      </c>
      <c r="B50014" s="7">
        <v>44205</v>
      </c>
      <c r="C50014" s="4">
        <v>0.85223395999999996</v>
      </c>
      <c r="D50014" s="4">
        <v>0.85312409</v>
      </c>
      <c r="E50014" s="4">
        <v>0.81633929999999999</v>
      </c>
      <c r="F50014" s="4">
        <v>0.81901473000000002</v>
      </c>
      <c r="G50014" s="4">
        <v>-0.19965320994281668</v>
      </c>
      <c r="H50014" s="4">
        <v>-3.9359862038136219E-2</v>
      </c>
      <c r="I50014" s="4">
        <v>2.0345893849218657E-5</v>
      </c>
      <c r="J50014" s="13">
        <v>-10.802631442886449</v>
      </c>
      <c r="K50014" s="4">
        <v>-2.640010135751019E-2</v>
      </c>
      <c r="L50014" s="7">
        <v>18158219.5975549</v>
      </c>
      <c r="M50014" s="7">
        <v>485005194.2273553</v>
      </c>
      <c r="N50014" s="12">
        <v>3.7439227071541202E-2</v>
      </c>
      <c r="O50014" s="4">
        <v>-1.1330237467921087E-4</v>
      </c>
      <c r="P50014" s="7">
        <v>14871849.320972135</v>
      </c>
      <c r="Q50014" s="7">
        <v>397226398.19871497</v>
      </c>
      <c r="R50014" t="s">
        <v>91</v>
      </c>
    </row>
    <row r="50015" spans="1:18" x14ac:dyDescent="0.25">
      <c r="A50015" s="1">
        <v>44206</v>
      </c>
      <c r="B50015" s="7">
        <v>44206</v>
      </c>
      <c r="C50015" s="4">
        <v>0.81907726999999997</v>
      </c>
      <c r="D50015" s="4">
        <v>0.89004369999999999</v>
      </c>
      <c r="E50015" s="4">
        <v>0.81665699000000003</v>
      </c>
      <c r="F50015" s="4">
        <v>0.84706873999999999</v>
      </c>
      <c r="G50015" s="4">
        <v>-0.16597343059834246</v>
      </c>
      <c r="H50015" s="4">
        <v>3.4253364405301918E-2</v>
      </c>
      <c r="I50015" s="4">
        <v>2.2084133743795563E-5</v>
      </c>
      <c r="J50015" s="13">
        <v>-10.720651137420823</v>
      </c>
      <c r="K50015" s="4">
        <v>8.5434432493299378E-2</v>
      </c>
      <c r="L50015" s="7">
        <v>30493281.1016149</v>
      </c>
      <c r="M50015" s="7">
        <v>484946711.84358543</v>
      </c>
      <c r="N50015" s="12">
        <v>6.2879653283328563E-2</v>
      </c>
      <c r="O50015" s="4">
        <v>-1.2058094318564161E-4</v>
      </c>
      <c r="P50015" s="7">
        <v>25829905.201210745</v>
      </c>
      <c r="Q50015" s="7">
        <v>410783200.16848898</v>
      </c>
      <c r="R50015" t="s">
        <v>91</v>
      </c>
    </row>
    <row r="50016" spans="1:18" x14ac:dyDescent="0.25">
      <c r="A50016" s="1">
        <v>44207</v>
      </c>
      <c r="B50016" s="7">
        <v>44207</v>
      </c>
      <c r="C50016" s="4">
        <v>0.84600120999999995</v>
      </c>
      <c r="D50016" s="4">
        <v>0.84603236999999998</v>
      </c>
      <c r="E50016" s="4">
        <v>0.69968903000000005</v>
      </c>
      <c r="F50016" s="4">
        <v>0.74039600999999999</v>
      </c>
      <c r="G50016" s="4">
        <v>-0.30057008727624551</v>
      </c>
      <c r="H50016" s="4">
        <v>-0.12593160975341858</v>
      </c>
      <c r="I50016" s="4">
        <v>2.081713870538821E-5</v>
      </c>
      <c r="J50016" s="13">
        <v>-10.779733934318459</v>
      </c>
      <c r="K50016" s="4">
        <v>-5.7371280807575697E-2</v>
      </c>
      <c r="L50016" s="7">
        <v>56629815.631366998</v>
      </c>
      <c r="M50016" s="7">
        <v>484917218.66574889</v>
      </c>
      <c r="N50016" s="12">
        <v>0.11678243925258851</v>
      </c>
      <c r="O50016" s="4">
        <v>-6.0817358106038838E-5</v>
      </c>
      <c r="P50016" s="7">
        <v>41928489.540499754</v>
      </c>
      <c r="Q50016" s="7">
        <v>359030773.880418</v>
      </c>
      <c r="R50016" t="s">
        <v>91</v>
      </c>
    </row>
    <row r="50017" spans="1:18" x14ac:dyDescent="0.25">
      <c r="A50017" s="1">
        <v>44209</v>
      </c>
      <c r="B50017" s="7">
        <v>44209</v>
      </c>
      <c r="C50017" s="4">
        <v>0.74704148999999997</v>
      </c>
      <c r="D50017" s="4">
        <v>0.84813039000000001</v>
      </c>
      <c r="E50017" s="4">
        <v>0.72188609000000004</v>
      </c>
      <c r="F50017" s="4">
        <v>0.82136684000000004</v>
      </c>
      <c r="G50017" s="4">
        <v>-0.19678544837440276</v>
      </c>
      <c r="H50017" s="4">
        <v>0.10936151587310694</v>
      </c>
      <c r="I50017" s="4">
        <v>2.2010904954481178E-5</v>
      </c>
      <c r="J50017" s="13">
        <v>-10.72397254766544</v>
      </c>
      <c r="K50017" s="4">
        <v>5.734535691900728E-2</v>
      </c>
      <c r="L50017" s="7">
        <v>29486913.414931402</v>
      </c>
      <c r="M50017" s="7">
        <v>484823871.78229642</v>
      </c>
      <c r="N50017" s="12">
        <v>6.0819846404287822E-2</v>
      </c>
      <c r="O50017" s="4">
        <v>-1.9250065755412705E-4</v>
      </c>
      <c r="P50017" s="7">
        <v>24219572.892975815</v>
      </c>
      <c r="Q50017" s="7">
        <v>398218251.52239001</v>
      </c>
      <c r="R50017" t="s">
        <v>91</v>
      </c>
    </row>
    <row r="50018" spans="1:18" x14ac:dyDescent="0.25">
      <c r="A50018" s="1">
        <v>44210</v>
      </c>
      <c r="B50018" s="7">
        <v>44210</v>
      </c>
      <c r="C50018" s="4">
        <v>0.82173704999999997</v>
      </c>
      <c r="D50018" s="4">
        <v>0.90090166000000005</v>
      </c>
      <c r="E50018" s="4">
        <v>0.80473717</v>
      </c>
      <c r="F50018" s="4">
        <v>0.83144631999999996</v>
      </c>
      <c r="G50018" s="4">
        <v>-0.18458854046077475</v>
      </c>
      <c r="H50018" s="4">
        <v>1.2271593530607978E-2</v>
      </c>
      <c r="I50018" s="4">
        <v>2.121722403300389E-5</v>
      </c>
      <c r="J50018" s="13">
        <v>-10.760697251761744</v>
      </c>
      <c r="K50018" s="4">
        <v>-3.6058532037580006E-2</v>
      </c>
      <c r="L50018" s="7">
        <v>30663693.006703701</v>
      </c>
      <c r="M50018" s="7">
        <v>484821938.3373301</v>
      </c>
      <c r="N50018" s="12">
        <v>6.3247329755462656E-2</v>
      </c>
      <c r="O50018" s="4">
        <v>-3.987932688232832E-6</v>
      </c>
      <c r="P50018" s="7">
        <v>25495214.708033524</v>
      </c>
      <c r="Q50018" s="7">
        <v>403103416.48584002</v>
      </c>
      <c r="R50018" t="s">
        <v>91</v>
      </c>
    </row>
    <row r="50019" spans="1:18" x14ac:dyDescent="0.25">
      <c r="A50019" s="1">
        <v>44211</v>
      </c>
      <c r="B50019" s="7">
        <v>44211</v>
      </c>
      <c r="C50019" s="4">
        <v>0.83141856000000003</v>
      </c>
      <c r="D50019" s="4">
        <v>0.85200584999999995</v>
      </c>
      <c r="E50019" s="4">
        <v>0.75789583000000005</v>
      </c>
      <c r="F50019" s="4">
        <v>0.79183915999999999</v>
      </c>
      <c r="G50019" s="4">
        <v>-0.23339698859949157</v>
      </c>
      <c r="H50019" s="4">
        <v>-4.7636460763937204E-2</v>
      </c>
      <c r="I50019" s="4">
        <v>2.1502546999728765E-5</v>
      </c>
      <c r="J50019" s="13">
        <v>-10.74733916474343</v>
      </c>
      <c r="K50019" s="4">
        <v>1.3447704859082803E-2</v>
      </c>
      <c r="L50019" s="7">
        <v>21542624.193485901</v>
      </c>
      <c r="M50019" s="7">
        <v>484827414.27161038</v>
      </c>
      <c r="N50019" s="12">
        <v>4.4433593397045973E-2</v>
      </c>
      <c r="O50019" s="4">
        <v>1.1294732864308309E-5</v>
      </c>
      <c r="P50019" s="7">
        <v>17058293.445565552</v>
      </c>
      <c r="Q50019" s="7">
        <v>383905332.46180397</v>
      </c>
      <c r="R50019" t="s">
        <v>91</v>
      </c>
    </row>
    <row r="50020" spans="1:18" x14ac:dyDescent="0.25">
      <c r="A50020" s="1">
        <v>44212</v>
      </c>
      <c r="B50020" s="7">
        <v>44212</v>
      </c>
      <c r="C50020" s="4">
        <v>0.79202163999999997</v>
      </c>
      <c r="D50020" s="4">
        <v>0.81353675000000003</v>
      </c>
      <c r="E50020" s="4">
        <v>0.75808949000000003</v>
      </c>
      <c r="F50020" s="4">
        <v>0.76151935999999998</v>
      </c>
      <c r="G50020" s="4">
        <v>-0.27243968346385472</v>
      </c>
      <c r="H50020" s="4">
        <v>-3.8290351793159622E-2</v>
      </c>
      <c r="I50020" s="4">
        <v>2.1049157948190857E-5</v>
      </c>
      <c r="J50020" s="13">
        <v>-10.768650001097246</v>
      </c>
      <c r="K50020" s="4">
        <v>-2.1085364982279843E-2</v>
      </c>
      <c r="L50020" s="7">
        <v>15020434.617256001</v>
      </c>
      <c r="M50020" s="7">
        <v>484836459.80199635</v>
      </c>
      <c r="N50020" s="12">
        <v>3.098041476375402E-2</v>
      </c>
      <c r="O50020" s="4">
        <v>1.8657217227620661E-5</v>
      </c>
      <c r="P50020" s="7">
        <v>11438351.756654635</v>
      </c>
      <c r="Q50020" s="7">
        <v>369212350.57308197</v>
      </c>
      <c r="R50020" t="s">
        <v>91</v>
      </c>
    </row>
    <row r="50021" spans="1:18" x14ac:dyDescent="0.25">
      <c r="A50021" s="1">
        <v>44213</v>
      </c>
      <c r="B50021" s="7">
        <v>44213</v>
      </c>
      <c r="C50021" s="4">
        <v>0.76120105999999998</v>
      </c>
      <c r="D50021" s="4">
        <v>0.82874530000000002</v>
      </c>
      <c r="E50021" s="4">
        <v>0.74943238000000001</v>
      </c>
      <c r="F50021" s="4">
        <v>0.80731268</v>
      </c>
      <c r="G50021" s="4">
        <v>-0.21404422602793954</v>
      </c>
      <c r="H50021" s="4">
        <v>6.0134150758819879E-2</v>
      </c>
      <c r="I50021" s="4">
        <v>2.2556128947823348E-5</v>
      </c>
      <c r="J50021" s="13">
        <v>-10.699503735249753</v>
      </c>
      <c r="K50021" s="4">
        <v>7.1592935135061445E-2</v>
      </c>
      <c r="L50021" s="7">
        <v>23241421.775630701</v>
      </c>
      <c r="M50021" s="7">
        <v>484817639.33812857</v>
      </c>
      <c r="N50021" s="12">
        <v>4.793848220407123E-2</v>
      </c>
      <c r="O50021" s="4">
        <v>-3.8818169482282097E-5</v>
      </c>
      <c r="P50021" s="7">
        <v>18763094.500694782</v>
      </c>
      <c r="Q50021" s="7">
        <v>391399427.72533798</v>
      </c>
      <c r="R50021" t="s">
        <v>91</v>
      </c>
    </row>
    <row r="50022" spans="1:18" x14ac:dyDescent="0.25">
      <c r="A50022" s="1">
        <v>44214</v>
      </c>
      <c r="B50022" s="7">
        <v>44214</v>
      </c>
      <c r="C50022" s="4">
        <v>0.80770964000000001</v>
      </c>
      <c r="D50022" s="4">
        <v>0.81572984999999998</v>
      </c>
      <c r="E50022" s="4">
        <v>0.79106418000000001</v>
      </c>
      <c r="F50022" s="4">
        <v>0.79975225000000005</v>
      </c>
      <c r="G50022" s="4">
        <v>-0.22345328677728615</v>
      </c>
      <c r="H50022" s="4">
        <v>-9.3649340426561253E-3</v>
      </c>
      <c r="I50022" s="4">
        <v>2.1833213147704689E-5</v>
      </c>
      <c r="J50022" s="13">
        <v>-10.732078208691609</v>
      </c>
      <c r="K50022" s="4">
        <v>-3.204963944792575E-2</v>
      </c>
      <c r="L50022" s="7">
        <v>12917174.638341499</v>
      </c>
      <c r="M50022" s="7">
        <v>484827056.34426659</v>
      </c>
      <c r="N50022" s="12">
        <v>2.6642850206712178E-2</v>
      </c>
      <c r="O50022" s="4">
        <v>1.9423810880484422E-5</v>
      </c>
      <c r="P50022" s="7">
        <v>10330539.480656551</v>
      </c>
      <c r="Q50022" s="7">
        <v>387741529.17220402</v>
      </c>
      <c r="R50022" t="s">
        <v>91</v>
      </c>
    </row>
    <row r="50023" spans="1:18" x14ac:dyDescent="0.25">
      <c r="A50023" s="1">
        <v>44215</v>
      </c>
      <c r="B50023" s="7">
        <v>44215</v>
      </c>
      <c r="C50023" s="4">
        <v>0.79982788000000005</v>
      </c>
      <c r="D50023" s="4">
        <v>1.0003173700000001</v>
      </c>
      <c r="E50023" s="4">
        <v>0.79260688999999995</v>
      </c>
      <c r="F50023" s="4">
        <v>0.91046183999999997</v>
      </c>
      <c r="G50023" s="4">
        <v>-9.3803291730657795E-2</v>
      </c>
      <c r="H50023" s="4">
        <v>0.13842985749649334</v>
      </c>
      <c r="I50023" s="4">
        <v>2.5241661406901651E-5</v>
      </c>
      <c r="J50023" s="13">
        <v>-10.5870146980954</v>
      </c>
      <c r="K50023" s="4">
        <v>0.15611299336191795</v>
      </c>
      <c r="L50023" s="7">
        <v>60245451.609784298</v>
      </c>
      <c r="M50023" s="7">
        <v>484832485.40278417</v>
      </c>
      <c r="N50023" s="12">
        <v>0.12426034439448544</v>
      </c>
      <c r="O50023" s="4">
        <v>1.1197928099376102E-5</v>
      </c>
      <c r="P50023" s="7">
        <v>54851184.724275172</v>
      </c>
      <c r="Q50023" s="7">
        <v>441421476.75159198</v>
      </c>
      <c r="R50023" t="s">
        <v>91</v>
      </c>
    </row>
    <row r="50024" spans="1:18" x14ac:dyDescent="0.25">
      <c r="A50024" s="1">
        <v>44216</v>
      </c>
      <c r="B50024" s="7">
        <v>44216</v>
      </c>
      <c r="C50024" s="4">
        <v>0.91017749999999997</v>
      </c>
      <c r="D50024" s="4">
        <v>0.93872663999999995</v>
      </c>
      <c r="E50024" s="4">
        <v>0.86745415000000003</v>
      </c>
      <c r="F50024" s="4">
        <v>0.90467370999999996</v>
      </c>
      <c r="G50024" s="4">
        <v>-0.10018094172936526</v>
      </c>
      <c r="H50024" s="4">
        <v>-6.3573559546438573E-3</v>
      </c>
      <c r="I50024" s="4">
        <v>2.5449534428042205E-5</v>
      </c>
      <c r="J50024" s="13">
        <v>-10.578813108728699</v>
      </c>
      <c r="K50024" s="4">
        <v>8.2353145377236266E-3</v>
      </c>
      <c r="L50024" s="7">
        <v>24589191.186302599</v>
      </c>
      <c r="M50024" s="7">
        <v>484816738.93706828</v>
      </c>
      <c r="N50024" s="12">
        <v>5.0718527665139887E-2</v>
      </c>
      <c r="O50024" s="4">
        <v>-3.2478157281073016E-5</v>
      </c>
      <c r="P50024" s="7">
        <v>22245194.81641167</v>
      </c>
      <c r="Q50024" s="7">
        <v>438600957.88429898</v>
      </c>
      <c r="R50024" t="s">
        <v>91</v>
      </c>
    </row>
    <row r="50025" spans="1:18" x14ac:dyDescent="0.25">
      <c r="A50025" s="1">
        <v>44217</v>
      </c>
      <c r="B50025" s="7">
        <v>44217</v>
      </c>
      <c r="C50025" s="4">
        <v>0.90474429000000001</v>
      </c>
      <c r="D50025" s="4">
        <v>0.90644146000000003</v>
      </c>
      <c r="E50025" s="4">
        <v>0.79570222000000002</v>
      </c>
      <c r="F50025" s="4">
        <v>0.79623493000000001</v>
      </c>
      <c r="G50025" s="4">
        <v>-0.22786099849150754</v>
      </c>
      <c r="H50025" s="4">
        <v>-0.1198650726790767</v>
      </c>
      <c r="I50025" s="4">
        <v>2.58302315467156E-5</v>
      </c>
      <c r="J50025" s="13">
        <v>-10.563964986641357</v>
      </c>
      <c r="K50025" s="4">
        <v>1.495890306951605E-2</v>
      </c>
      <c r="L50025" s="7">
        <v>24484680.943319298</v>
      </c>
      <c r="M50025" s="7">
        <v>484785651.42024982</v>
      </c>
      <c r="N50025" s="12">
        <v>5.0506199743304857E-2</v>
      </c>
      <c r="O50025" s="4">
        <v>-6.4122201899673108E-5</v>
      </c>
      <c r="P50025" s="7">
        <v>19495558.216976177</v>
      </c>
      <c r="Q50025" s="7">
        <v>386003269.223607</v>
      </c>
      <c r="R50025" t="s">
        <v>91</v>
      </c>
    </row>
    <row r="50026" spans="1:18" x14ac:dyDescent="0.25">
      <c r="A50026" s="1">
        <v>44218</v>
      </c>
      <c r="B50026" s="7">
        <v>44218</v>
      </c>
      <c r="C50026" s="4">
        <v>0.79576796000000005</v>
      </c>
      <c r="D50026" s="4">
        <v>0.8637399</v>
      </c>
      <c r="E50026" s="4">
        <v>0.77116249999999997</v>
      </c>
      <c r="F50026" s="4">
        <v>0.81322744999999996</v>
      </c>
      <c r="G50026" s="4">
        <v>-0.20674444226395669</v>
      </c>
      <c r="H50026" s="4">
        <v>2.1341088364460418E-2</v>
      </c>
      <c r="I50026" s="4">
        <v>2.4638952783759804E-5</v>
      </c>
      <c r="J50026" s="13">
        <v>-10.611181920861233</v>
      </c>
      <c r="K50026" s="4">
        <v>-4.6119554166647453E-2</v>
      </c>
      <c r="L50026" s="7">
        <v>27699536.537850399</v>
      </c>
      <c r="M50026" s="7">
        <v>484766913.55053133</v>
      </c>
      <c r="N50026" s="12">
        <v>5.7139907373160777E-2</v>
      </c>
      <c r="O50026" s="4">
        <v>-3.8651865342129509E-5</v>
      </c>
      <c r="P50026" s="7">
        <v>22526023.464857906</v>
      </c>
      <c r="Q50026" s="7">
        <v>394225760.951069</v>
      </c>
      <c r="R50026" t="s">
        <v>91</v>
      </c>
    </row>
    <row r="50027" spans="1:18" x14ac:dyDescent="0.25">
      <c r="A50027" s="1">
        <v>44219</v>
      </c>
      <c r="B50027" s="7">
        <v>44219</v>
      </c>
      <c r="C50027" s="4">
        <v>0.81326951999999997</v>
      </c>
      <c r="D50027" s="4">
        <v>0.90070817000000003</v>
      </c>
      <c r="E50027" s="4">
        <v>0.80623328999999999</v>
      </c>
      <c r="F50027" s="4">
        <v>0.90070817000000003</v>
      </c>
      <c r="G50027" s="4">
        <v>-0.10457396951080745</v>
      </c>
      <c r="H50027" s="4">
        <v>0.10757226652887833</v>
      </c>
      <c r="I50027" s="4">
        <v>2.8087757285778218E-5</v>
      </c>
      <c r="J50027" s="13">
        <v>-10.480176760342463</v>
      </c>
      <c r="K50027" s="4">
        <v>0.1399736641523017</v>
      </c>
      <c r="L50027" s="7">
        <v>22818246.335184999</v>
      </c>
      <c r="M50027" s="7">
        <v>484762028.69188142</v>
      </c>
      <c r="N50027" s="12">
        <v>4.707102657516201E-2</v>
      </c>
      <c r="O50027" s="4">
        <v>-1.0076716280267148E-5</v>
      </c>
      <c r="P50027" s="7">
        <v>20552580.899173688</v>
      </c>
      <c r="Q50027" s="7">
        <v>436629119.74855202</v>
      </c>
      <c r="R50027" t="s">
        <v>91</v>
      </c>
    </row>
    <row r="50028" spans="1:18" x14ac:dyDescent="0.25">
      <c r="A50028" s="1">
        <v>44220</v>
      </c>
      <c r="B50028" s="7">
        <v>44220</v>
      </c>
      <c r="C50028" s="4">
        <v>0.90177225999999999</v>
      </c>
      <c r="D50028" s="4">
        <v>0.92256130999999997</v>
      </c>
      <c r="E50028" s="4">
        <v>0.85854624999999996</v>
      </c>
      <c r="F50028" s="4">
        <v>0.90725036000000003</v>
      </c>
      <c r="G50028" s="4">
        <v>-9.7336836085508888E-2</v>
      </c>
      <c r="H50028" s="4">
        <v>7.2633847653452537E-3</v>
      </c>
      <c r="I50028" s="4">
        <v>2.8097486348580992E-5</v>
      </c>
      <c r="J50028" s="13">
        <v>-10.479830439412956</v>
      </c>
      <c r="K50028" s="4">
        <v>3.4638090552355292E-4</v>
      </c>
      <c r="L50028" s="7">
        <v>25070024.274892099</v>
      </c>
      <c r="M50028" s="7">
        <v>484775228.0770095</v>
      </c>
      <c r="N50028" s="12">
        <v>5.1714738754987645E-2</v>
      </c>
      <c r="O50028" s="4">
        <v>2.7228587114587061E-5</v>
      </c>
      <c r="P50028" s="7">
        <v>22744788.548604596</v>
      </c>
      <c r="Q50028" s="7">
        <v>439812500.19194901</v>
      </c>
      <c r="R50028" t="s">
        <v>91</v>
      </c>
    </row>
    <row r="50029" spans="1:18" x14ac:dyDescent="0.25">
      <c r="A50029" s="1">
        <v>44221</v>
      </c>
      <c r="B50029" s="7">
        <v>44221</v>
      </c>
      <c r="C50029" s="4">
        <v>0.90743295999999996</v>
      </c>
      <c r="D50029" s="4">
        <v>0.93876579999999998</v>
      </c>
      <c r="E50029" s="4">
        <v>0.86850910000000003</v>
      </c>
      <c r="F50029" s="4">
        <v>0.87035695000000002</v>
      </c>
      <c r="G50029" s="4">
        <v>-0.13885186412202824</v>
      </c>
      <c r="H50029" s="4">
        <v>-4.0665081687043934E-2</v>
      </c>
      <c r="I50029" s="4">
        <v>2.6890761311767071E-5</v>
      </c>
      <c r="J50029" s="13">
        <v>-10.523727776006664</v>
      </c>
      <c r="K50029" s="4">
        <v>-4.2947793330803188E-2</v>
      </c>
      <c r="L50029" s="7">
        <v>21912328.501375601</v>
      </c>
      <c r="M50029" s="7">
        <v>484780191.68630981</v>
      </c>
      <c r="N50029" s="12">
        <v>4.5200544240789786E-2</v>
      </c>
      <c r="O50029" s="4">
        <v>1.0238991212494217E-5</v>
      </c>
      <c r="P50029" s="7">
        <v>19071547.401855338</v>
      </c>
      <c r="Q50029" s="7">
        <v>421931809.056512</v>
      </c>
      <c r="R50029" t="s">
        <v>91</v>
      </c>
    </row>
    <row r="50030" spans="1:18" x14ac:dyDescent="0.25">
      <c r="A50030" s="1">
        <v>44222</v>
      </c>
      <c r="B50030" s="7">
        <v>44222</v>
      </c>
      <c r="C50030" s="4">
        <v>0.87019373</v>
      </c>
      <c r="D50030" s="4">
        <v>1.3538397499999999</v>
      </c>
      <c r="E50030" s="4">
        <v>0.86626316000000003</v>
      </c>
      <c r="F50030" s="4">
        <v>1.2658920199999999</v>
      </c>
      <c r="G50030" s="4">
        <v>0.23577702782530907</v>
      </c>
      <c r="H50030" s="4">
        <v>0.4544515557668608</v>
      </c>
      <c r="I50030" s="4">
        <v>3.8866990091334118E-5</v>
      </c>
      <c r="J50030" s="13">
        <v>-10.155365251361228</v>
      </c>
      <c r="K50030" s="4">
        <v>0.44536592477678916</v>
      </c>
      <c r="L50030" s="7">
        <v>261899675.43589401</v>
      </c>
      <c r="M50030" s="7">
        <v>484762539.69328207</v>
      </c>
      <c r="N50030" s="12">
        <v>0.54026384877346878</v>
      </c>
      <c r="O50030" s="4">
        <v>-3.6412364470470937E-5</v>
      </c>
      <c r="P50030" s="7">
        <v>331536709.17488825</v>
      </c>
      <c r="Q50030" s="7">
        <v>613657030.592659</v>
      </c>
      <c r="R50030" t="s">
        <v>91</v>
      </c>
    </row>
    <row r="50031" spans="1:18" x14ac:dyDescent="0.25">
      <c r="A50031" s="1">
        <v>44223</v>
      </c>
      <c r="B50031" s="7">
        <v>44223</v>
      </c>
      <c r="C50031" s="4">
        <v>1.2687337000000001</v>
      </c>
      <c r="D50031" s="4">
        <v>1.2844459100000001</v>
      </c>
      <c r="E50031" s="4">
        <v>1.12034134</v>
      </c>
      <c r="F50031" s="4">
        <v>1.12323196</v>
      </c>
      <c r="G50031" s="4">
        <v>0.11621020830054485</v>
      </c>
      <c r="H50031" s="4">
        <v>-0.11269528344131585</v>
      </c>
      <c r="I50031" s="4">
        <v>3.6908904045764207E-5</v>
      </c>
      <c r="J50031" s="13">
        <v>-10.207057733973221</v>
      </c>
      <c r="K50031" s="4">
        <v>-5.037915313145102E-2</v>
      </c>
      <c r="L50031" s="7">
        <v>112674158.679152</v>
      </c>
      <c r="M50031" s="7">
        <v>484729701.92668569</v>
      </c>
      <c r="N50031" s="12">
        <v>0.23244739951213825</v>
      </c>
      <c r="O50031" s="4">
        <v>-6.7739901307460642E-5</v>
      </c>
      <c r="P50031" s="7">
        <v>126559216.09453492</v>
      </c>
      <c r="Q50031" s="7">
        <v>544463893.16532695</v>
      </c>
      <c r="R50031" t="s">
        <v>91</v>
      </c>
    </row>
    <row r="50032" spans="1:18" x14ac:dyDescent="0.25">
      <c r="A50032" s="1">
        <v>44224</v>
      </c>
      <c r="B50032" s="7">
        <v>44224</v>
      </c>
      <c r="C50032" s="4">
        <v>1.12331011</v>
      </c>
      <c r="D50032" s="4">
        <v>1.57030658</v>
      </c>
      <c r="E50032" s="4">
        <v>1.11298458</v>
      </c>
      <c r="F50032" s="4">
        <v>1.45477166</v>
      </c>
      <c r="G50032" s="4">
        <v>0.3748489536000123</v>
      </c>
      <c r="H50032" s="4">
        <v>0.29516583555902381</v>
      </c>
      <c r="I50032" s="4">
        <v>4.3470013485546876E-5</v>
      </c>
      <c r="J50032" s="13">
        <v>-10.043439202737101</v>
      </c>
      <c r="K50032" s="4">
        <v>0.17776494884939953</v>
      </c>
      <c r="L50032" s="7">
        <v>246448751.65000001</v>
      </c>
      <c r="M50032" s="7">
        <v>484412808.51594263</v>
      </c>
      <c r="N50032" s="12">
        <v>0.50875771102136136</v>
      </c>
      <c r="O50032" s="4">
        <v>-6.5375282241521727E-4</v>
      </c>
      <c r="P50032" s="7">
        <v>358526659.54279828</v>
      </c>
      <c r="Q50032" s="7">
        <v>704710025.57000005</v>
      </c>
      <c r="R50032" t="s">
        <v>91</v>
      </c>
    </row>
    <row r="50033" spans="1:18" x14ac:dyDescent="0.25">
      <c r="A50033" s="1">
        <v>44225</v>
      </c>
      <c r="B50033" s="7">
        <v>44225</v>
      </c>
      <c r="C50033" s="4">
        <v>1.4727102999999999</v>
      </c>
      <c r="D50033" s="4">
        <v>1.69570372</v>
      </c>
      <c r="E50033" s="4">
        <v>1.4472942799999999</v>
      </c>
      <c r="F50033" s="4">
        <v>1.47587285</v>
      </c>
      <c r="G50033" s="4">
        <v>0.38924957748113842</v>
      </c>
      <c r="H50033" s="4">
        <v>1.4504812390969997E-2</v>
      </c>
      <c r="I50033" s="4">
        <v>4.3007814955320258E-5</v>
      </c>
      <c r="J50033" s="13">
        <v>-10.054128715637013</v>
      </c>
      <c r="K50033" s="4">
        <v>-1.0632583088116402E-2</v>
      </c>
      <c r="L50033" s="7">
        <v>151889652.97999999</v>
      </c>
      <c r="M50033" s="7">
        <v>484315154.64899296</v>
      </c>
      <c r="N50033" s="12">
        <v>0.31361738636917502</v>
      </c>
      <c r="O50033" s="4">
        <v>-2.0159224783682317E-4</v>
      </c>
      <c r="P50033" s="7">
        <v>224169815.02910358</v>
      </c>
      <c r="Q50033" s="7">
        <v>714787587.59000003</v>
      </c>
      <c r="R50033" t="s">
        <v>91</v>
      </c>
    </row>
    <row r="50034" spans="1:18" x14ac:dyDescent="0.25">
      <c r="A50034" s="1">
        <v>44227</v>
      </c>
      <c r="B50034" s="7">
        <v>44227</v>
      </c>
      <c r="C50034" s="4">
        <v>1.4335785599999999</v>
      </c>
      <c r="D50034" s="4">
        <v>1.5310125699999999</v>
      </c>
      <c r="E50034" s="4">
        <v>1.36933755</v>
      </c>
      <c r="F50034" s="4">
        <v>1.46106961</v>
      </c>
      <c r="G50034" s="4">
        <v>0.37916877708187718</v>
      </c>
      <c r="H50034" s="4">
        <v>-1.0030159440903052E-2</v>
      </c>
      <c r="I50034" s="4">
        <v>4.4121937110768257E-5</v>
      </c>
      <c r="J50034" s="13">
        <v>-10.028553459040337</v>
      </c>
      <c r="K50034" s="4">
        <v>2.5905109492436011E-2</v>
      </c>
      <c r="L50034" s="7">
        <v>87289394.540000007</v>
      </c>
      <c r="M50034" s="7">
        <v>484185903.96250868</v>
      </c>
      <c r="N50034" s="12">
        <v>0.18028074304856048</v>
      </c>
      <c r="O50034" s="4">
        <v>-2.6687309955838898E-4</v>
      </c>
      <c r="P50034" s="7">
        <v>127535881.63769394</v>
      </c>
      <c r="Q50034" s="7">
        <v>707429309.87</v>
      </c>
      <c r="R50034" t="s">
        <v>91</v>
      </c>
    </row>
    <row r="50035" spans="1:18" x14ac:dyDescent="0.25">
      <c r="A50035" s="1">
        <v>44228</v>
      </c>
      <c r="B50035" s="7">
        <v>44228</v>
      </c>
      <c r="C50035" s="4">
        <v>1.4590209199999999</v>
      </c>
      <c r="D50035" s="4">
        <v>1.8952277900000001</v>
      </c>
      <c r="E50035" s="4">
        <v>1.4176835299999999</v>
      </c>
      <c r="F50035" s="4">
        <v>1.7923551900000001</v>
      </c>
      <c r="G50035" s="4">
        <v>0.58353050361734571</v>
      </c>
      <c r="H50035" s="4">
        <v>0.22674181827654336</v>
      </c>
      <c r="I50035" s="4">
        <v>5.344383039876216E-5</v>
      </c>
      <c r="J50035" s="13">
        <v>-9.8368793546809865</v>
      </c>
      <c r="K50035" s="4">
        <v>0.21127570316306063</v>
      </c>
      <c r="L50035" s="7">
        <v>183865495.15000001</v>
      </c>
      <c r="M50035" s="7">
        <v>484090452.99776769</v>
      </c>
      <c r="N50035" s="12">
        <v>0.37981640416868101</v>
      </c>
      <c r="O50035" s="4">
        <v>-1.9713701691815986E-4</v>
      </c>
      <c r="P50035" s="7">
        <v>329552274.49402237</v>
      </c>
      <c r="Q50035" s="7">
        <v>867662035.86000001</v>
      </c>
      <c r="R50035" t="s">
        <v>91</v>
      </c>
    </row>
    <row r="50036" spans="1:18" x14ac:dyDescent="0.25">
      <c r="A50036" s="1">
        <v>44229</v>
      </c>
      <c r="B50036" s="7">
        <v>44229</v>
      </c>
      <c r="C50036" s="4">
        <v>1.7964845</v>
      </c>
      <c r="D50036" s="4">
        <v>2.3405028200000002</v>
      </c>
      <c r="E50036" s="4">
        <v>1.7964845</v>
      </c>
      <c r="F50036" s="4">
        <v>2.3405028200000002</v>
      </c>
      <c r="G50036" s="4">
        <v>0.85036578662801654</v>
      </c>
      <c r="H50036" s="4">
        <v>0.30582533699695991</v>
      </c>
      <c r="I50036" s="4">
        <v>6.5910553911593457E-5</v>
      </c>
      <c r="J50036" s="13">
        <v>-9.6272119788749766</v>
      </c>
      <c r="K50036" s="4">
        <v>0.23326777702520449</v>
      </c>
      <c r="L50036" s="7">
        <v>253258931.12</v>
      </c>
      <c r="M50036" s="7">
        <v>484081111.71598583</v>
      </c>
      <c r="N50036" s="12">
        <v>0.52317457754598162</v>
      </c>
      <c r="O50036" s="4">
        <v>-1.9296562706423218E-5</v>
      </c>
      <c r="P50036" s="7">
        <v>592753242.47654581</v>
      </c>
      <c r="Q50036" s="7">
        <v>1132993207.0799999</v>
      </c>
      <c r="R50036" t="s">
        <v>91</v>
      </c>
    </row>
    <row r="50037" spans="1:18" x14ac:dyDescent="0.25">
      <c r="A50037" s="1">
        <v>44230</v>
      </c>
      <c r="B50037" s="7">
        <v>44230</v>
      </c>
      <c r="C50037" s="4">
        <v>2.3475370400000002</v>
      </c>
      <c r="D50037" s="4">
        <v>2.49036334</v>
      </c>
      <c r="E50037" s="4">
        <v>2.01342789</v>
      </c>
      <c r="F50037" s="4">
        <v>2.10404831</v>
      </c>
      <c r="G50037" s="4">
        <v>0.7438632556384791</v>
      </c>
      <c r="H50037" s="4">
        <v>-0.10102722713233055</v>
      </c>
      <c r="I50037" s="4">
        <v>5.6149745161756241E-5</v>
      </c>
      <c r="J50037" s="13">
        <v>-9.7874884153162789</v>
      </c>
      <c r="K50037" s="4">
        <v>-0.14809174207410691</v>
      </c>
      <c r="L50037" s="7">
        <v>244705526.09999999</v>
      </c>
      <c r="M50037" s="7">
        <v>484103148.45860171</v>
      </c>
      <c r="N50037" s="12">
        <v>0.50548220328487714</v>
      </c>
      <c r="O50037" s="4">
        <v>4.5522830952362612E-5</v>
      </c>
      <c r="P50037" s="7">
        <v>514872248.63836586</v>
      </c>
      <c r="Q50037" s="7">
        <v>1018576411.38</v>
      </c>
      <c r="R50037" t="s">
        <v>91</v>
      </c>
    </row>
    <row r="50038" spans="1:18" x14ac:dyDescent="0.25">
      <c r="A50038" s="1">
        <v>44231</v>
      </c>
      <c r="B50038" s="7">
        <v>44231</v>
      </c>
      <c r="C50038" s="4">
        <v>2.1056353200000002</v>
      </c>
      <c r="D50038" s="4">
        <v>2.8465602900000002</v>
      </c>
      <c r="E50038" s="4">
        <v>1.9757551600000001</v>
      </c>
      <c r="F50038" s="4">
        <v>2.6437234799999998</v>
      </c>
      <c r="G50038" s="4">
        <v>0.97218833255646431</v>
      </c>
      <c r="H50038" s="4">
        <v>0.25649371615426442</v>
      </c>
      <c r="I50038" s="4">
        <v>7.1595051308408119E-5</v>
      </c>
      <c r="J50038" s="13">
        <v>-9.5444846021906375</v>
      </c>
      <c r="K50038" s="4">
        <v>0.27507348612459459</v>
      </c>
      <c r="L50038" s="7">
        <v>313114758.07999998</v>
      </c>
      <c r="M50038" s="7">
        <v>484128135.25414544</v>
      </c>
      <c r="N50038" s="12">
        <v>0.64676009361783704</v>
      </c>
      <c r="O50038" s="4">
        <v>5.1614610694619383E-5</v>
      </c>
      <c r="P50038" s="7">
        <v>827788837.8706156</v>
      </c>
      <c r="Q50038" s="7">
        <v>1279900918.5</v>
      </c>
      <c r="R50038" t="s">
        <v>91</v>
      </c>
    </row>
    <row r="50039" spans="1:18" x14ac:dyDescent="0.25">
      <c r="A50039" s="1">
        <v>44232</v>
      </c>
      <c r="B50039" s="7">
        <v>44232</v>
      </c>
      <c r="C50039" s="4">
        <v>2.6567101399999999</v>
      </c>
      <c r="D50039" s="4">
        <v>3.0117788600000002</v>
      </c>
      <c r="E50039" s="4">
        <v>2.6567101399999999</v>
      </c>
      <c r="F50039" s="4">
        <v>2.87029398</v>
      </c>
      <c r="G50039" s="4">
        <v>1.0544144565814741</v>
      </c>
      <c r="H50039" s="4">
        <v>8.5701285219133533E-2</v>
      </c>
      <c r="I50039" s="4">
        <v>7.5248293024011382E-5</v>
      </c>
      <c r="J50039" s="13">
        <v>-9.4947173386588695</v>
      </c>
      <c r="K50039" s="4">
        <v>5.1026455723403134E-2</v>
      </c>
      <c r="L50039" s="7">
        <v>169253223.59</v>
      </c>
      <c r="M50039" s="7">
        <v>484138748.92355102</v>
      </c>
      <c r="N50039" s="12">
        <v>0.34959652365426819</v>
      </c>
      <c r="O50039" s="4">
        <v>2.192326500505464E-5</v>
      </c>
      <c r="P50039" s="7">
        <v>485806508.765971</v>
      </c>
      <c r="Q50039" s="7">
        <v>1389620536.52</v>
      </c>
      <c r="R50039" t="s">
        <v>91</v>
      </c>
    </row>
    <row r="50040" spans="1:18" x14ac:dyDescent="0.25">
      <c r="A50040" s="1">
        <v>44233</v>
      </c>
      <c r="B50040" s="7">
        <v>44233</v>
      </c>
      <c r="C50040" s="4">
        <v>2.86788767</v>
      </c>
      <c r="D50040" s="4">
        <v>2.9637320200000001</v>
      </c>
      <c r="E50040" s="4">
        <v>2.6336444399999999</v>
      </c>
      <c r="F50040" s="4">
        <v>2.6846054399999999</v>
      </c>
      <c r="G50040" s="4">
        <v>0.98753376744198951</v>
      </c>
      <c r="H50040" s="4">
        <v>-6.4693213062447394E-2</v>
      </c>
      <c r="I50040" s="4">
        <v>6.8369701677159744E-5</v>
      </c>
      <c r="J50040" s="13">
        <v>-9.5905807894068786</v>
      </c>
      <c r="K50040" s="4">
        <v>-9.1411925379579193E-2</v>
      </c>
      <c r="L50040" s="7">
        <v>116055039.95999999</v>
      </c>
      <c r="M50040" s="7">
        <v>484148496.88302803</v>
      </c>
      <c r="N50040" s="12">
        <v>0.23970959469495018</v>
      </c>
      <c r="O50040" s="4">
        <v>2.0134640118522432E-5</v>
      </c>
      <c r="P50040" s="7">
        <v>311561991.61603338</v>
      </c>
      <c r="Q50040" s="7">
        <v>1299747688.5</v>
      </c>
      <c r="R50040" t="s">
        <v>91</v>
      </c>
    </row>
    <row r="50041" spans="1:18" x14ac:dyDescent="0.25">
      <c r="A50041" s="1">
        <v>44234</v>
      </c>
      <c r="B50041" s="7">
        <v>44234</v>
      </c>
      <c r="C50041" s="4">
        <v>2.6779790700000001</v>
      </c>
      <c r="D50041" s="4">
        <v>3.1372595400000001</v>
      </c>
      <c r="E50041" s="4">
        <v>2.4844212799999998</v>
      </c>
      <c r="F50041" s="4">
        <v>3.0464361900000001</v>
      </c>
      <c r="G50041" s="4">
        <v>1.1139724451399355</v>
      </c>
      <c r="H50041" s="4">
        <v>0.13477986172895493</v>
      </c>
      <c r="I50041" s="4">
        <v>7.8307627143702998E-5</v>
      </c>
      <c r="J50041" s="13">
        <v>-9.454865550468794</v>
      </c>
      <c r="K50041" s="4">
        <v>0.14535569444883531</v>
      </c>
      <c r="L50041" s="7">
        <v>204601208.44999999</v>
      </c>
      <c r="M50041" s="7">
        <v>484157075.68783838</v>
      </c>
      <c r="N50041" s="12">
        <v>0.42259262277500453</v>
      </c>
      <c r="O50041" s="4">
        <v>1.7719366817362737E-5</v>
      </c>
      <c r="P50041" s="7">
        <v>623304525.93981373</v>
      </c>
      <c r="Q50041" s="7">
        <v>1474953637.02</v>
      </c>
      <c r="R50041" t="s">
        <v>91</v>
      </c>
    </row>
    <row r="50042" spans="1:18" x14ac:dyDescent="0.25">
      <c r="A50042" s="1">
        <v>44235</v>
      </c>
      <c r="B50042" s="7">
        <v>44235</v>
      </c>
      <c r="C50042" s="4">
        <v>3.06518369</v>
      </c>
      <c r="D50042" s="4">
        <v>6.0836907499999997</v>
      </c>
      <c r="E50042" s="4">
        <v>3.06518369</v>
      </c>
      <c r="F50042" s="4">
        <v>5.7855602399999997</v>
      </c>
      <c r="G50042" s="4">
        <v>1.7553651995175383</v>
      </c>
      <c r="H50042" s="4">
        <v>0.89912405156925324</v>
      </c>
      <c r="I50042" s="4">
        <v>1.2523816271169192E-4</v>
      </c>
      <c r="J50042" s="13">
        <v>-8.9852933317534731</v>
      </c>
      <c r="K50042" s="4">
        <v>0.59930989202196483</v>
      </c>
      <c r="L50042" s="7">
        <v>925338670.25</v>
      </c>
      <c r="M50042" s="7">
        <v>482799876.51809502</v>
      </c>
      <c r="N50042" s="12">
        <v>1.9166091692554916</v>
      </c>
      <c r="O50042" s="4">
        <v>-2.803220768415284E-3</v>
      </c>
      <c r="P50042" s="7">
        <v>5353602619.1328707</v>
      </c>
      <c r="Q50042" s="7">
        <v>2793267769.46</v>
      </c>
      <c r="R50042" t="s">
        <v>91</v>
      </c>
    </row>
    <row r="50043" spans="1:18" x14ac:dyDescent="0.25">
      <c r="A50043" s="1">
        <v>44236</v>
      </c>
      <c r="B50043" s="7">
        <v>44236</v>
      </c>
      <c r="C50043" s="4">
        <v>5.7513441700000003</v>
      </c>
      <c r="D50043" s="4">
        <v>7.35540284</v>
      </c>
      <c r="E50043" s="4">
        <v>4.8434439500000002</v>
      </c>
      <c r="F50043" s="4">
        <v>6.4373213600000003</v>
      </c>
      <c r="G50043" s="4">
        <v>1.8621125157019063</v>
      </c>
      <c r="H50043" s="4">
        <v>0.11265306953229488</v>
      </c>
      <c r="I50043" s="4">
        <v>1.3849329670227113E-4</v>
      </c>
      <c r="J50043" s="13">
        <v>-8.884688632769743</v>
      </c>
      <c r="K50043" s="4">
        <v>0.10583941590626464</v>
      </c>
      <c r="L50043" s="7">
        <v>1153234844.97</v>
      </c>
      <c r="M50043" s="7">
        <v>479427973.29602319</v>
      </c>
      <c r="N50043" s="12">
        <v>2.4054392092343226</v>
      </c>
      <c r="O50043" s="4">
        <v>-6.9840598270025653E-3</v>
      </c>
      <c r="P50043" s="7">
        <v>7423743300.6216698</v>
      </c>
      <c r="Q50043" s="7">
        <v>3086231933.0799999</v>
      </c>
      <c r="R50043" t="s">
        <v>91</v>
      </c>
    </row>
    <row r="50044" spans="1:18" x14ac:dyDescent="0.25">
      <c r="A50044" s="1">
        <v>44237</v>
      </c>
      <c r="B50044" s="7">
        <v>44237</v>
      </c>
      <c r="C50044" s="4">
        <v>6.4285261299999998</v>
      </c>
      <c r="D50044" s="4">
        <v>6.9562142099999997</v>
      </c>
      <c r="E50044" s="4">
        <v>5.7840612599999996</v>
      </c>
      <c r="F50044" s="4">
        <v>6.1190595400000003</v>
      </c>
      <c r="G50044" s="4">
        <v>1.81140841478116</v>
      </c>
      <c r="H50044" s="4">
        <v>-4.9440101278398818E-2</v>
      </c>
      <c r="I50044" s="4">
        <v>1.3622677784541165E-4</v>
      </c>
      <c r="J50044" s="13">
        <v>-8.9011895767789397</v>
      </c>
      <c r="K50044" s="4">
        <v>-1.6365549169733269E-2</v>
      </c>
      <c r="L50044" s="7">
        <v>459775045.30000001</v>
      </c>
      <c r="M50044" s="7">
        <v>476534588.90677828</v>
      </c>
      <c r="N50044" s="12">
        <v>0.96483037328890131</v>
      </c>
      <c r="O50044" s="4">
        <v>-6.0350762792441221E-3</v>
      </c>
      <c r="P50044" s="7">
        <v>2813390877.1968975</v>
      </c>
      <c r="Q50044" s="7">
        <v>2915943522.3899999</v>
      </c>
      <c r="R50044" t="s">
        <v>91</v>
      </c>
    </row>
    <row r="50045" spans="1:18" x14ac:dyDescent="0.25">
      <c r="A50045" s="1">
        <v>44238</v>
      </c>
      <c r="B50045" s="7">
        <v>44238</v>
      </c>
      <c r="C50045" s="4">
        <v>6.0910317999999997</v>
      </c>
      <c r="D50045" s="4">
        <v>6.4885970500000001</v>
      </c>
      <c r="E50045" s="4">
        <v>5.4847246299999997</v>
      </c>
      <c r="F50045" s="4">
        <v>5.4847246299999997</v>
      </c>
      <c r="G50045" s="4">
        <v>1.7019668882736665</v>
      </c>
      <c r="H50045" s="4">
        <v>-0.10366542535717843</v>
      </c>
      <c r="I50045" s="4">
        <v>1.1448134409757463E-4</v>
      </c>
      <c r="J50045" s="13">
        <v>-9.0750986818907453</v>
      </c>
      <c r="K50045" s="4">
        <v>-0.15962672017768381</v>
      </c>
      <c r="L50045" s="7">
        <v>301285569.55000001</v>
      </c>
      <c r="M50045" s="7">
        <v>471851581.31083781</v>
      </c>
      <c r="N50045" s="12">
        <v>0.63851766420493261</v>
      </c>
      <c r="O50045" s="4">
        <v>-9.8272144456162044E-3</v>
      </c>
      <c r="P50045" s="7">
        <v>1652468383.974463</v>
      </c>
      <c r="Q50045" s="7">
        <v>2587975989.7199998</v>
      </c>
      <c r="R50045" t="s">
        <v>91</v>
      </c>
    </row>
    <row r="50046" spans="1:18" x14ac:dyDescent="0.25">
      <c r="A50046" s="1">
        <v>44239</v>
      </c>
      <c r="B50046" s="7">
        <v>44239</v>
      </c>
      <c r="C50046" s="4">
        <v>5.4711577599999996</v>
      </c>
      <c r="D50046" s="4">
        <v>6.1308537200000002</v>
      </c>
      <c r="E50046" s="4">
        <v>5.40851712</v>
      </c>
      <c r="F50046" s="4">
        <v>5.7257660799999996</v>
      </c>
      <c r="G50046" s="4">
        <v>1.7449763535885656</v>
      </c>
      <c r="H50046" s="4">
        <v>4.3947776098286997E-2</v>
      </c>
      <c r="I50046" s="4">
        <v>1.2053013402592606E-4</v>
      </c>
      <c r="J50046" s="13">
        <v>-9.0236107613931313</v>
      </c>
      <c r="K50046" s="4">
        <v>5.2836468474688161E-2</v>
      </c>
      <c r="L50046" s="7">
        <v>354103436.93000001</v>
      </c>
      <c r="M50046" s="7">
        <v>465492638.75970292</v>
      </c>
      <c r="N50046" s="12">
        <v>0.76070684570544977</v>
      </c>
      <c r="O50046" s="4">
        <v>-1.3476573573133489E-2</v>
      </c>
      <c r="P50046" s="7">
        <v>2027513447.9852133</v>
      </c>
      <c r="Q50046" s="7">
        <v>2665301961.5</v>
      </c>
      <c r="R50046" t="s">
        <v>91</v>
      </c>
    </row>
    <row r="50047" spans="1:18" x14ac:dyDescent="0.25">
      <c r="A50047" s="1">
        <v>44240</v>
      </c>
      <c r="B50047" s="7">
        <v>44240</v>
      </c>
      <c r="C50047" s="4">
        <v>5.7181209300000004</v>
      </c>
      <c r="D50047" s="4">
        <v>5.9771687900000003</v>
      </c>
      <c r="E50047" s="4">
        <v>5.3934988500000003</v>
      </c>
      <c r="F50047" s="4">
        <v>5.5857425899999997</v>
      </c>
      <c r="G50047" s="4">
        <v>1.7202173851865954</v>
      </c>
      <c r="H50047" s="4">
        <v>-2.4454979131805527E-2</v>
      </c>
      <c r="I50047" s="4">
        <v>1.1857937009732588E-4</v>
      </c>
      <c r="J50047" s="13">
        <v>-9.0399280317473494</v>
      </c>
      <c r="K50047" s="4">
        <v>-1.6184864842020096E-2</v>
      </c>
      <c r="L50047" s="7">
        <v>189307923.83000001</v>
      </c>
      <c r="M50047" s="7">
        <v>458960662.10777533</v>
      </c>
      <c r="N50047" s="12">
        <v>0.41247091408793946</v>
      </c>
      <c r="O50047" s="4">
        <v>-1.4032395161676302E-2</v>
      </c>
      <c r="P50047" s="7">
        <v>1057425332.7617069</v>
      </c>
      <c r="Q50047" s="7">
        <v>2563636117.4699998</v>
      </c>
      <c r="R50047" t="s">
        <v>91</v>
      </c>
    </row>
    <row r="50048" spans="1:18" x14ac:dyDescent="0.25">
      <c r="A50048" s="1">
        <v>44241</v>
      </c>
      <c r="B50048" s="7">
        <v>44241</v>
      </c>
      <c r="C50048" s="4">
        <v>5.5813936699999998</v>
      </c>
      <c r="D50048" s="4">
        <v>6.1474909599999998</v>
      </c>
      <c r="E50048" s="4">
        <v>5.3576292099999998</v>
      </c>
      <c r="F50048" s="4">
        <v>5.6511772699999998</v>
      </c>
      <c r="G50048" s="4">
        <v>1.7318638898247736</v>
      </c>
      <c r="H50048" s="4">
        <v>1.1714589232440818E-2</v>
      </c>
      <c r="I50048" s="4">
        <v>1.1599941715790273E-4</v>
      </c>
      <c r="J50048" s="13">
        <v>-9.0619253913713713</v>
      </c>
      <c r="K50048" s="4">
        <v>-2.175718202336217E-2</v>
      </c>
      <c r="L50048" s="7">
        <v>234014903.59</v>
      </c>
      <c r="M50048" s="7">
        <v>453288719.5962975</v>
      </c>
      <c r="N50048" s="12">
        <v>0.51626015268682512</v>
      </c>
      <c r="O50048" s="4">
        <v>-1.2358232371004196E-2</v>
      </c>
      <c r="P50048" s="7">
        <v>1322459704.0090494</v>
      </c>
      <c r="Q50048" s="7">
        <v>2561614908.9299998</v>
      </c>
      <c r="R50048" t="s">
        <v>91</v>
      </c>
    </row>
    <row r="50049" spans="1:18" x14ac:dyDescent="0.25">
      <c r="A50049" s="1">
        <v>44242</v>
      </c>
      <c r="B50049" s="7">
        <v>44242</v>
      </c>
      <c r="C50049" s="4">
        <v>5.6352063000000001</v>
      </c>
      <c r="D50049" s="4">
        <v>5.8538215999999998</v>
      </c>
      <c r="E50049" s="4">
        <v>4.9725623600000004</v>
      </c>
      <c r="F50049" s="4">
        <v>5.4536986499999998</v>
      </c>
      <c r="G50049" s="4">
        <v>1.6962940298715896</v>
      </c>
      <c r="H50049" s="4">
        <v>-3.4944686843985703E-2</v>
      </c>
      <c r="I50049" s="4">
        <v>1.1374892450479606E-4</v>
      </c>
      <c r="J50049" s="13">
        <v>-9.0815169550808044</v>
      </c>
      <c r="K50049" s="4">
        <v>-1.9400896213497436E-2</v>
      </c>
      <c r="L50049" s="7">
        <v>261353724.11000001</v>
      </c>
      <c r="M50049" s="7">
        <v>449363438.01651013</v>
      </c>
      <c r="N50049" s="12">
        <v>0.58160878700682717</v>
      </c>
      <c r="O50049" s="4">
        <v>-8.6595615776259779E-3</v>
      </c>
      <c r="P50049" s="7">
        <v>1425344452.3511794</v>
      </c>
      <c r="Q50049" s="7">
        <v>2450692775.27</v>
      </c>
      <c r="R50049" t="s">
        <v>91</v>
      </c>
    </row>
    <row r="50050" spans="1:18" x14ac:dyDescent="0.25">
      <c r="A50050" s="1">
        <v>44243</v>
      </c>
      <c r="B50050" s="7">
        <v>44243</v>
      </c>
      <c r="C50050" s="4">
        <v>5.4473195399999996</v>
      </c>
      <c r="D50050" s="4">
        <v>6.7086213099999998</v>
      </c>
      <c r="E50050" s="4">
        <v>5.3042815900000004</v>
      </c>
      <c r="F50050" s="4">
        <v>6.5123747600000002</v>
      </c>
      <c r="G50050" s="4">
        <v>1.8737041761844002</v>
      </c>
      <c r="H50050" s="4">
        <v>0.19412075692887806</v>
      </c>
      <c r="I50050" s="4">
        <v>1.3236568678231907E-4</v>
      </c>
      <c r="J50050" s="13">
        <v>-8.9299421113255075</v>
      </c>
      <c r="K50050" s="4">
        <v>0.16366539163838911</v>
      </c>
      <c r="L50050" s="7">
        <v>459996382.56999999</v>
      </c>
      <c r="M50050" s="7">
        <v>445807617.62856537</v>
      </c>
      <c r="N50050" s="12">
        <v>1.0318271029483761</v>
      </c>
      <c r="O50050" s="4">
        <v>-7.9130166967747682E-3</v>
      </c>
      <c r="P50050" s="7">
        <v>2995668831.5401721</v>
      </c>
      <c r="Q50050" s="7">
        <v>2903266276.8600001</v>
      </c>
      <c r="R50050" t="s">
        <v>91</v>
      </c>
    </row>
    <row r="50051" spans="1:18" x14ac:dyDescent="0.25">
      <c r="A50051" s="1">
        <v>44244</v>
      </c>
      <c r="B50051" s="7">
        <v>44244</v>
      </c>
      <c r="C50051" s="4">
        <v>6.5241296599999998</v>
      </c>
      <c r="D50051" s="4">
        <v>7.4423100499999997</v>
      </c>
      <c r="E50051" s="4">
        <v>5.8320533499999998</v>
      </c>
      <c r="F50051" s="4">
        <v>7.3038348099999997</v>
      </c>
      <c r="G50051" s="4">
        <v>1.988399526662324</v>
      </c>
      <c r="H50051" s="4">
        <v>0.12153171142134939</v>
      </c>
      <c r="I50051" s="4">
        <v>1.4005702419123039E-4</v>
      </c>
      <c r="J50051" s="13">
        <v>-8.8734609026338251</v>
      </c>
      <c r="K50051" s="4">
        <v>5.8106731403585347E-2</v>
      </c>
      <c r="L50051" s="7">
        <v>578430821.19000006</v>
      </c>
      <c r="M50051" s="7">
        <v>442061143.4296664</v>
      </c>
      <c r="N50051" s="12">
        <v>1.3084860087505759</v>
      </c>
      <c r="O50051" s="4">
        <v>-8.40379134575585E-3</v>
      </c>
      <c r="P50051" s="7">
        <v>4224763166.9844079</v>
      </c>
      <c r="Q50051" s="7">
        <v>3228741567.5300002</v>
      </c>
      <c r="R50051" t="s">
        <v>91</v>
      </c>
    </row>
    <row r="50052" spans="1:18" x14ac:dyDescent="0.25">
      <c r="A50052" s="1">
        <v>44245</v>
      </c>
      <c r="B50052" s="7">
        <v>44245</v>
      </c>
      <c r="C50052" s="4">
        <v>7.2929699499999998</v>
      </c>
      <c r="D50052" s="4">
        <v>7.5199916</v>
      </c>
      <c r="E50052" s="4">
        <v>6.4629050799999996</v>
      </c>
      <c r="F50052" s="4">
        <v>6.7073019900000004</v>
      </c>
      <c r="G50052" s="4">
        <v>1.9031967821960987</v>
      </c>
      <c r="H50052" s="4">
        <v>-8.1673920004770667E-2</v>
      </c>
      <c r="I50052" s="4">
        <v>1.2978576579259491E-4</v>
      </c>
      <c r="J50052" s="13">
        <v>-8.9496254223224998</v>
      </c>
      <c r="K50052" s="4">
        <v>-7.3336260412125834E-2</v>
      </c>
      <c r="L50052" s="7">
        <v>267006321.71000001</v>
      </c>
      <c r="M50052" s="7">
        <v>439507930.35785162</v>
      </c>
      <c r="N50052" s="12">
        <v>0.6075119543180959</v>
      </c>
      <c r="O50052" s="4">
        <v>-5.7757011892202222E-3</v>
      </c>
      <c r="P50052" s="7">
        <v>1790892032.9480634</v>
      </c>
      <c r="Q50052" s="7">
        <v>2947912415.9099998</v>
      </c>
      <c r="R50052" t="s">
        <v>91</v>
      </c>
    </row>
    <row r="50053" spans="1:18" x14ac:dyDescent="0.25">
      <c r="A50053" s="1">
        <v>44246</v>
      </c>
      <c r="B50053" s="7">
        <v>44246</v>
      </c>
      <c r="C50053" s="4">
        <v>6.6957942499999996</v>
      </c>
      <c r="D50053" s="4">
        <v>6.8845072199999997</v>
      </c>
      <c r="E50053" s="4">
        <v>6.2001007299999999</v>
      </c>
      <c r="F50053" s="4">
        <v>6.3160635300000001</v>
      </c>
      <c r="G50053" s="4">
        <v>1.8430961549241891</v>
      </c>
      <c r="H50053" s="4">
        <v>-5.8330228843624835E-2</v>
      </c>
      <c r="I50053" s="4">
        <v>1.1301260417666254E-4</v>
      </c>
      <c r="J50053" s="13">
        <v>-9.0880112040858165</v>
      </c>
      <c r="K50053" s="4">
        <v>-0.12923729743011145</v>
      </c>
      <c r="L50053" s="7">
        <v>204897846.31</v>
      </c>
      <c r="M50053" s="7">
        <v>436898700.46794796</v>
      </c>
      <c r="N50053" s="12">
        <v>0.46898250347401033</v>
      </c>
      <c r="O50053" s="4">
        <v>-5.9367071892859917E-3</v>
      </c>
      <c r="P50053" s="7">
        <v>1294147814.4541361</v>
      </c>
      <c r="Q50053" s="7">
        <v>2759479948.3299999</v>
      </c>
      <c r="R50053" t="s">
        <v>91</v>
      </c>
    </row>
    <row r="50054" spans="1:18" x14ac:dyDescent="0.25">
      <c r="A50054" s="1">
        <v>44247</v>
      </c>
      <c r="B50054" s="7">
        <v>44247</v>
      </c>
      <c r="C50054" s="4">
        <v>6.3131244000000004</v>
      </c>
      <c r="D50054" s="4">
        <v>6.7385952299999996</v>
      </c>
      <c r="E50054" s="4">
        <v>5.7337642000000004</v>
      </c>
      <c r="F50054" s="4">
        <v>5.9643453299999996</v>
      </c>
      <c r="G50054" s="4">
        <v>1.7857992976406987</v>
      </c>
      <c r="H50054" s="4">
        <v>-5.5686298646207652E-2</v>
      </c>
      <c r="I50054" s="4">
        <v>1.0631722473575944E-4</v>
      </c>
      <c r="J50054" s="13">
        <v>-9.1490832468367724</v>
      </c>
      <c r="K50054" s="4">
        <v>-5.9244537276893543E-2</v>
      </c>
      <c r="L50054" s="7">
        <v>195368387.13999999</v>
      </c>
      <c r="M50054" s="7">
        <v>433697036.30825818</v>
      </c>
      <c r="N50054" s="12">
        <v>0.45047203643129879</v>
      </c>
      <c r="O50054" s="4">
        <v>-7.3281613249492061E-3</v>
      </c>
      <c r="P50054" s="7">
        <v>1165244527.4680908</v>
      </c>
      <c r="Q50054" s="7">
        <v>2586718893.1399999</v>
      </c>
      <c r="R50054" t="s">
        <v>91</v>
      </c>
    </row>
    <row r="50055" spans="1:18" x14ac:dyDescent="0.25">
      <c r="A50055" s="1">
        <v>44248</v>
      </c>
      <c r="B50055" s="7">
        <v>44248</v>
      </c>
      <c r="C50055" s="4">
        <v>5.9547622100000002</v>
      </c>
      <c r="D50055" s="4">
        <v>6.3600256599999998</v>
      </c>
      <c r="E50055" s="4">
        <v>5.8126770900000002</v>
      </c>
      <c r="F50055" s="4">
        <v>6.1244006100000004</v>
      </c>
      <c r="G50055" s="4">
        <v>1.8122808920503917</v>
      </c>
      <c r="H50055" s="4">
        <v>2.6835347577032535E-2</v>
      </c>
      <c r="I50055" s="4">
        <v>1.0643737584012687E-4</v>
      </c>
      <c r="J50055" s="13">
        <v>-9.1479537660470207</v>
      </c>
      <c r="K50055" s="4">
        <v>1.1301188933971018E-3</v>
      </c>
      <c r="L50055" s="7">
        <v>156476811.15000001</v>
      </c>
      <c r="M50055" s="7">
        <v>430019295.82134235</v>
      </c>
      <c r="N50055" s="12">
        <v>0.36388323191666855</v>
      </c>
      <c r="O50055" s="4">
        <v>-8.4799760639863008E-3</v>
      </c>
      <c r="P50055" s="7">
        <v>958326677.65791488</v>
      </c>
      <c r="Q50055" s="7">
        <v>2633610437.6399999</v>
      </c>
      <c r="R50055" t="s">
        <v>91</v>
      </c>
    </row>
    <row r="50056" spans="1:18" x14ac:dyDescent="0.25">
      <c r="A50056" s="1">
        <v>44249</v>
      </c>
      <c r="B50056" s="7">
        <v>44249</v>
      </c>
      <c r="C50056" s="4">
        <v>6.1248166900000003</v>
      </c>
      <c r="D50056" s="4">
        <v>8.4067093400000008</v>
      </c>
      <c r="E50056" s="4">
        <v>5.96519961</v>
      </c>
      <c r="F50056" s="4">
        <v>7.0657794300000001</v>
      </c>
      <c r="G50056" s="4">
        <v>1.9552633327690094</v>
      </c>
      <c r="H50056" s="4">
        <v>0.15370954317764651</v>
      </c>
      <c r="I50056" s="4">
        <v>1.3034733227576471E-4</v>
      </c>
      <c r="J50056" s="13">
        <v>-8.9453078836494679</v>
      </c>
      <c r="K50056" s="4">
        <v>0.22463872532475382</v>
      </c>
      <c r="L50056" s="7">
        <v>731036800.83000004</v>
      </c>
      <c r="M50056" s="7">
        <v>426264226.87666607</v>
      </c>
      <c r="N50056" s="12">
        <v>1.7149851072103124</v>
      </c>
      <c r="O50056" s="4">
        <v>-8.7323266215392735E-3</v>
      </c>
      <c r="P50056" s="7">
        <v>5165344789.8776217</v>
      </c>
      <c r="Q50056" s="7">
        <v>3011889006.0100002</v>
      </c>
      <c r="R50056" t="s">
        <v>91</v>
      </c>
    </row>
    <row r="50057" spans="1:18" x14ac:dyDescent="0.25">
      <c r="A50057" s="1">
        <v>44250</v>
      </c>
      <c r="B50057" s="7">
        <v>44250</v>
      </c>
      <c r="C50057" s="4">
        <v>7.0640211600000002</v>
      </c>
      <c r="D50057" s="4">
        <v>7.1146714299999996</v>
      </c>
      <c r="E50057" s="4">
        <v>5.57010161</v>
      </c>
      <c r="F50057" s="4">
        <v>6.7127490600000002</v>
      </c>
      <c r="G50057" s="4">
        <v>1.9040085630572645</v>
      </c>
      <c r="H50057" s="4">
        <v>-4.9963400853003971E-2</v>
      </c>
      <c r="I50057" s="4">
        <v>1.3748751373976166E-4</v>
      </c>
      <c r="J50057" s="13">
        <v>-8.8919774541464189</v>
      </c>
      <c r="K50057" s="4">
        <v>5.4778117352575172E-2</v>
      </c>
      <c r="L50057" s="7">
        <v>578884178.33000004</v>
      </c>
      <c r="M50057" s="7">
        <v>424452282.9801715</v>
      </c>
      <c r="N50057" s="12">
        <v>1.3638380603481002</v>
      </c>
      <c r="O50057" s="4">
        <v>-4.2507528951493028E-3</v>
      </c>
      <c r="P50057" s="7">
        <v>3885904223.9335804</v>
      </c>
      <c r="Q50057" s="7">
        <v>2849241663.5900002</v>
      </c>
      <c r="R50057" t="s">
        <v>91</v>
      </c>
    </row>
    <row r="50058" spans="1:18" x14ac:dyDescent="0.25">
      <c r="A50058" s="1">
        <v>44251</v>
      </c>
      <c r="B50058" s="7">
        <v>44251</v>
      </c>
      <c r="C50058" s="4">
        <v>6.7258870699999997</v>
      </c>
      <c r="D50058" s="4">
        <v>7.6625803100000001</v>
      </c>
      <c r="E50058" s="4">
        <v>6.4172419200000004</v>
      </c>
      <c r="F50058" s="4">
        <v>6.6897288699999997</v>
      </c>
      <c r="G50058" s="4">
        <v>1.9005733456656557</v>
      </c>
      <c r="H50058" s="4">
        <v>-3.4293237828855231E-3</v>
      </c>
      <c r="I50058" s="4">
        <v>1.345877479066577E-4</v>
      </c>
      <c r="J50058" s="13">
        <v>-8.9132941708502695</v>
      </c>
      <c r="K50058" s="4">
        <v>-2.1091121326062254E-2</v>
      </c>
      <c r="L50058" s="7">
        <v>347070519.45999998</v>
      </c>
      <c r="M50058" s="7">
        <v>422692054.88891512</v>
      </c>
      <c r="N50058" s="12">
        <v>0.82109544157675562</v>
      </c>
      <c r="O50058" s="4">
        <v>-4.1470576595735026E-3</v>
      </c>
      <c r="P50058" s="7">
        <v>2321807673.9574585</v>
      </c>
      <c r="Q50058" s="7">
        <v>2827695242.71</v>
      </c>
      <c r="R50058" t="s">
        <v>91</v>
      </c>
    </row>
    <row r="50059" spans="1:18" x14ac:dyDescent="0.25">
      <c r="A50059" s="1">
        <v>44252</v>
      </c>
      <c r="B50059" s="7">
        <v>44252</v>
      </c>
      <c r="C50059" s="4">
        <v>6.6824214900000003</v>
      </c>
      <c r="D50059" s="4">
        <v>7.2085521300000002</v>
      </c>
      <c r="E50059" s="4">
        <v>5.9634755000000004</v>
      </c>
      <c r="F50059" s="4">
        <v>5.9634755000000004</v>
      </c>
      <c r="G50059" s="4">
        <v>1.7856534487024998</v>
      </c>
      <c r="H50059" s="4">
        <v>-0.10856245209830147</v>
      </c>
      <c r="I50059" s="4">
        <v>1.2662959426098158E-4</v>
      </c>
      <c r="J50059" s="13">
        <v>-8.974244313637179</v>
      </c>
      <c r="K50059" s="4">
        <v>-5.9129852229903086E-2</v>
      </c>
      <c r="L50059" s="7">
        <v>247342949.88</v>
      </c>
      <c r="M50059" s="7">
        <v>418328538.15363204</v>
      </c>
      <c r="N50059" s="12">
        <v>0.59126482494283661</v>
      </c>
      <c r="O50059" s="4">
        <v>-1.0323157686107498E-2</v>
      </c>
      <c r="P50059" s="7">
        <v>1475023621.707108</v>
      </c>
      <c r="Q50059" s="7">
        <v>2494691988.23</v>
      </c>
      <c r="R50059" t="s">
        <v>91</v>
      </c>
    </row>
    <row r="50060" spans="1:18" x14ac:dyDescent="0.25">
      <c r="A50060" s="1">
        <v>44253</v>
      </c>
      <c r="B50060" s="7">
        <v>44253</v>
      </c>
      <c r="C50060" s="4">
        <v>5.98764786</v>
      </c>
      <c r="D50060" s="4">
        <v>6.4035316199999999</v>
      </c>
      <c r="E50060" s="4">
        <v>5.5859253000000004</v>
      </c>
      <c r="F50060" s="4">
        <v>5.8958278100000001</v>
      </c>
      <c r="G50060" s="4">
        <v>1.7742449499151198</v>
      </c>
      <c r="H50060" s="4">
        <v>-1.1343668637525258E-2</v>
      </c>
      <c r="I50060" s="4">
        <v>1.2723043450060744E-4</v>
      </c>
      <c r="J50060" s="13">
        <v>-8.9695106707356604</v>
      </c>
      <c r="K50060" s="4">
        <v>4.7448642881026265E-3</v>
      </c>
      <c r="L50060" s="7">
        <v>185889740.36000001</v>
      </c>
      <c r="M50060" s="7">
        <v>414212227.69903111</v>
      </c>
      <c r="N50060" s="12">
        <v>0.44877897833346564</v>
      </c>
      <c r="O50060" s="4">
        <v>-9.8398987378891332E-3</v>
      </c>
      <c r="P50060" s="7">
        <v>1095973900.8081675</v>
      </c>
      <c r="Q50060" s="7">
        <v>2442123971.3099999</v>
      </c>
      <c r="R50060" t="s">
        <v>91</v>
      </c>
    </row>
    <row r="50061" spans="1:18" x14ac:dyDescent="0.25">
      <c r="A50061" s="1">
        <v>44254</v>
      </c>
      <c r="B50061" s="7">
        <v>44254</v>
      </c>
      <c r="C50061" s="4">
        <v>5.9004423700000004</v>
      </c>
      <c r="D50061" s="4">
        <v>6.3670594899999999</v>
      </c>
      <c r="E50061" s="4">
        <v>5.7715909999999999</v>
      </c>
      <c r="F50061" s="4">
        <v>5.9190030699999996</v>
      </c>
      <c r="G50061" s="4">
        <v>1.7781680343771475</v>
      </c>
      <c r="H50061" s="4">
        <v>3.930789830851501E-3</v>
      </c>
      <c r="I50061" s="4">
        <v>1.2814898327525751E-4</v>
      </c>
      <c r="J50061" s="13">
        <v>-8.9623170390502196</v>
      </c>
      <c r="K50061" s="4">
        <v>7.2195680086724274E-3</v>
      </c>
      <c r="L50061" s="7">
        <v>133102816.38</v>
      </c>
      <c r="M50061" s="7">
        <v>410780783.76465517</v>
      </c>
      <c r="N50061" s="12">
        <v>0.32402396032297692</v>
      </c>
      <c r="O50061" s="4">
        <v>-8.2842651783550138E-3</v>
      </c>
      <c r="P50061" s="7">
        <v>787835978.77886617</v>
      </c>
      <c r="Q50061" s="7">
        <v>2431412720.1999998</v>
      </c>
      <c r="R50061" t="s">
        <v>91</v>
      </c>
    </row>
    <row r="50062" spans="1:18" x14ac:dyDescent="0.25">
      <c r="A50062" s="1">
        <v>44255</v>
      </c>
      <c r="B50062" s="7">
        <v>44255</v>
      </c>
      <c r="C50062" s="4">
        <v>5.9214685200000003</v>
      </c>
      <c r="D50062" s="4">
        <v>6.0169139899999999</v>
      </c>
      <c r="E50062" s="4">
        <v>4.99610135</v>
      </c>
      <c r="F50062" s="4">
        <v>5.3496412600000003</v>
      </c>
      <c r="G50062" s="4">
        <v>1.6770295044540739</v>
      </c>
      <c r="H50062" s="4">
        <v>-9.6192180214564299E-2</v>
      </c>
      <c r="I50062" s="4">
        <v>1.1851806601273433E-4</v>
      </c>
      <c r="J50062" s="13">
        <v>-9.0404451532056278</v>
      </c>
      <c r="K50062" s="4">
        <v>-7.5154066902243452E-2</v>
      </c>
      <c r="L50062" s="7">
        <v>164424751.22</v>
      </c>
      <c r="M50062" s="7">
        <v>407048963.72808367</v>
      </c>
      <c r="N50062" s="12">
        <v>0.40394342173006687</v>
      </c>
      <c r="O50062" s="4">
        <v>-9.0846996355835857E-3</v>
      </c>
      <c r="P50062" s="7">
        <v>879613433.29174733</v>
      </c>
      <c r="Q50062" s="7">
        <v>2177565931.1999998</v>
      </c>
      <c r="R50062" t="s">
        <v>91</v>
      </c>
    </row>
    <row r="50063" spans="1:18" x14ac:dyDescent="0.25">
      <c r="A50063" s="1">
        <v>44256</v>
      </c>
      <c r="B50063" s="7">
        <v>44256</v>
      </c>
      <c r="C50063" s="4">
        <v>5.3616332399999997</v>
      </c>
      <c r="D50063" s="4">
        <v>6.7682646899999996</v>
      </c>
      <c r="E50063" s="4">
        <v>5.3538885499999997</v>
      </c>
      <c r="F50063" s="4">
        <v>6.7510533500000003</v>
      </c>
      <c r="G50063" s="4">
        <v>1.9096985445614667</v>
      </c>
      <c r="H50063" s="4">
        <v>0.26196375081793799</v>
      </c>
      <c r="I50063" s="4">
        <v>1.3602426946298363E-4</v>
      </c>
      <c r="J50063" s="13">
        <v>-8.9026772362151707</v>
      </c>
      <c r="K50063" s="4">
        <v>0.14770915556762734</v>
      </c>
      <c r="L50063" s="7">
        <v>284275053.19</v>
      </c>
      <c r="M50063" s="7">
        <v>405481170.21471912</v>
      </c>
      <c r="N50063" s="12">
        <v>0.70108077531557023</v>
      </c>
      <c r="O50063" s="4">
        <v>-3.8516091504211983E-3</v>
      </c>
      <c r="P50063" s="7">
        <v>1919156050.1597776</v>
      </c>
      <c r="Q50063" s="7">
        <v>2737425012.54</v>
      </c>
      <c r="R50063" t="s">
        <v>91</v>
      </c>
    </row>
    <row r="50064" spans="1:18" x14ac:dyDescent="0.25">
      <c r="A50064" s="1">
        <v>44257</v>
      </c>
      <c r="B50064" s="7">
        <v>44257</v>
      </c>
      <c r="C50064" s="4">
        <v>6.7507408800000004</v>
      </c>
      <c r="D50064" s="4">
        <v>6.78075603</v>
      </c>
      <c r="E50064" s="4">
        <v>6.2326104100000004</v>
      </c>
      <c r="F50064" s="4">
        <v>6.45723497</v>
      </c>
      <c r="G50064" s="4">
        <v>1.865201202946611</v>
      </c>
      <c r="H50064" s="4">
        <v>-4.3521857222473329E-2</v>
      </c>
      <c r="I50064" s="4">
        <v>1.3347188996069541E-4</v>
      </c>
      <c r="J50064" s="13">
        <v>-8.9216196643874479</v>
      </c>
      <c r="K50064" s="4">
        <v>-1.8764147841887898E-2</v>
      </c>
      <c r="L50064" s="7">
        <v>186109178.46000001</v>
      </c>
      <c r="M50064" s="7">
        <v>404783776.20351636</v>
      </c>
      <c r="N50064" s="12">
        <v>0.45977430272904124</v>
      </c>
      <c r="O50064" s="4">
        <v>-1.7199171316227915E-3</v>
      </c>
      <c r="P50064" s="7">
        <v>1201750695.3898828</v>
      </c>
      <c r="Q50064" s="7">
        <v>2613783954.9899998</v>
      </c>
      <c r="R50064" t="s">
        <v>91</v>
      </c>
    </row>
    <row r="50065" spans="1:18" x14ac:dyDescent="0.25">
      <c r="A50065" s="1">
        <v>44258</v>
      </c>
      <c r="B50065" s="7">
        <v>44258</v>
      </c>
      <c r="C50065" s="4">
        <v>6.4720559900000003</v>
      </c>
      <c r="D50065" s="4">
        <v>8.2032253599999994</v>
      </c>
      <c r="E50065" s="4">
        <v>6.4398363300000003</v>
      </c>
      <c r="F50065" s="4">
        <v>7.2247700899999998</v>
      </c>
      <c r="G50065" s="4">
        <v>1.9775154120388954</v>
      </c>
      <c r="H50065" s="4">
        <v>0.11886436277538771</v>
      </c>
      <c r="I50065" s="4">
        <v>1.4295649397134128E-4</v>
      </c>
      <c r="J50065" s="13">
        <v>-8.852970211956773</v>
      </c>
      <c r="K50065" s="4">
        <v>7.106068561281989E-2</v>
      </c>
      <c r="L50065" s="7">
        <v>459813956.00999999</v>
      </c>
      <c r="M50065" s="7">
        <v>402018323.8813625</v>
      </c>
      <c r="N50065" s="12">
        <v>1.143763676169381</v>
      </c>
      <c r="O50065" s="4">
        <v>-6.8319248070936962E-3</v>
      </c>
      <c r="P50065" s="7">
        <v>3322050116.3456235</v>
      </c>
      <c r="Q50065" s="7">
        <v>2904489962.0100002</v>
      </c>
      <c r="R50065" t="s">
        <v>91</v>
      </c>
    </row>
    <row r="50066" spans="1:18" x14ac:dyDescent="0.25">
      <c r="A50066" s="1">
        <v>44260</v>
      </c>
      <c r="B50066" s="7">
        <v>44260</v>
      </c>
      <c r="C50066" s="4">
        <v>7.4749297099999996</v>
      </c>
      <c r="D50066" s="4">
        <v>8.76404374</v>
      </c>
      <c r="E50066" s="4">
        <v>6.9967931600000002</v>
      </c>
      <c r="F50066" s="4">
        <v>8.4887122700000006</v>
      </c>
      <c r="G50066" s="4">
        <v>2.1387373127297575</v>
      </c>
      <c r="H50066" s="4">
        <v>0.17494566114283103</v>
      </c>
      <c r="I50066" s="4">
        <v>1.734964218290913E-4</v>
      </c>
      <c r="J50066" s="13">
        <v>-8.6593535822534768</v>
      </c>
      <c r="K50066" s="4">
        <v>0.21363092371216388</v>
      </c>
      <c r="L50066" s="7">
        <v>539816082.32000005</v>
      </c>
      <c r="M50066" s="7">
        <v>406540870.21846956</v>
      </c>
      <c r="N50066" s="12">
        <v>1.3278273400406464</v>
      </c>
      <c r="O50066" s="4">
        <v>1.1249602489367343E-2</v>
      </c>
      <c r="P50066" s="7">
        <v>4582343401.5331144</v>
      </c>
      <c r="Q50066" s="7">
        <v>3451008473.2800002</v>
      </c>
      <c r="R50066" t="s">
        <v>91</v>
      </c>
    </row>
    <row r="50067" spans="1:18" x14ac:dyDescent="0.25">
      <c r="A50067" s="1">
        <v>44261</v>
      </c>
      <c r="B50067" s="7">
        <v>44261</v>
      </c>
      <c r="C50067" s="4">
        <v>8.4781247900000007</v>
      </c>
      <c r="D50067" s="4">
        <v>8.9350284200000001</v>
      </c>
      <c r="E50067" s="4">
        <v>8.1050559199999999</v>
      </c>
      <c r="F50067" s="4">
        <v>8.2373921699999997</v>
      </c>
      <c r="G50067" s="4">
        <v>2.1086838096063785</v>
      </c>
      <c r="H50067" s="4">
        <v>-2.9606386929639791E-2</v>
      </c>
      <c r="I50067" s="4">
        <v>1.6841118503238523E-4</v>
      </c>
      <c r="J50067" s="13">
        <v>-8.6891020389295051</v>
      </c>
      <c r="K50067" s="4">
        <v>-2.9310326651666989E-2</v>
      </c>
      <c r="L50067" s="7">
        <v>335788160.29000002</v>
      </c>
      <c r="M50067" s="7">
        <v>405468584.73414171</v>
      </c>
      <c r="N50067" s="12">
        <v>0.82814840146042423</v>
      </c>
      <c r="O50067" s="4">
        <v>-2.6375834826929479E-3</v>
      </c>
      <c r="P50067" s="7">
        <v>2766018762.3515511</v>
      </c>
      <c r="Q50067" s="7">
        <v>3340003745.0700002</v>
      </c>
      <c r="R50067" t="s">
        <v>91</v>
      </c>
    </row>
    <row r="50068" spans="1:18" x14ac:dyDescent="0.25">
      <c r="A50068" s="1">
        <v>44262</v>
      </c>
      <c r="B50068" s="7">
        <v>44262</v>
      </c>
      <c r="C50068" s="4">
        <v>8.2480529400000009</v>
      </c>
      <c r="D50068" s="4">
        <v>8.3027066299999994</v>
      </c>
      <c r="E50068" s="4">
        <v>7.7891209100000003</v>
      </c>
      <c r="F50068" s="4">
        <v>8.2711599099999997</v>
      </c>
      <c r="G50068" s="4">
        <v>2.1127747543398243</v>
      </c>
      <c r="H50068" s="4">
        <v>4.0993240704236189E-3</v>
      </c>
      <c r="I50068" s="4">
        <v>1.6152497716614414E-4</v>
      </c>
      <c r="J50068" s="13">
        <v>-8.7308507698842757</v>
      </c>
      <c r="K50068" s="4">
        <v>-4.0889254861052646E-2</v>
      </c>
      <c r="L50068" s="7">
        <v>187859366.91</v>
      </c>
      <c r="M50068" s="7">
        <v>404346352.26149315</v>
      </c>
      <c r="N50068" s="12">
        <v>0.46460012773531895</v>
      </c>
      <c r="O50068" s="4">
        <v>-2.7677421011158931E-3</v>
      </c>
      <c r="P50068" s="7">
        <v>1553814864.3039725</v>
      </c>
      <c r="Q50068" s="7">
        <v>3344413338.5799999</v>
      </c>
      <c r="R50068" t="s">
        <v>91</v>
      </c>
    </row>
    <row r="50069" spans="1:18" x14ac:dyDescent="0.25">
      <c r="A50069" s="1">
        <v>44263</v>
      </c>
      <c r="B50069" s="7">
        <v>44263</v>
      </c>
      <c r="C50069" s="4">
        <v>8.2541545799999998</v>
      </c>
      <c r="D50069" s="4">
        <v>9.7727826100000001</v>
      </c>
      <c r="E50069" s="4">
        <v>8.1040658000000008</v>
      </c>
      <c r="F50069" s="4">
        <v>9.6392500600000002</v>
      </c>
      <c r="G50069" s="4">
        <v>2.2658433109904879</v>
      </c>
      <c r="H50069" s="4">
        <v>0.16540487245881338</v>
      </c>
      <c r="I50069" s="4">
        <v>1.8449553451262477E-4</v>
      </c>
      <c r="J50069" s="13">
        <v>-8.5978852979602003</v>
      </c>
      <c r="K50069" s="4">
        <v>0.14221055931710908</v>
      </c>
      <c r="L50069" s="7">
        <v>423561755.62</v>
      </c>
      <c r="M50069" s="7">
        <v>402711613.94997567</v>
      </c>
      <c r="N50069" s="12">
        <v>1.0517743738888403</v>
      </c>
      <c r="O50069" s="4">
        <v>-4.0429159367320871E-3</v>
      </c>
      <c r="P50069" s="7">
        <v>4082817678.2737904</v>
      </c>
      <c r="Q50069" s="7">
        <v>3881837948.9299998</v>
      </c>
      <c r="R50069" t="s">
        <v>91</v>
      </c>
    </row>
    <row r="50070" spans="1:18" x14ac:dyDescent="0.25">
      <c r="A50070" s="1">
        <v>44264</v>
      </c>
      <c r="B50070" s="7">
        <v>44264</v>
      </c>
      <c r="C50070" s="4">
        <v>9.6697563800000008</v>
      </c>
      <c r="D50070" s="4">
        <v>12.062220180000001</v>
      </c>
      <c r="E50070" s="4">
        <v>9.6079786499999997</v>
      </c>
      <c r="F50070" s="4">
        <v>11.712572420000001</v>
      </c>
      <c r="G50070" s="4">
        <v>2.4606628306830984</v>
      </c>
      <c r="H50070" s="4">
        <v>0.2150916665813731</v>
      </c>
      <c r="I50070" s="4">
        <v>2.1363904952007799E-4</v>
      </c>
      <c r="J50070" s="13">
        <v>-8.4512226514818281</v>
      </c>
      <c r="K50070" s="4">
        <v>0.15796325414834886</v>
      </c>
      <c r="L50070" s="7">
        <v>842804931.55999994</v>
      </c>
      <c r="M50070" s="7">
        <v>399555500.13410288</v>
      </c>
      <c r="N50070" s="12">
        <v>2.1093563504372463</v>
      </c>
      <c r="O50070" s="4">
        <v>-7.8371561845863146E-3</v>
      </c>
      <c r="P50070" s="7">
        <v>9871413796.8296432</v>
      </c>
      <c r="Q50070" s="7">
        <v>4679822731.1300001</v>
      </c>
      <c r="R50070" t="s">
        <v>91</v>
      </c>
    </row>
    <row r="50071" spans="1:18" x14ac:dyDescent="0.25">
      <c r="A50071" s="1">
        <v>44266</v>
      </c>
      <c r="B50071" s="7">
        <v>44266</v>
      </c>
      <c r="C50071" s="4">
        <v>11.12394795</v>
      </c>
      <c r="D50071" s="4">
        <v>11.37108059</v>
      </c>
      <c r="E50071" s="4">
        <v>10.425655450000001</v>
      </c>
      <c r="F50071" s="4">
        <v>10.815984350000001</v>
      </c>
      <c r="G50071" s="4">
        <v>2.3810250723690882</v>
      </c>
      <c r="H50071" s="4">
        <v>-7.6549201819150842E-2</v>
      </c>
      <c r="I50071" s="4">
        <v>1.8711117259278181E-4</v>
      </c>
      <c r="J50071" s="13">
        <v>-8.5838076119145246</v>
      </c>
      <c r="K50071" s="4">
        <v>-0.12417147982491403</v>
      </c>
      <c r="L50071" s="7">
        <v>353032856.63999999</v>
      </c>
      <c r="M50071" s="7">
        <v>393083803.40158308</v>
      </c>
      <c r="N50071" s="12">
        <v>0.89811092083927413</v>
      </c>
      <c r="O50071" s="4">
        <v>-1.619724100994157E-2</v>
      </c>
      <c r="P50071" s="7">
        <v>3818397852.4540339</v>
      </c>
      <c r="Q50071" s="7">
        <v>4251588265.8299999</v>
      </c>
      <c r="R50071" t="s">
        <v>91</v>
      </c>
    </row>
    <row r="50072" spans="1:18" x14ac:dyDescent="0.25">
      <c r="A50072" s="1">
        <v>44267</v>
      </c>
      <c r="B50072" s="7">
        <v>44267</v>
      </c>
      <c r="C50072" s="4">
        <v>10.81712606</v>
      </c>
      <c r="D50072" s="4">
        <v>14.344088920000001</v>
      </c>
      <c r="E50072" s="4">
        <v>10.59712496</v>
      </c>
      <c r="F50072" s="4">
        <v>14.162925639999999</v>
      </c>
      <c r="G50072" s="4">
        <v>2.650627679918399</v>
      </c>
      <c r="H50072" s="4">
        <v>0.30944398417144514</v>
      </c>
      <c r="I50072" s="4">
        <v>2.4703313442695982E-4</v>
      </c>
      <c r="J50072" s="13">
        <v>-8.3059880828556949</v>
      </c>
      <c r="K50072" s="4">
        <v>0.32024790932494862</v>
      </c>
      <c r="L50072" s="7">
        <v>778270133.59000003</v>
      </c>
      <c r="M50072" s="7">
        <v>409057468.21671516</v>
      </c>
      <c r="N50072" s="12">
        <v>1.9025936306281521</v>
      </c>
      <c r="O50072" s="4">
        <v>4.0636792146872137E-2</v>
      </c>
      <c r="P50072" s="7">
        <v>11022582029.868036</v>
      </c>
      <c r="Q50072" s="7">
        <v>5793450504.8400002</v>
      </c>
      <c r="R50072" t="s">
        <v>91</v>
      </c>
    </row>
    <row r="50073" spans="1:18" x14ac:dyDescent="0.25">
      <c r="A50073" s="1">
        <v>44268</v>
      </c>
      <c r="B50073" s="7">
        <v>44268</v>
      </c>
      <c r="C50073" s="4">
        <v>14.15812152</v>
      </c>
      <c r="D50073" s="4">
        <v>14.815661090000001</v>
      </c>
      <c r="E50073" s="4">
        <v>12.716983190000001</v>
      </c>
      <c r="F50073" s="4">
        <v>14.58630969</v>
      </c>
      <c r="G50073" s="4">
        <v>2.6800833963399362</v>
      </c>
      <c r="H50073" s="4">
        <v>2.9893827077948354E-2</v>
      </c>
      <c r="I50073" s="4">
        <v>2.3817072157364822E-4</v>
      </c>
      <c r="J50073" s="13">
        <v>-8.3425228239057212</v>
      </c>
      <c r="K50073" s="4">
        <v>-3.5875401386415796E-2</v>
      </c>
      <c r="L50073" s="7">
        <v>458413472.69</v>
      </c>
      <c r="M50073" s="7">
        <v>405758851.42131519</v>
      </c>
      <c r="N50073" s="12">
        <v>1.1297682628099011</v>
      </c>
      <c r="O50073" s="4">
        <v>-8.0639446818567429E-3</v>
      </c>
      <c r="P50073" s="7">
        <v>6686560878.7246971</v>
      </c>
      <c r="Q50073" s="7">
        <v>5918524266.29</v>
      </c>
      <c r="R50073" t="s">
        <v>91</v>
      </c>
    </row>
    <row r="50074" spans="1:18" x14ac:dyDescent="0.25">
      <c r="A50074" s="1">
        <v>44269</v>
      </c>
      <c r="B50074" s="7">
        <v>44269</v>
      </c>
      <c r="C50074" s="4">
        <v>14.59435287</v>
      </c>
      <c r="D50074" s="4">
        <v>16.68082158</v>
      </c>
      <c r="E50074" s="4">
        <v>13.886953</v>
      </c>
      <c r="F50074" s="4">
        <v>15.87485285</v>
      </c>
      <c r="G50074" s="4">
        <v>2.7647362754444567</v>
      </c>
      <c r="H50074" s="4">
        <v>8.8339215839040613E-2</v>
      </c>
      <c r="I50074" s="4">
        <v>2.6769363591720241E-4</v>
      </c>
      <c r="J50074" s="13">
        <v>-8.2256673809099361</v>
      </c>
      <c r="K50074" s="4">
        <v>0.1239569420980445</v>
      </c>
      <c r="L50074" s="7">
        <v>787898017.13</v>
      </c>
      <c r="M50074" s="7">
        <v>403137988.77134156</v>
      </c>
      <c r="N50074" s="12">
        <v>1.95441272982312</v>
      </c>
      <c r="O50074" s="4">
        <v>-6.4591632216848115E-3</v>
      </c>
      <c r="P50074" s="7">
        <v>12507765082.745529</v>
      </c>
      <c r="Q50074" s="7">
        <v>6399756249.9899998</v>
      </c>
      <c r="R50074" t="s">
        <v>91</v>
      </c>
    </row>
    <row r="50075" spans="1:18" x14ac:dyDescent="0.25">
      <c r="A50075" s="1">
        <v>44270</v>
      </c>
      <c r="B50075" s="7">
        <v>44270</v>
      </c>
      <c r="C50075" s="4">
        <v>15.84234876</v>
      </c>
      <c r="D50075" s="4">
        <v>16.67587769</v>
      </c>
      <c r="E50075" s="4">
        <v>14.63061016</v>
      </c>
      <c r="F50075" s="4">
        <v>16.339868639999999</v>
      </c>
      <c r="G50075" s="4">
        <v>2.7936080502318559</v>
      </c>
      <c r="H50075" s="4">
        <v>2.9292604750033882E-2</v>
      </c>
      <c r="I50075" s="4">
        <v>2.9226769671691607E-4</v>
      </c>
      <c r="J50075" s="13">
        <v>-8.1378404060940817</v>
      </c>
      <c r="K50075" s="4">
        <v>9.1799196927170895E-2</v>
      </c>
      <c r="L50075" s="7">
        <v>648714357.82000005</v>
      </c>
      <c r="M50075" s="7">
        <v>400735269.75734615</v>
      </c>
      <c r="N50075" s="12">
        <v>1.6188102390209143</v>
      </c>
      <c r="O50075" s="4">
        <v>-5.9600411792455083E-3</v>
      </c>
      <c r="P50075" s="7">
        <v>10599907391.660757</v>
      </c>
      <c r="Q50075" s="7">
        <v>6547961667.25</v>
      </c>
      <c r="R50075" t="s">
        <v>91</v>
      </c>
    </row>
    <row r="50076" spans="1:18" x14ac:dyDescent="0.25">
      <c r="A50076" s="1">
        <v>44271</v>
      </c>
      <c r="B50076" s="7">
        <v>44271</v>
      </c>
      <c r="C50076" s="4">
        <v>16.333683600000001</v>
      </c>
      <c r="D50076" s="4">
        <v>20.737555589999999</v>
      </c>
      <c r="E50076" s="4">
        <v>16.13299739</v>
      </c>
      <c r="F50076" s="4">
        <v>19.8807765</v>
      </c>
      <c r="G50076" s="4">
        <v>2.989753259821768</v>
      </c>
      <c r="H50076" s="4">
        <v>0.2167035695337145</v>
      </c>
      <c r="I50076" s="4">
        <v>3.4998347094980991E-4</v>
      </c>
      <c r="J50076" s="13">
        <v>-7.9576246304536769</v>
      </c>
      <c r="K50076" s="4">
        <v>0.19747572133774349</v>
      </c>
      <c r="L50076" s="7">
        <v>1453287134.21</v>
      </c>
      <c r="M50076" s="7">
        <v>398002227.06291175</v>
      </c>
      <c r="N50076" s="12">
        <v>3.6514547793730827</v>
      </c>
      <c r="O50076" s="4">
        <v>-6.8200702575775792E-3</v>
      </c>
      <c r="P50076" s="7">
        <v>28892476705.554516</v>
      </c>
      <c r="Q50076" s="7">
        <v>7912593322.7399998</v>
      </c>
      <c r="R50076" t="s">
        <v>91</v>
      </c>
    </row>
    <row r="50077" spans="1:18" x14ac:dyDescent="0.25">
      <c r="A50077" s="1">
        <v>44272</v>
      </c>
      <c r="B50077" s="7">
        <v>44272</v>
      </c>
      <c r="C50077" s="4">
        <v>19.905979110000001</v>
      </c>
      <c r="D50077" s="4">
        <v>19.905979110000001</v>
      </c>
      <c r="E50077" s="4">
        <v>17.229843039999999</v>
      </c>
      <c r="F50077" s="4">
        <v>18.587237819999999</v>
      </c>
      <c r="G50077" s="4">
        <v>2.9224752065085831</v>
      </c>
      <c r="H50077" s="4">
        <v>-6.5064796639105166E-2</v>
      </c>
      <c r="I50077" s="4">
        <v>3.1572882230244693E-4</v>
      </c>
      <c r="J50077" s="13">
        <v>-8.0606268700758452</v>
      </c>
      <c r="K50077" s="4">
        <v>-9.787504693978917E-2</v>
      </c>
      <c r="L50077" s="7">
        <v>1043820400.02</v>
      </c>
      <c r="M50077" s="7">
        <v>417858314.16074282</v>
      </c>
      <c r="N50077" s="12">
        <v>2.4980247242812079</v>
      </c>
      <c r="O50077" s="4">
        <v>4.9889386912130122E-2</v>
      </c>
      <c r="P50077" s="7">
        <v>19401738016.539272</v>
      </c>
      <c r="Q50077" s="7">
        <v>7766831860.3699999</v>
      </c>
      <c r="R50077" t="s">
        <v>91</v>
      </c>
    </row>
    <row r="50078" spans="1:18" x14ac:dyDescent="0.25">
      <c r="A50078" s="1">
        <v>44273</v>
      </c>
      <c r="B50078" s="7">
        <v>44273</v>
      </c>
      <c r="C50078" s="4">
        <v>18.52747918</v>
      </c>
      <c r="D50078" s="4">
        <v>19.254281370000001</v>
      </c>
      <c r="E50078" s="4">
        <v>17.726420730000001</v>
      </c>
      <c r="F50078" s="4">
        <v>19.005019659999999</v>
      </c>
      <c r="G50078" s="4">
        <v>2.9447031369052916</v>
      </c>
      <c r="H50078" s="4">
        <v>2.2476811457723091E-2</v>
      </c>
      <c r="I50078" s="4">
        <v>3.284717279261131E-4</v>
      </c>
      <c r="J50078" s="13">
        <v>-8.0210597878952026</v>
      </c>
      <c r="K50078" s="4">
        <v>4.0360286180839464E-2</v>
      </c>
      <c r="L50078" s="7">
        <v>560830319.36000001</v>
      </c>
      <c r="M50078" s="7">
        <v>391071960.78901613</v>
      </c>
      <c r="N50078" s="12">
        <v>1.4340847097001894</v>
      </c>
      <c r="O50078" s="4">
        <v>-6.4103913848229541E-2</v>
      </c>
      <c r="P50078" s="7">
        <v>10658591245.360878</v>
      </c>
      <c r="Q50078" s="7">
        <v>7432330303.2700005</v>
      </c>
      <c r="R50078" t="s">
        <v>91</v>
      </c>
    </row>
    <row r="50079" spans="1:18" x14ac:dyDescent="0.25">
      <c r="A50079" s="1">
        <v>44274</v>
      </c>
      <c r="B50079" s="7">
        <v>44274</v>
      </c>
      <c r="C50079" s="4">
        <v>18.97691816</v>
      </c>
      <c r="D50079" s="4">
        <v>21.883413139999998</v>
      </c>
      <c r="E50079" s="4">
        <v>18.608949320000001</v>
      </c>
      <c r="F50079" s="4">
        <v>20.011985159999998</v>
      </c>
      <c r="G50079" s="4">
        <v>2.9963313520706167</v>
      </c>
      <c r="H50079" s="4">
        <v>5.2984186178947623E-2</v>
      </c>
      <c r="I50079" s="4">
        <v>3.4298428684603749E-4</v>
      </c>
      <c r="J50079" s="13">
        <v>-7.9778259227921851</v>
      </c>
      <c r="K50079" s="4">
        <v>4.4182064044150766E-2</v>
      </c>
      <c r="L50079" s="7">
        <v>834679597.12</v>
      </c>
      <c r="M50079" s="7">
        <v>409028808.05654168</v>
      </c>
      <c r="N50079" s="12">
        <v>2.0406376780302939</v>
      </c>
      <c r="O50079" s="4">
        <v>4.5916989884154075E-2</v>
      </c>
      <c r="P50079" s="7">
        <v>16703595710.920218</v>
      </c>
      <c r="Q50079" s="7">
        <v>8185478436.8400002</v>
      </c>
      <c r="R50079" t="s">
        <v>91</v>
      </c>
    </row>
    <row r="50080" spans="1:18" x14ac:dyDescent="0.25">
      <c r="A50080" s="1">
        <v>44275</v>
      </c>
      <c r="B50080" s="7">
        <v>44275</v>
      </c>
      <c r="C50080" s="4">
        <v>19.94814263</v>
      </c>
      <c r="D50080" s="4">
        <v>21.399522000000001</v>
      </c>
      <c r="E50080" s="4">
        <v>19.734903419999998</v>
      </c>
      <c r="F50080" s="4">
        <v>20.892002519999998</v>
      </c>
      <c r="G50080" s="4">
        <v>3.0393664311943782</v>
      </c>
      <c r="H50080" s="4">
        <v>4.3974515919539096E-2</v>
      </c>
      <c r="I50080" s="4">
        <v>3.5826955040756841E-4</v>
      </c>
      <c r="J50080" s="13">
        <v>-7.9342249207768978</v>
      </c>
      <c r="K50080" s="4">
        <v>4.456549220399806E-2</v>
      </c>
      <c r="L50080" s="7">
        <v>399899063.36000001</v>
      </c>
      <c r="M50080" s="7">
        <v>407601544.26163644</v>
      </c>
      <c r="N50080" s="12">
        <v>0.98110291531012395</v>
      </c>
      <c r="O50080" s="4">
        <v>-3.4893967534627753E-3</v>
      </c>
      <c r="P50080" s="7">
        <v>8354692239.462759</v>
      </c>
      <c r="Q50080" s="7">
        <v>8515612489.8699999</v>
      </c>
      <c r="R50080" t="s">
        <v>91</v>
      </c>
    </row>
    <row r="50081" spans="1:18" x14ac:dyDescent="0.25">
      <c r="A50081" s="1">
        <v>44276</v>
      </c>
      <c r="B50081" s="7">
        <v>44276</v>
      </c>
      <c r="C50081" s="4">
        <v>20.89530684</v>
      </c>
      <c r="D50081" s="4">
        <v>22.32999538</v>
      </c>
      <c r="E50081" s="4">
        <v>20.839692660000001</v>
      </c>
      <c r="F50081" s="4">
        <v>21.982668820000001</v>
      </c>
      <c r="G50081" s="4">
        <v>3.090254361986783</v>
      </c>
      <c r="H50081" s="4">
        <v>5.220496689850114E-2</v>
      </c>
      <c r="I50081" s="4">
        <v>3.8215162524967268E-4</v>
      </c>
      <c r="J50081" s="13">
        <v>-7.8696931033741206</v>
      </c>
      <c r="K50081" s="4">
        <v>6.6659516040188063E-2</v>
      </c>
      <c r="L50081" s="7">
        <v>590731034.72000003</v>
      </c>
      <c r="M50081" s="7">
        <v>406228439.40565717</v>
      </c>
      <c r="N50081" s="12">
        <v>1.4541843391966454</v>
      </c>
      <c r="O50081" s="4">
        <v>-3.3687430170722754E-3</v>
      </c>
      <c r="P50081" s="7">
        <v>12985844697.945683</v>
      </c>
      <c r="Q50081" s="7">
        <v>8929985248.7199993</v>
      </c>
      <c r="R50081" t="s">
        <v>91</v>
      </c>
    </row>
    <row r="50082" spans="1:18" x14ac:dyDescent="0.25">
      <c r="A50082" s="1">
        <v>44277</v>
      </c>
      <c r="B50082" s="7">
        <v>44277</v>
      </c>
      <c r="C50082" s="4">
        <v>21.97239763</v>
      </c>
      <c r="D50082" s="4">
        <v>22.041756719999999</v>
      </c>
      <c r="E50082" s="4">
        <v>19.24275124</v>
      </c>
      <c r="F50082" s="4">
        <v>19.434918100000001</v>
      </c>
      <c r="G50082" s="4">
        <v>2.9670713502484847</v>
      </c>
      <c r="H50082" s="4">
        <v>-0.11589815326162931</v>
      </c>
      <c r="I50082" s="4">
        <v>3.5641339841669008E-4</v>
      </c>
      <c r="J50082" s="13">
        <v>-7.9394192693124905</v>
      </c>
      <c r="K50082" s="4">
        <v>-6.7350823946298655E-2</v>
      </c>
      <c r="L50082" s="7">
        <v>513268520.08999997</v>
      </c>
      <c r="M50082" s="7">
        <v>404847447.43277305</v>
      </c>
      <c r="N50082" s="12">
        <v>1.2678072279935291</v>
      </c>
      <c r="O50082" s="4">
        <v>-3.3995452777865918E-3</v>
      </c>
      <c r="P50082" s="7">
        <v>9975331651.2573547</v>
      </c>
      <c r="Q50082" s="7">
        <v>7868176983.8500004</v>
      </c>
      <c r="R50082" t="s">
        <v>91</v>
      </c>
    </row>
    <row r="50083" spans="1:18" x14ac:dyDescent="0.25">
      <c r="A50083" s="1">
        <v>44278</v>
      </c>
      <c r="B50083" s="7">
        <v>44278</v>
      </c>
      <c r="C50083" s="4">
        <v>19.420399270000001</v>
      </c>
      <c r="D50083" s="4">
        <v>19.804129440000001</v>
      </c>
      <c r="E50083" s="4">
        <v>16.777585309999999</v>
      </c>
      <c r="F50083" s="4">
        <v>17.052081730000001</v>
      </c>
      <c r="G50083" s="4">
        <v>2.8362722918776377</v>
      </c>
      <c r="H50083" s="4">
        <v>-0.12260593832911494</v>
      </c>
      <c r="I50083" s="4">
        <v>3.1151644869491853E-4</v>
      </c>
      <c r="J50083" s="13">
        <v>-8.0740584163317948</v>
      </c>
      <c r="K50083" s="4">
        <v>-0.12596874842870417</v>
      </c>
      <c r="L50083" s="7">
        <v>534066503.93000001</v>
      </c>
      <c r="M50083" s="7">
        <v>403292226.22251642</v>
      </c>
      <c r="N50083" s="12">
        <v>1.3242667951534699</v>
      </c>
      <c r="O50083" s="4">
        <v>-3.841499360113635E-3</v>
      </c>
      <c r="P50083" s="7">
        <v>9106945674.2697277</v>
      </c>
      <c r="Q50083" s="7">
        <v>6876972002.6199999</v>
      </c>
      <c r="R50083" t="s">
        <v>91</v>
      </c>
    </row>
    <row r="50084" spans="1:18" x14ac:dyDescent="0.25">
      <c r="A50084" s="1">
        <v>44280</v>
      </c>
      <c r="B50084" s="7">
        <v>44280</v>
      </c>
      <c r="C50084" s="4">
        <v>16.63763471</v>
      </c>
      <c r="D50084" s="4">
        <v>17.21522938</v>
      </c>
      <c r="E50084" s="4">
        <v>16.056889300000002</v>
      </c>
      <c r="F50084" s="4">
        <v>16.452651249999999</v>
      </c>
      <c r="G50084" s="4">
        <v>2.8004866344376236</v>
      </c>
      <c r="H50084" s="4">
        <v>-3.5152920886217347E-2</v>
      </c>
      <c r="I50084" s="4">
        <v>3.1820748344788799E-4</v>
      </c>
      <c r="J50084" s="13">
        <v>-8.0528069242733746</v>
      </c>
      <c r="K50084" s="4">
        <v>2.1478913171362825E-2</v>
      </c>
      <c r="L50084" s="7">
        <v>466380561.02999997</v>
      </c>
      <c r="M50084" s="7">
        <v>400411150.3737126</v>
      </c>
      <c r="N50084" s="12">
        <v>1.164754179784246</v>
      </c>
      <c r="O50084" s="4">
        <v>-7.1438913558779706E-3</v>
      </c>
      <c r="P50084" s="7">
        <v>7673196720.4059296</v>
      </c>
      <c r="Q50084" s="7">
        <v>6587825013.71</v>
      </c>
      <c r="R50084" t="s">
        <v>91</v>
      </c>
    </row>
    <row r="50085" spans="1:18" x14ac:dyDescent="0.25">
      <c r="A50085" s="1">
        <v>44281</v>
      </c>
      <c r="B50085" s="7">
        <v>44281</v>
      </c>
      <c r="C50085" s="4">
        <v>16.45898803</v>
      </c>
      <c r="D50085" s="4">
        <v>18.997765780000002</v>
      </c>
      <c r="E50085" s="4">
        <v>16.448382089999999</v>
      </c>
      <c r="F50085" s="4">
        <v>18.528397309999999</v>
      </c>
      <c r="G50085" s="4">
        <v>2.9193045449214652</v>
      </c>
      <c r="H50085" s="4">
        <v>0.12616483680707694</v>
      </c>
      <c r="I50085" s="4">
        <v>3.3604098672904452E-4</v>
      </c>
      <c r="J50085" s="13">
        <v>-7.9982774211279191</v>
      </c>
      <c r="K50085" s="4">
        <v>5.6043632563019447E-2</v>
      </c>
      <c r="L50085" s="7">
        <v>470743750.41000003</v>
      </c>
      <c r="M50085" s="7">
        <v>398436422.26927185</v>
      </c>
      <c r="N50085" s="12">
        <v>1.1814777066034925</v>
      </c>
      <c r="O50085" s="4">
        <v>-4.9317510329012848E-3</v>
      </c>
      <c r="P50085" s="7">
        <v>8722127238.7959557</v>
      </c>
      <c r="Q50085" s="7">
        <v>7382388334.5799999</v>
      </c>
      <c r="R50085" t="s">
        <v>91</v>
      </c>
    </row>
    <row r="50086" spans="1:18" x14ac:dyDescent="0.25">
      <c r="A50086" s="1">
        <v>44282</v>
      </c>
      <c r="B50086" s="7">
        <v>44282</v>
      </c>
      <c r="C50086" s="4">
        <v>18.464809079999998</v>
      </c>
      <c r="D50086" s="4">
        <v>19.24432105</v>
      </c>
      <c r="E50086" s="4">
        <v>18.071065789999999</v>
      </c>
      <c r="F50086" s="4">
        <v>18.748029850000002</v>
      </c>
      <c r="G50086" s="4">
        <v>2.9310886722290239</v>
      </c>
      <c r="H50086" s="4">
        <v>1.1853833676238389E-2</v>
      </c>
      <c r="I50086" s="4">
        <v>3.3494468308431995E-4</v>
      </c>
      <c r="J50086" s="13">
        <v>-8.001545164895294</v>
      </c>
      <c r="K50086" s="4">
        <v>-3.2624105035393503E-3</v>
      </c>
      <c r="L50086" s="7">
        <v>269291396.72000003</v>
      </c>
      <c r="M50086" s="7">
        <v>396314725.78384012</v>
      </c>
      <c r="N50086" s="12">
        <v>0.67948874770522216</v>
      </c>
      <c r="O50086" s="4">
        <v>-5.325056563222132E-3</v>
      </c>
      <c r="P50086" s="7">
        <v>5048683144.0547533</v>
      </c>
      <c r="Q50086" s="7">
        <v>7430120308.9899998</v>
      </c>
      <c r="R50086" t="s">
        <v>91</v>
      </c>
    </row>
    <row r="50087" spans="1:18" x14ac:dyDescent="0.25">
      <c r="A50087" s="1">
        <v>44283</v>
      </c>
      <c r="B50087" s="7">
        <v>44283</v>
      </c>
      <c r="C50087" s="4">
        <v>18.717606199999999</v>
      </c>
      <c r="D50087" s="4">
        <v>19.274248440000001</v>
      </c>
      <c r="E50087" s="4">
        <v>18.093133290000001</v>
      </c>
      <c r="F50087" s="4">
        <v>18.587406640000001</v>
      </c>
      <c r="G50087" s="4">
        <v>2.92248428904333</v>
      </c>
      <c r="H50087" s="4">
        <v>-8.5674714242041095E-3</v>
      </c>
      <c r="I50087" s="4">
        <v>3.3221016775921797E-4</v>
      </c>
      <c r="J50087" s="13">
        <v>-8.0097427539108565</v>
      </c>
      <c r="K50087" s="4">
        <v>-8.1640804085061133E-3</v>
      </c>
      <c r="L50087" s="7">
        <v>218275562.71000001</v>
      </c>
      <c r="M50087" s="7">
        <v>394204561.01723289</v>
      </c>
      <c r="N50087" s="12">
        <v>0.5537114084797663</v>
      </c>
      <c r="O50087" s="4">
        <v>-5.3244672209282508E-3</v>
      </c>
      <c r="P50087" s="7">
        <v>4057176643.6655908</v>
      </c>
      <c r="Q50087" s="7">
        <v>7327240474.9700003</v>
      </c>
      <c r="R50087" t="s">
        <v>91</v>
      </c>
    </row>
    <row r="50088" spans="1:18" x14ac:dyDescent="0.25">
      <c r="A50088" s="1">
        <v>44284</v>
      </c>
      <c r="B50088" s="7">
        <v>44284</v>
      </c>
      <c r="C50088" s="4">
        <v>18.573715150000002</v>
      </c>
      <c r="D50088" s="4">
        <v>19.497235710000002</v>
      </c>
      <c r="E50088" s="4">
        <v>18.245794780000001</v>
      </c>
      <c r="F50088" s="4">
        <v>18.899930789999999</v>
      </c>
      <c r="G50088" s="4">
        <v>2.9391582601541297</v>
      </c>
      <c r="H50088" s="4">
        <v>1.6813757618421479E-2</v>
      </c>
      <c r="I50088" s="4">
        <v>3.2727039615558149E-4</v>
      </c>
      <c r="J50088" s="13">
        <v>-8.024723829201756</v>
      </c>
      <c r="K50088" s="4">
        <v>-1.4869417263642486E-2</v>
      </c>
      <c r="L50088" s="7">
        <v>265177894.84999999</v>
      </c>
      <c r="M50088" s="7">
        <v>392812536.78389794</v>
      </c>
      <c r="N50088" s="12">
        <v>0.67507492765152011</v>
      </c>
      <c r="O50088" s="4">
        <v>-3.5312230526782398E-3</v>
      </c>
      <c r="P50088" s="7">
        <v>5011843859.7028971</v>
      </c>
      <c r="Q50088" s="7">
        <v>7424129758.6599998</v>
      </c>
      <c r="R50088" t="s">
        <v>91</v>
      </c>
    </row>
    <row r="50089" spans="1:18" x14ac:dyDescent="0.25">
      <c r="A50089" s="1">
        <v>44285</v>
      </c>
      <c r="B50089" s="7">
        <v>44285</v>
      </c>
      <c r="C50089" s="4">
        <v>18.895566049999999</v>
      </c>
      <c r="D50089" s="4">
        <v>19.21211997</v>
      </c>
      <c r="E50089" s="4">
        <v>18.236910420000001</v>
      </c>
      <c r="F50089" s="4">
        <v>18.66903825</v>
      </c>
      <c r="G50089" s="4">
        <v>2.926866443104128</v>
      </c>
      <c r="H50089" s="4">
        <v>-1.22165812438935E-2</v>
      </c>
      <c r="I50089" s="4">
        <v>3.1686641626835801E-4</v>
      </c>
      <c r="J50089" s="13">
        <v>-8.0570302726851946</v>
      </c>
      <c r="K50089" s="4">
        <v>-3.1790164981123172E-2</v>
      </c>
      <c r="L50089" s="7">
        <v>274912188.94999999</v>
      </c>
      <c r="M50089" s="7">
        <v>391638177.9516682</v>
      </c>
      <c r="N50089" s="12">
        <v>0.70195451931636432</v>
      </c>
      <c r="O50089" s="4">
        <v>-2.989616476715955E-3</v>
      </c>
      <c r="P50089" s="7">
        <v>5132346170.898777</v>
      </c>
      <c r="Q50089" s="7">
        <v>7311508124.3400002</v>
      </c>
      <c r="R50089" t="s">
        <v>91</v>
      </c>
    </row>
    <row r="50090" spans="1:18" x14ac:dyDescent="0.25">
      <c r="A50090" s="1">
        <v>44286</v>
      </c>
      <c r="B50090" s="7">
        <v>44286</v>
      </c>
      <c r="C50090" s="4">
        <v>18.672083319999999</v>
      </c>
      <c r="D50090" s="4">
        <v>19.55423841</v>
      </c>
      <c r="E50090" s="4">
        <v>18.053988910000001</v>
      </c>
      <c r="F50090" s="4">
        <v>18.700573649999999</v>
      </c>
      <c r="G50090" s="4">
        <v>2.9285541998606157</v>
      </c>
      <c r="H50090" s="4">
        <v>1.6891818195294134E-3</v>
      </c>
      <c r="I50090" s="4">
        <v>3.1739552174861419E-4</v>
      </c>
      <c r="J50090" s="13">
        <v>-8.0553618591441083</v>
      </c>
      <c r="K50090" s="4">
        <v>1.6698061173137317E-3</v>
      </c>
      <c r="L50090" s="7">
        <v>502783250.69999999</v>
      </c>
      <c r="M50090" s="7">
        <v>390414309.40809673</v>
      </c>
      <c r="N50090" s="12">
        <v>1.2878197304352514</v>
      </c>
      <c r="O50090" s="4">
        <v>-3.1249980529796792E-3</v>
      </c>
      <c r="P50090" s="7">
        <v>9402335209.7017632</v>
      </c>
      <c r="Q50090" s="7">
        <v>7300971547.1000004</v>
      </c>
      <c r="R50090" t="s">
        <v>91</v>
      </c>
    </row>
    <row r="50091" spans="1:18" x14ac:dyDescent="0.25">
      <c r="A50091" s="1">
        <v>44287</v>
      </c>
      <c r="B50091" s="7">
        <v>44287</v>
      </c>
      <c r="C50091" s="4">
        <v>18.701764220000001</v>
      </c>
      <c r="D50091" s="4">
        <v>19.145439889999999</v>
      </c>
      <c r="E50091" s="4">
        <v>18.1447976</v>
      </c>
      <c r="F50091" s="4">
        <v>18.516495240000001</v>
      </c>
      <c r="G50091" s="4">
        <v>2.9186619694088773</v>
      </c>
      <c r="H50091" s="4">
        <v>-9.8434632779298686E-3</v>
      </c>
      <c r="I50091" s="4">
        <v>3.1333009689747302E-4</v>
      </c>
      <c r="J50091" s="13">
        <v>-8.0682533004722981</v>
      </c>
      <c r="K50091" s="4">
        <v>-1.2808702620451907E-2</v>
      </c>
      <c r="L50091" s="7">
        <v>329541119.45999998</v>
      </c>
      <c r="M50091" s="7">
        <v>389390179.52946043</v>
      </c>
      <c r="N50091" s="12">
        <v>0.84630054065107108</v>
      </c>
      <c r="O50091" s="4">
        <v>-2.6231873524025636E-3</v>
      </c>
      <c r="P50091" s="7">
        <v>6101946569.8653612</v>
      </c>
      <c r="Q50091" s="7">
        <v>7210141405.7600002</v>
      </c>
      <c r="R50091" t="s">
        <v>91</v>
      </c>
    </row>
    <row r="50092" spans="1:18" x14ac:dyDescent="0.25">
      <c r="A50092" s="1">
        <v>44288</v>
      </c>
      <c r="B50092" s="7">
        <v>44288</v>
      </c>
      <c r="C50092" s="4">
        <v>18.501116329999999</v>
      </c>
      <c r="D50092" s="4">
        <v>19.18746514</v>
      </c>
      <c r="E50092" s="4">
        <v>18.429723689999999</v>
      </c>
      <c r="F50092" s="4">
        <v>18.566605320000001</v>
      </c>
      <c r="G50092" s="4">
        <v>2.9213645541304061</v>
      </c>
      <c r="H50092" s="4">
        <v>2.7062399957714467E-3</v>
      </c>
      <c r="I50092" s="4">
        <v>3.1265167971014684E-4</v>
      </c>
      <c r="J50092" s="13">
        <v>-8.0704208314717256</v>
      </c>
      <c r="K50092" s="4">
        <v>-2.1651836004384041E-3</v>
      </c>
      <c r="L50092" s="7">
        <v>288164247.02999997</v>
      </c>
      <c r="M50092" s="7">
        <v>388287896.232934</v>
      </c>
      <c r="N50092" s="12">
        <v>0.7421406894876017</v>
      </c>
      <c r="O50092" s="4">
        <v>-2.8307937756890337E-3</v>
      </c>
      <c r="P50092" s="7">
        <v>5350231841.9409924</v>
      </c>
      <c r="Q50092" s="7">
        <v>7209188119.8900003</v>
      </c>
      <c r="R50092" t="s">
        <v>91</v>
      </c>
    </row>
    <row r="50093" spans="1:18" x14ac:dyDescent="0.25">
      <c r="A50093" s="1">
        <v>44289</v>
      </c>
      <c r="B50093" s="7">
        <v>44289</v>
      </c>
      <c r="C50093" s="4">
        <v>18.566414040000002</v>
      </c>
      <c r="D50093" s="4">
        <v>18.888840170000002</v>
      </c>
      <c r="E50093" s="4">
        <v>18.106480640000001</v>
      </c>
      <c r="F50093" s="4">
        <v>18.14192753</v>
      </c>
      <c r="G50093" s="4">
        <v>2.8982256975866041</v>
      </c>
      <c r="H50093" s="4">
        <v>-2.2873206096675969E-2</v>
      </c>
      <c r="I50093" s="4">
        <v>3.14942754564289E-4</v>
      </c>
      <c r="J50093" s="13">
        <v>-8.0631196671957586</v>
      </c>
      <c r="K50093" s="4">
        <v>7.3278827616284591E-3</v>
      </c>
      <c r="L50093" s="7">
        <v>188820040.80000001</v>
      </c>
      <c r="M50093" s="7">
        <v>387536711.91905594</v>
      </c>
      <c r="N50093" s="12">
        <v>0.48723136413315726</v>
      </c>
      <c r="O50093" s="4">
        <v>-1.9346065668434428E-3</v>
      </c>
      <c r="P50093" s="7">
        <v>3425559496.4052434</v>
      </c>
      <c r="Q50093" s="7">
        <v>7030662942.8500004</v>
      </c>
      <c r="R50093" t="s">
        <v>91</v>
      </c>
    </row>
    <row r="50094" spans="1:18" x14ac:dyDescent="0.25">
      <c r="A50094" s="1">
        <v>44290</v>
      </c>
      <c r="B50094" s="7">
        <v>44290</v>
      </c>
      <c r="C50094" s="4">
        <v>18.143066709999999</v>
      </c>
      <c r="D50094" s="4">
        <v>18.71654345</v>
      </c>
      <c r="E50094" s="4">
        <v>18.05367038</v>
      </c>
      <c r="F50094" s="4">
        <v>18.347497879999999</v>
      </c>
      <c r="G50094" s="4">
        <v>2.9094932098899968</v>
      </c>
      <c r="H50094" s="4">
        <v>1.1331229807861467E-2</v>
      </c>
      <c r="I50094" s="4">
        <v>3.1225236013373534E-4</v>
      </c>
      <c r="J50094" s="13">
        <v>-8.0716988505124192</v>
      </c>
      <c r="K50094" s="4">
        <v>-8.5424871395302308E-3</v>
      </c>
      <c r="L50094" s="7">
        <v>155778457.53999999</v>
      </c>
      <c r="M50094" s="7">
        <v>387117169.69878185</v>
      </c>
      <c r="N50094" s="12">
        <v>0.40240647982938121</v>
      </c>
      <c r="O50094" s="4">
        <v>-1.0825870359392421E-3</v>
      </c>
      <c r="P50094" s="7">
        <v>2858144919.4648199</v>
      </c>
      <c r="Q50094" s="7">
        <v>7102631450.3599997</v>
      </c>
      <c r="R50094" t="s">
        <v>91</v>
      </c>
    </row>
    <row r="50095" spans="1:18" x14ac:dyDescent="0.25">
      <c r="A50095" s="1">
        <v>44291</v>
      </c>
      <c r="B50095" s="7">
        <v>44291</v>
      </c>
      <c r="C50095" s="4">
        <v>18.34684596</v>
      </c>
      <c r="D50095" s="4">
        <v>18.621204429999999</v>
      </c>
      <c r="E50095" s="4">
        <v>17.24255587</v>
      </c>
      <c r="F50095" s="4">
        <v>17.56047543</v>
      </c>
      <c r="G50095" s="4">
        <v>2.8656506624418268</v>
      </c>
      <c r="H50095" s="4">
        <v>-4.2895355821673406E-2</v>
      </c>
      <c r="I50095" s="4">
        <v>2.9734348299479839E-4</v>
      </c>
      <c r="J50095" s="13">
        <v>-8.1206225790022515</v>
      </c>
      <c r="K50095" s="4">
        <v>-4.7746243239127448E-2</v>
      </c>
      <c r="L50095" s="7">
        <v>206881662.61000001</v>
      </c>
      <c r="M50095" s="7">
        <v>386431866.61660904</v>
      </c>
      <c r="N50095" s="12">
        <v>0.53536387778095351</v>
      </c>
      <c r="O50095" s="4">
        <v>-1.7702730227802848E-3</v>
      </c>
      <c r="P50095" s="7">
        <v>3632940353.1804552</v>
      </c>
      <c r="Q50095" s="7">
        <v>6785927299.0900002</v>
      </c>
      <c r="R50095" t="s">
        <v>91</v>
      </c>
    </row>
    <row r="50096" spans="1:18" x14ac:dyDescent="0.25">
      <c r="A50096" s="1">
        <v>44292</v>
      </c>
      <c r="B50096" s="7">
        <v>44292</v>
      </c>
      <c r="C50096" s="4">
        <v>17.554735019999999</v>
      </c>
      <c r="D50096" s="4">
        <v>17.586339769999999</v>
      </c>
      <c r="E50096" s="4">
        <v>16.482673250000001</v>
      </c>
      <c r="F50096" s="4">
        <v>16.733225099999999</v>
      </c>
      <c r="G50096" s="4">
        <v>2.8173962698811654</v>
      </c>
      <c r="H50096" s="4">
        <v>-4.7108652228557674E-2</v>
      </c>
      <c r="I50096" s="4">
        <v>2.8755021240586955E-4</v>
      </c>
      <c r="J50096" s="13">
        <v>-8.154113061130225</v>
      </c>
      <c r="K50096" s="4">
        <v>-3.2935884419905553E-2</v>
      </c>
      <c r="L50096" s="7">
        <v>303371100.10000002</v>
      </c>
      <c r="M50096" s="7">
        <v>385600504.1813488</v>
      </c>
      <c r="N50096" s="12">
        <v>0.78674974957326271</v>
      </c>
      <c r="O50096" s="4">
        <v>-2.1513816718564168E-3</v>
      </c>
      <c r="P50096" s="7">
        <v>5076376906.8079329</v>
      </c>
      <c r="Q50096" s="7">
        <v>6452340035.1400003</v>
      </c>
      <c r="R50096" t="s">
        <v>91</v>
      </c>
    </row>
    <row r="50097" spans="1:18" x14ac:dyDescent="0.25">
      <c r="A50097" s="1">
        <v>44293</v>
      </c>
      <c r="B50097" s="7">
        <v>44293</v>
      </c>
      <c r="C50097" s="4">
        <v>16.737815309999998</v>
      </c>
      <c r="D50097" s="4">
        <v>16.784083339999999</v>
      </c>
      <c r="E50097" s="4">
        <v>14.83100153</v>
      </c>
      <c r="F50097" s="4">
        <v>15.463474359999999</v>
      </c>
      <c r="G50097" s="4">
        <v>2.7384807501229353</v>
      </c>
      <c r="H50097" s="4">
        <v>-7.5882009141202508E-2</v>
      </c>
      <c r="I50097" s="4">
        <v>2.758923712644097E-4</v>
      </c>
      <c r="J50097" s="13">
        <v>-8.1954997274879027</v>
      </c>
      <c r="K50097" s="4">
        <v>-4.0541931942672749E-2</v>
      </c>
      <c r="L50097" s="7">
        <v>354205171.81999999</v>
      </c>
      <c r="M50097" s="7">
        <v>384656436.70327139</v>
      </c>
      <c r="N50097" s="12">
        <v>0.92083516099650797</v>
      </c>
      <c r="O50097" s="4">
        <v>-2.4483045738794328E-3</v>
      </c>
      <c r="P50097" s="7">
        <v>5477242592.6179638</v>
      </c>
      <c r="Q50097" s="7">
        <v>5948124946.3699999</v>
      </c>
      <c r="R50097" t="s">
        <v>91</v>
      </c>
    </row>
    <row r="50098" spans="1:18" x14ac:dyDescent="0.25">
      <c r="A50098" s="1">
        <v>44294</v>
      </c>
      <c r="B50098" s="7">
        <v>44294</v>
      </c>
      <c r="C50098" s="4">
        <v>15.46009916</v>
      </c>
      <c r="D50098" s="4">
        <v>16.108074599999998</v>
      </c>
      <c r="E50098" s="4">
        <v>15.231683370000001</v>
      </c>
      <c r="F50098" s="4">
        <v>15.74590388</v>
      </c>
      <c r="G50098" s="4">
        <v>2.7565802603361749</v>
      </c>
      <c r="H50098" s="4">
        <v>1.8264299045922878E-2</v>
      </c>
      <c r="I50098" s="4">
        <v>2.6997319134872496E-4</v>
      </c>
      <c r="J50098" s="13">
        <v>-8.2171878951966253</v>
      </c>
      <c r="K50098" s="4">
        <v>-2.145467048819524E-2</v>
      </c>
      <c r="L50098" s="7">
        <v>222250434.84</v>
      </c>
      <c r="M50098" s="7">
        <v>384077788.40257978</v>
      </c>
      <c r="N50098" s="12">
        <v>0.57865995262148096</v>
      </c>
      <c r="O50098" s="4">
        <v>-1.5043250170228683E-3</v>
      </c>
      <c r="P50098" s="7">
        <v>3499533984.2788434</v>
      </c>
      <c r="Q50098" s="7">
        <v>6047651938.6300001</v>
      </c>
      <c r="R50098" t="s">
        <v>91</v>
      </c>
    </row>
    <row r="50099" spans="1:18" x14ac:dyDescent="0.25">
      <c r="A50099" s="1">
        <v>44295</v>
      </c>
      <c r="B50099" s="7">
        <v>44295</v>
      </c>
      <c r="C50099" s="4">
        <v>15.752418860000001</v>
      </c>
      <c r="D50099" s="4">
        <v>17.00297372</v>
      </c>
      <c r="E50099" s="4">
        <v>15.548465650000001</v>
      </c>
      <c r="F50099" s="4">
        <v>15.677586489999999</v>
      </c>
      <c r="G50099" s="4">
        <v>2.7522320802432945</v>
      </c>
      <c r="H50099" s="4">
        <v>-4.3387404445403418E-3</v>
      </c>
      <c r="I50099" s="4">
        <v>2.691662062359118E-4</v>
      </c>
      <c r="J50099" s="13">
        <v>-8.2201815021156914</v>
      </c>
      <c r="K50099" s="4">
        <v>-2.9891305458206625E-3</v>
      </c>
      <c r="L50099" s="7">
        <v>317140139.44999999</v>
      </c>
      <c r="M50099" s="7">
        <v>383534230.77240509</v>
      </c>
      <c r="N50099" s="12">
        <v>0.82688874683051605</v>
      </c>
      <c r="O50099" s="4">
        <v>-1.4152279735712139E-3</v>
      </c>
      <c r="P50099" s="7">
        <v>4971991965.6780357</v>
      </c>
      <c r="Q50099" s="7">
        <v>6012891074.8100004</v>
      </c>
      <c r="R50099" t="s">
        <v>91</v>
      </c>
    </row>
    <row r="50100" spans="1:18" x14ac:dyDescent="0.25">
      <c r="A50100" s="1">
        <v>44296</v>
      </c>
      <c r="B50100" s="7">
        <v>44296</v>
      </c>
      <c r="C50100" s="4">
        <v>15.675190669999999</v>
      </c>
      <c r="D50100" s="4">
        <v>15.96067665</v>
      </c>
      <c r="E50100" s="4">
        <v>14.77305179</v>
      </c>
      <c r="F50100" s="4">
        <v>15.51254687</v>
      </c>
      <c r="G50100" s="4">
        <v>2.7416491719604883</v>
      </c>
      <c r="H50100" s="4">
        <v>-1.0527106331403179E-2</v>
      </c>
      <c r="I50100" s="4">
        <v>2.5943648580993637E-4</v>
      </c>
      <c r="J50100" s="13">
        <v>-8.2569986413470495</v>
      </c>
      <c r="K50100" s="4">
        <v>-3.6147629979403045E-2</v>
      </c>
      <c r="L50100" s="7">
        <v>232354891.34</v>
      </c>
      <c r="M50100" s="7">
        <v>383298388.80158043</v>
      </c>
      <c r="N50100" s="12">
        <v>0.60619845563786501</v>
      </c>
      <c r="O50100" s="4">
        <v>-6.1491765767476175E-4</v>
      </c>
      <c r="P50100" s="7">
        <v>3604416142.3855071</v>
      </c>
      <c r="Q50100" s="7">
        <v>5945934221.4799995</v>
      </c>
      <c r="R50100" t="s">
        <v>91</v>
      </c>
    </row>
    <row r="50101" spans="1:18" x14ac:dyDescent="0.25">
      <c r="A50101" s="1">
        <v>44297</v>
      </c>
      <c r="B50101" s="7">
        <v>44297</v>
      </c>
      <c r="C50101" s="4">
        <v>15.49198035</v>
      </c>
      <c r="D50101" s="4">
        <v>15.55664114</v>
      </c>
      <c r="E50101" s="4">
        <v>14.999098930000001</v>
      </c>
      <c r="F50101" s="4">
        <v>15.141955449999999</v>
      </c>
      <c r="G50101" s="4">
        <v>2.717469397529118</v>
      </c>
      <c r="H50101" s="4">
        <v>-2.3889785675148791E-2</v>
      </c>
      <c r="I50101" s="4">
        <v>2.5150675648897723E-4</v>
      </c>
      <c r="J50101" s="13">
        <v>-8.2880407040180266</v>
      </c>
      <c r="K50101" s="4">
        <v>-3.0565204798404803E-2</v>
      </c>
      <c r="L50101" s="7">
        <v>152454578.62</v>
      </c>
      <c r="M50101" s="7">
        <v>382480580.74559987</v>
      </c>
      <c r="N50101" s="12">
        <v>0.39859429810216285</v>
      </c>
      <c r="O50101" s="4">
        <v>-2.133606818795976E-3</v>
      </c>
      <c r="P50101" s="7">
        <v>2308460437.6125627</v>
      </c>
      <c r="Q50101" s="7">
        <v>5791503914.1400003</v>
      </c>
      <c r="R50101" t="s">
        <v>91</v>
      </c>
    </row>
    <row r="50102" spans="1:18" x14ac:dyDescent="0.25">
      <c r="A50102" s="1">
        <v>44298</v>
      </c>
      <c r="B50102" s="7">
        <v>44298</v>
      </c>
      <c r="C50102" s="4">
        <v>15.13877836</v>
      </c>
      <c r="D50102" s="4">
        <v>15.21219831</v>
      </c>
      <c r="E50102" s="4">
        <v>14.268130660000001</v>
      </c>
      <c r="F50102" s="4">
        <v>14.63973886</v>
      </c>
      <c r="G50102" s="4">
        <v>2.6837396709423826</v>
      </c>
      <c r="H50102" s="4">
        <v>-3.3167221476668639E-2</v>
      </c>
      <c r="I50102" s="4">
        <v>2.4442970639273673E-4</v>
      </c>
      <c r="J50102" s="13">
        <v>-8.3165827898014371</v>
      </c>
      <c r="K50102" s="4">
        <v>-2.8138608262600145E-2</v>
      </c>
      <c r="L50102" s="7">
        <v>216880906.87</v>
      </c>
      <c r="M50102" s="7">
        <v>381953479.90175831</v>
      </c>
      <c r="N50102" s="12">
        <v>0.56782021445591657</v>
      </c>
      <c r="O50102" s="4">
        <v>-1.3781113875481811E-3</v>
      </c>
      <c r="P50102" s="7">
        <v>3175079840.2967801</v>
      </c>
      <c r="Q50102" s="7">
        <v>5591699202.4300003</v>
      </c>
      <c r="R50102" t="s">
        <v>91</v>
      </c>
    </row>
    <row r="50103" spans="1:18" x14ac:dyDescent="0.25">
      <c r="A50103" s="1">
        <v>44299</v>
      </c>
      <c r="B50103" s="7">
        <v>44299</v>
      </c>
      <c r="C50103" s="4">
        <v>14.62190068</v>
      </c>
      <c r="D50103" s="4">
        <v>16.894912999999999</v>
      </c>
      <c r="E50103" s="4">
        <v>14.62190068</v>
      </c>
      <c r="F50103" s="4">
        <v>15.61818489</v>
      </c>
      <c r="G50103" s="4">
        <v>2.7484359334339539</v>
      </c>
      <c r="H50103" s="4">
        <v>6.6834937382209608E-2</v>
      </c>
      <c r="I50103" s="4">
        <v>2.4594227462651296E-4</v>
      </c>
      <c r="J50103" s="13">
        <v>-8.3104137055577212</v>
      </c>
      <c r="K50103" s="4">
        <v>6.1881522344338765E-3</v>
      </c>
      <c r="L50103" s="7">
        <v>406280599.60000002</v>
      </c>
      <c r="M50103" s="7">
        <v>381441566.39446723</v>
      </c>
      <c r="N50103" s="12">
        <v>1.0651188422916802</v>
      </c>
      <c r="O50103" s="4">
        <v>-1.3402509316651522E-3</v>
      </c>
      <c r="P50103" s="7">
        <v>6345365521.7728605</v>
      </c>
      <c r="Q50103" s="7">
        <v>5957424908.6800003</v>
      </c>
      <c r="R50103" t="s">
        <v>91</v>
      </c>
    </row>
    <row r="50104" spans="1:18" x14ac:dyDescent="0.25">
      <c r="A50104" s="1">
        <v>44300</v>
      </c>
      <c r="B50104" s="7">
        <v>44300</v>
      </c>
      <c r="C50104" s="4">
        <v>15.60285543</v>
      </c>
      <c r="D50104" s="4">
        <v>16.456345420000002</v>
      </c>
      <c r="E50104" s="4">
        <v>15.11441194</v>
      </c>
      <c r="F50104" s="4">
        <v>15.302223339999999</v>
      </c>
      <c r="G50104" s="4">
        <v>2.7279981341808623</v>
      </c>
      <c r="H50104" s="4">
        <v>-2.0230363017555545E-2</v>
      </c>
      <c r="I50104" s="4">
        <v>2.4247024349234472E-4</v>
      </c>
      <c r="J50104" s="13">
        <v>-8.3246315623639493</v>
      </c>
      <c r="K50104" s="4">
        <v>-1.4117260399583E-2</v>
      </c>
      <c r="L50104" s="7">
        <v>339999781.39999998</v>
      </c>
      <c r="M50104" s="7">
        <v>380808789.40563154</v>
      </c>
      <c r="N50104" s="12">
        <v>0.89283596087861705</v>
      </c>
      <c r="O50104" s="4">
        <v>-1.6589093706198422E-3</v>
      </c>
      <c r="P50104" s="7">
        <v>5202752590.5339775</v>
      </c>
      <c r="Q50104" s="7">
        <v>5827221145.3199997</v>
      </c>
      <c r="R50104" t="s">
        <v>91</v>
      </c>
    </row>
    <row r="50105" spans="1:18" x14ac:dyDescent="0.25">
      <c r="A50105" s="1">
        <v>44301</v>
      </c>
      <c r="B50105" s="7">
        <v>44301</v>
      </c>
      <c r="C50105" s="4">
        <v>15.293569890000001</v>
      </c>
      <c r="D50105" s="4">
        <v>17.456652389999999</v>
      </c>
      <c r="E50105" s="4">
        <v>15.027271499999999</v>
      </c>
      <c r="F50105" s="4">
        <v>16.886904690000001</v>
      </c>
      <c r="G50105" s="4">
        <v>2.8265384511475733</v>
      </c>
      <c r="H50105" s="4">
        <v>0.10355889564476858</v>
      </c>
      <c r="I50105" s="4">
        <v>2.6671671032388745E-4</v>
      </c>
      <c r="J50105" s="13">
        <v>-8.2293234728565103</v>
      </c>
      <c r="K50105" s="4">
        <v>9.9997700675828444E-2</v>
      </c>
      <c r="L50105" s="7">
        <v>352758618.63</v>
      </c>
      <c r="M50105" s="7">
        <v>380210556.01694167</v>
      </c>
      <c r="N50105" s="12">
        <v>0.92779806622276306</v>
      </c>
      <c r="O50105" s="4">
        <v>-1.570954781856799E-3</v>
      </c>
      <c r="P50105" s="7">
        <v>5957001171.3808689</v>
      </c>
      <c r="Q50105" s="7">
        <v>6420579421.5900002</v>
      </c>
      <c r="R50105" t="s">
        <v>91</v>
      </c>
    </row>
    <row r="50106" spans="1:18" x14ac:dyDescent="0.25">
      <c r="A50106" s="1">
        <v>44302</v>
      </c>
      <c r="B50106" s="7">
        <v>44302</v>
      </c>
      <c r="C50106" s="4">
        <v>16.875180029999999</v>
      </c>
      <c r="D50106" s="4">
        <v>17.017162249999998</v>
      </c>
      <c r="E50106" s="4">
        <v>15.559619570000001</v>
      </c>
      <c r="F50106" s="4">
        <v>15.798437849999999</v>
      </c>
      <c r="G50106" s="4">
        <v>2.7599110648917708</v>
      </c>
      <c r="H50106" s="4">
        <v>-6.4456267147914026E-2</v>
      </c>
      <c r="I50106" s="4">
        <v>2.5658148595077401E-4</v>
      </c>
      <c r="J50106" s="13">
        <v>-8.2680642597857208</v>
      </c>
      <c r="K50106" s="4">
        <v>-3.7999960185493183E-2</v>
      </c>
      <c r="L50106" s="7">
        <v>365616993.88999999</v>
      </c>
      <c r="M50106" s="7">
        <v>379914757.86955738</v>
      </c>
      <c r="N50106" s="12">
        <v>0.96236586317484807</v>
      </c>
      <c r="O50106" s="4">
        <v>-7.7798509984321835E-4</v>
      </c>
      <c r="P50106" s="7">
        <v>5776177354.8749943</v>
      </c>
      <c r="Q50106" s="7">
        <v>6002059690.5</v>
      </c>
      <c r="R50106" t="s">
        <v>91</v>
      </c>
    </row>
    <row r="50107" spans="1:18" x14ac:dyDescent="0.25">
      <c r="A50107" s="1">
        <v>44303</v>
      </c>
      <c r="B50107" s="7">
        <v>44303</v>
      </c>
      <c r="C50107" s="4">
        <v>15.78393273</v>
      </c>
      <c r="D50107" s="4">
        <v>16.26172175</v>
      </c>
      <c r="E50107" s="4">
        <v>15.22645896</v>
      </c>
      <c r="F50107" s="4">
        <v>15.3390842</v>
      </c>
      <c r="G50107" s="4">
        <v>2.7304040940266083</v>
      </c>
      <c r="H50107" s="4">
        <v>-2.9075890563445731E-2</v>
      </c>
      <c r="I50107" s="4">
        <v>2.5277057192931373E-4</v>
      </c>
      <c r="J50107" s="13">
        <v>-8.2830283109750287</v>
      </c>
      <c r="K50107" s="4">
        <v>-1.4852646157764529E-2</v>
      </c>
      <c r="L50107" s="7">
        <v>279724698.20999998</v>
      </c>
      <c r="M50107" s="7">
        <v>379590998.52910382</v>
      </c>
      <c r="N50107" s="12">
        <v>0.73691077842709451</v>
      </c>
      <c r="O50107" s="4">
        <v>-8.5218942867369989E-4</v>
      </c>
      <c r="P50107" s="7">
        <v>4290720698.6627789</v>
      </c>
      <c r="Q50107" s="7">
        <v>5822578288</v>
      </c>
      <c r="R50107" t="s">
        <v>91</v>
      </c>
    </row>
    <row r="50108" spans="1:18" x14ac:dyDescent="0.25">
      <c r="A50108" s="1">
        <v>44304</v>
      </c>
      <c r="B50108" s="7">
        <v>44304</v>
      </c>
      <c r="C50108" s="4">
        <v>15.35689253</v>
      </c>
      <c r="D50108" s="4">
        <v>15.402425770000001</v>
      </c>
      <c r="E50108" s="4">
        <v>11.87236255</v>
      </c>
      <c r="F50108" s="4">
        <v>13.398309490000001</v>
      </c>
      <c r="G50108" s="4">
        <v>2.5951285415356571</v>
      </c>
      <c r="H50108" s="4">
        <v>-0.12652480974059713</v>
      </c>
      <c r="I50108" s="4">
        <v>2.3833544537788976E-4</v>
      </c>
      <c r="J50108" s="13">
        <v>-8.3418314422522286</v>
      </c>
      <c r="K50108" s="4">
        <v>-5.710762309570077E-2</v>
      </c>
      <c r="L50108" s="7">
        <v>538091342.17999995</v>
      </c>
      <c r="M50108" s="7">
        <v>379537692.68170559</v>
      </c>
      <c r="N50108" s="12">
        <v>1.4177546856492678</v>
      </c>
      <c r="O50108" s="4">
        <v>-1.4042969302427874E-4</v>
      </c>
      <c r="P50108" s="7">
        <v>7209514336.4171314</v>
      </c>
      <c r="Q50108" s="7">
        <v>5085163469.6700001</v>
      </c>
      <c r="R50108" t="s">
        <v>91</v>
      </c>
    </row>
    <row r="50109" spans="1:18" x14ac:dyDescent="0.25">
      <c r="A50109" s="1">
        <v>44305</v>
      </c>
      <c r="B50109" s="7">
        <v>44305</v>
      </c>
      <c r="C50109" s="4">
        <v>13.382236300000001</v>
      </c>
      <c r="D50109" s="4">
        <v>16.312173919999999</v>
      </c>
      <c r="E50109" s="4">
        <v>13.170742649999999</v>
      </c>
      <c r="F50109" s="4">
        <v>13.906249730000001</v>
      </c>
      <c r="G50109" s="4">
        <v>2.6323383599507832</v>
      </c>
      <c r="H50109" s="4">
        <v>3.7910770786352382E-2</v>
      </c>
      <c r="I50109" s="4">
        <v>2.495546456542206E-4</v>
      </c>
      <c r="J50109" s="13">
        <v>-8.2958326460960254</v>
      </c>
      <c r="K50109" s="4">
        <v>4.7073150443663045E-2</v>
      </c>
      <c r="L50109" s="7">
        <v>630324922.63999999</v>
      </c>
      <c r="M50109" s="7">
        <v>378963063.10831654</v>
      </c>
      <c r="N50109" s="12">
        <v>1.6632885470947292</v>
      </c>
      <c r="O50109" s="4">
        <v>-1.5140250480232514E-3</v>
      </c>
      <c r="P50109" s="7">
        <v>8765455785.2747707</v>
      </c>
      <c r="Q50109" s="7">
        <v>5269954994.0299997</v>
      </c>
      <c r="R50109" t="s">
        <v>91</v>
      </c>
    </row>
    <row r="50110" spans="1:18" x14ac:dyDescent="0.25">
      <c r="A50110" s="1">
        <v>44306</v>
      </c>
      <c r="B50110" s="7">
        <v>44306</v>
      </c>
      <c r="C50110" s="4">
        <v>13.862004689999999</v>
      </c>
      <c r="D50110" s="4">
        <v>13.862004689999999</v>
      </c>
      <c r="E50110" s="4">
        <v>12.66574587</v>
      </c>
      <c r="F50110" s="4">
        <v>13.43210322</v>
      </c>
      <c r="G50110" s="4">
        <v>2.5976476043794237</v>
      </c>
      <c r="H50110" s="4">
        <v>-3.4095929470986178E-2</v>
      </c>
      <c r="I50110" s="4">
        <v>2.3784986705179488E-4</v>
      </c>
      <c r="J50110" s="13">
        <v>-8.3438708940443291</v>
      </c>
      <c r="K50110" s="4">
        <v>-4.6902667637146275E-2</v>
      </c>
      <c r="L50110" s="7">
        <v>458152961.75999999</v>
      </c>
      <c r="M50110" s="7">
        <v>378266677.55982298</v>
      </c>
      <c r="N50110" s="12">
        <v>1.2111903821809495</v>
      </c>
      <c r="O50110" s="4">
        <v>-1.8376079789457495E-3</v>
      </c>
      <c r="P50110" s="7">
        <v>6153957872.9090328</v>
      </c>
      <c r="Q50110" s="7">
        <v>5080917057.6700001</v>
      </c>
      <c r="R50110" t="s">
        <v>91</v>
      </c>
    </row>
    <row r="50111" spans="1:18" x14ac:dyDescent="0.25">
      <c r="A50111" s="1">
        <v>44307</v>
      </c>
      <c r="B50111" s="7">
        <v>44307</v>
      </c>
      <c r="C50111" s="4">
        <v>13.42023135</v>
      </c>
      <c r="D50111" s="4">
        <v>14.42786896</v>
      </c>
      <c r="E50111" s="4">
        <v>13.188298290000001</v>
      </c>
      <c r="F50111" s="4">
        <v>13.281159049999999</v>
      </c>
      <c r="G50111" s="4">
        <v>2.5863464181012428</v>
      </c>
      <c r="H50111" s="4">
        <v>-1.1237567752997115E-2</v>
      </c>
      <c r="I50111" s="4">
        <v>2.4637586460932073E-4</v>
      </c>
      <c r="J50111" s="13">
        <v>-8.3086522831750891</v>
      </c>
      <c r="K50111" s="4">
        <v>3.5846131272670417E-2</v>
      </c>
      <c r="L50111" s="7">
        <v>461698587.63999999</v>
      </c>
      <c r="M50111" s="7">
        <v>377655109.10886955</v>
      </c>
      <c r="N50111" s="12">
        <v>1.2225402927275175</v>
      </c>
      <c r="O50111" s="4">
        <v>-1.6167653331205845E-3</v>
      </c>
      <c r="P50111" s="7">
        <v>6131892375.6072035</v>
      </c>
      <c r="Q50111" s="7">
        <v>5015697570.1199999</v>
      </c>
      <c r="R50111" t="s">
        <v>91</v>
      </c>
    </row>
    <row r="50112" spans="1:18" x14ac:dyDescent="0.25">
      <c r="A50112" s="1">
        <v>44308</v>
      </c>
      <c r="B50112" s="7">
        <v>44308</v>
      </c>
      <c r="C50112" s="4">
        <v>13.24337236</v>
      </c>
      <c r="D50112" s="4">
        <v>15.569744010000001</v>
      </c>
      <c r="E50112" s="4">
        <v>12.983264569999999</v>
      </c>
      <c r="F50112" s="4">
        <v>13.649862280000001</v>
      </c>
      <c r="G50112" s="4">
        <v>2.6137294322027813</v>
      </c>
      <c r="H50112" s="4">
        <v>2.7761374486363167E-2</v>
      </c>
      <c r="I50112" s="4">
        <v>2.6370291988786444E-4</v>
      </c>
      <c r="J50112" s="13">
        <v>-8.2406873919023447</v>
      </c>
      <c r="K50112" s="4">
        <v>7.0327729974765579E-2</v>
      </c>
      <c r="L50112" s="7">
        <v>761066071.46000004</v>
      </c>
      <c r="M50112" s="7">
        <v>376963012.88176805</v>
      </c>
      <c r="N50112" s="12">
        <v>2.0189409715342639</v>
      </c>
      <c r="O50112" s="4">
        <v>-1.8326144951000488E-3</v>
      </c>
      <c r="P50112" s="7">
        <v>10388447061.409639</v>
      </c>
      <c r="Q50112" s="7">
        <v>5145493210.4899998</v>
      </c>
      <c r="R50112" t="s">
        <v>91</v>
      </c>
    </row>
    <row r="50113" spans="1:18" x14ac:dyDescent="0.25">
      <c r="A50113" s="1">
        <v>44309</v>
      </c>
      <c r="B50113" s="7">
        <v>44309</v>
      </c>
      <c r="C50113" s="4">
        <v>13.630115180000001</v>
      </c>
      <c r="D50113" s="4">
        <v>14.29330407</v>
      </c>
      <c r="E50113" s="4">
        <v>12.8777624</v>
      </c>
      <c r="F50113" s="4">
        <v>14.08147106</v>
      </c>
      <c r="G50113" s="4">
        <v>2.6448598239655596</v>
      </c>
      <c r="H50113" s="4">
        <v>3.1620009868700262E-2</v>
      </c>
      <c r="I50113" s="4">
        <v>2.7560119240504268E-4</v>
      </c>
      <c r="J50113" s="13">
        <v>-8.1965556922556004</v>
      </c>
      <c r="K50113" s="4">
        <v>4.5119987758337296E-2</v>
      </c>
      <c r="L50113" s="7">
        <v>702388284.26999998</v>
      </c>
      <c r="M50113" s="7">
        <v>376262736.86067569</v>
      </c>
      <c r="N50113" s="12">
        <v>1.8667495222363291</v>
      </c>
      <c r="O50113" s="4">
        <v>-1.8576783322558814E-3</v>
      </c>
      <c r="P50113" s="7">
        <v>9890660297.8310585</v>
      </c>
      <c r="Q50113" s="7">
        <v>5298332840.0600004</v>
      </c>
      <c r="R50113" t="s">
        <v>91</v>
      </c>
    </row>
    <row r="50114" spans="1:18" x14ac:dyDescent="0.25">
      <c r="A50114" s="1">
        <v>44310</v>
      </c>
      <c r="B50114" s="7">
        <v>44310</v>
      </c>
      <c r="C50114" s="4">
        <v>14.104825249999999</v>
      </c>
      <c r="D50114" s="4">
        <v>16.49883659</v>
      </c>
      <c r="E50114" s="4">
        <v>13.623051759999999</v>
      </c>
      <c r="F50114" s="4">
        <v>15.569370210000001</v>
      </c>
      <c r="G50114" s="4">
        <v>2.7453055360875567</v>
      </c>
      <c r="H50114" s="4">
        <v>0.10566361594326214</v>
      </c>
      <c r="I50114" s="4">
        <v>3.1107093173524092E-4</v>
      </c>
      <c r="J50114" s="13">
        <v>-8.075489595471387</v>
      </c>
      <c r="K50114" s="4">
        <v>0.12869951331004928</v>
      </c>
      <c r="L50114" s="7">
        <v>688497333.13999999</v>
      </c>
      <c r="M50114" s="7">
        <v>376082476.05540109</v>
      </c>
      <c r="N50114" s="12">
        <v>1.8307083604676564</v>
      </c>
      <c r="O50114" s="4">
        <v>-4.7908226782859327E-4</v>
      </c>
      <c r="P50114" s="7">
        <v>10719469868.254362</v>
      </c>
      <c r="Q50114" s="7">
        <v>5855367299.1999998</v>
      </c>
      <c r="R50114" t="s">
        <v>91</v>
      </c>
    </row>
    <row r="50115" spans="1:18" x14ac:dyDescent="0.25">
      <c r="A50115" s="1">
        <v>44311</v>
      </c>
      <c r="B50115" s="7">
        <v>44311</v>
      </c>
      <c r="C50115" s="4">
        <v>15.55008252</v>
      </c>
      <c r="D50115" s="4">
        <v>18.921839160000001</v>
      </c>
      <c r="E50115" s="4">
        <v>15.55008252</v>
      </c>
      <c r="F50115" s="4">
        <v>17.663372030000001</v>
      </c>
      <c r="G50115" s="4">
        <v>2.8714931186248767</v>
      </c>
      <c r="H50115" s="4">
        <v>0.13449495976754738</v>
      </c>
      <c r="I50115" s="4">
        <v>3.6044569305317039E-4</v>
      </c>
      <c r="J50115" s="13">
        <v>-7.9281692559902606</v>
      </c>
      <c r="K50115" s="4">
        <v>0.15872508897730558</v>
      </c>
      <c r="L50115" s="7">
        <v>1011194369.95</v>
      </c>
      <c r="M50115" s="7">
        <v>375832395.54174751</v>
      </c>
      <c r="N50115" s="12">
        <v>2.6905460570859079</v>
      </c>
      <c r="O50115" s="4">
        <v>-6.6496188888295015E-4</v>
      </c>
      <c r="P50115" s="7">
        <v>17861102351.068306</v>
      </c>
      <c r="Q50115" s="7">
        <v>6638467423.3800001</v>
      </c>
      <c r="R50115" t="s">
        <v>91</v>
      </c>
    </row>
    <row r="50116" spans="1:18" x14ac:dyDescent="0.25">
      <c r="A50116" s="1">
        <v>44312</v>
      </c>
      <c r="B50116" s="7">
        <v>44312</v>
      </c>
      <c r="C50116" s="4">
        <v>17.711538529999999</v>
      </c>
      <c r="D50116" s="4">
        <v>18.05221937</v>
      </c>
      <c r="E50116" s="4">
        <v>16.966852240000001</v>
      </c>
      <c r="F50116" s="4">
        <v>17.617042730000001</v>
      </c>
      <c r="G50116" s="4">
        <v>2.8688667704401603</v>
      </c>
      <c r="H50116" s="4">
        <v>-2.622902349637031E-3</v>
      </c>
      <c r="I50116" s="4">
        <v>3.2611015320292355E-4</v>
      </c>
      <c r="J50116" s="13">
        <v>-8.0282753404101364</v>
      </c>
      <c r="K50116" s="4">
        <v>-9.5258566025317723E-2</v>
      </c>
      <c r="L50116" s="7">
        <v>578711859.13</v>
      </c>
      <c r="M50116" s="7">
        <v>374923576.05129105</v>
      </c>
      <c r="N50116" s="12">
        <v>1.54354619473391</v>
      </c>
      <c r="O50116" s="4">
        <v>-2.4181510195427263E-3</v>
      </c>
      <c r="P50116" s="7">
        <v>10195191550.650951</v>
      </c>
      <c r="Q50116" s="7">
        <v>6605044659.7799997</v>
      </c>
      <c r="R50116" t="s">
        <v>91</v>
      </c>
    </row>
    <row r="50117" spans="1:18" x14ac:dyDescent="0.25">
      <c r="A50117" s="1">
        <v>44313</v>
      </c>
      <c r="B50117" s="7">
        <v>44313</v>
      </c>
      <c r="C50117" s="4">
        <v>17.627983579999999</v>
      </c>
      <c r="D50117" s="4">
        <v>19.5824812</v>
      </c>
      <c r="E50117" s="4">
        <v>17.181761139999999</v>
      </c>
      <c r="F50117" s="4">
        <v>17.721142319999998</v>
      </c>
      <c r="G50117" s="4">
        <v>2.8747584081104418</v>
      </c>
      <c r="H50117" s="4">
        <v>5.9090275022564481E-3</v>
      </c>
      <c r="I50117" s="4">
        <v>3.2200869148847502E-4</v>
      </c>
      <c r="J50117" s="13">
        <v>-8.0409320205839165</v>
      </c>
      <c r="K50117" s="4">
        <v>-1.2576921246289362E-2</v>
      </c>
      <c r="L50117" s="7">
        <v>741447973.90999997</v>
      </c>
      <c r="M50117" s="7">
        <v>393639494.97923791</v>
      </c>
      <c r="N50117" s="12">
        <v>1.8835710932641727</v>
      </c>
      <c r="O50117" s="4">
        <v>4.9919290552660402E-2</v>
      </c>
      <c r="P50117" s="7">
        <v>13139305068.534756</v>
      </c>
      <c r="Q50117" s="7">
        <v>6975741513.3000002</v>
      </c>
      <c r="R50117" t="s">
        <v>91</v>
      </c>
    </row>
    <row r="50118" spans="1:18" x14ac:dyDescent="0.25">
      <c r="A50118" s="1">
        <v>44314</v>
      </c>
      <c r="B50118" s="7">
        <v>44314</v>
      </c>
      <c r="C50118" s="4">
        <v>17.686108189999999</v>
      </c>
      <c r="D50118" s="4">
        <v>17.88442272</v>
      </c>
      <c r="E50118" s="4">
        <v>16.463916050000002</v>
      </c>
      <c r="F50118" s="4">
        <v>16.818575559999999</v>
      </c>
      <c r="G50118" s="4">
        <v>2.8224839636815808</v>
      </c>
      <c r="H50118" s="4">
        <v>-5.0931635427438927E-2</v>
      </c>
      <c r="I50118" s="4">
        <v>3.0677001530951016E-4</v>
      </c>
      <c r="J50118" s="13">
        <v>-8.0894122269191602</v>
      </c>
      <c r="K50118" s="4">
        <v>-4.7323803927541715E-2</v>
      </c>
      <c r="L50118" s="7">
        <v>491301842.06</v>
      </c>
      <c r="M50118" s="7">
        <v>392744469.57385492</v>
      </c>
      <c r="N50118" s="12">
        <v>1.2509452840751245</v>
      </c>
      <c r="O50118" s="4">
        <v>-2.2737185084291353E-3</v>
      </c>
      <c r="P50118" s="7">
        <v>8262997153.4532957</v>
      </c>
      <c r="Q50118" s="7">
        <v>6605402537.3000002</v>
      </c>
      <c r="R50118" t="s">
        <v>91</v>
      </c>
    </row>
    <row r="50119" spans="1:18" x14ac:dyDescent="0.25">
      <c r="A50119" s="1">
        <v>44315</v>
      </c>
      <c r="B50119" s="7">
        <v>44315</v>
      </c>
      <c r="C50119" s="4">
        <v>16.824548539999999</v>
      </c>
      <c r="D50119" s="4">
        <v>16.938674020000001</v>
      </c>
      <c r="E50119" s="4">
        <v>15.870686259999999</v>
      </c>
      <c r="F50119" s="4">
        <v>16.23684029</v>
      </c>
      <c r="G50119" s="4">
        <v>2.7872827523799684</v>
      </c>
      <c r="H50119" s="4">
        <v>-3.4588854919649296E-2</v>
      </c>
      <c r="I50119" s="4">
        <v>3.0318004663604725E-4</v>
      </c>
      <c r="J50119" s="13">
        <v>-8.1011837156094462</v>
      </c>
      <c r="K50119" s="4">
        <v>-1.1702475777630618E-2</v>
      </c>
      <c r="L50119" s="7">
        <v>354547373.27999997</v>
      </c>
      <c r="M50119" s="7">
        <v>391764708.8028357</v>
      </c>
      <c r="N50119" s="12">
        <v>0.90500079592017013</v>
      </c>
      <c r="O50119" s="4">
        <v>-2.4946519860160068E-3</v>
      </c>
      <c r="P50119" s="7">
        <v>5756729075.1863728</v>
      </c>
      <c r="Q50119" s="7">
        <v>6361021008.0900002</v>
      </c>
      <c r="R50119" t="s">
        <v>91</v>
      </c>
    </row>
    <row r="50120" spans="1:18" x14ac:dyDescent="0.25">
      <c r="A50120" s="1">
        <v>44316</v>
      </c>
      <c r="B50120" s="7">
        <v>44316</v>
      </c>
      <c r="C50120" s="4">
        <v>16.241517699999999</v>
      </c>
      <c r="D50120" s="4">
        <v>16.9363077</v>
      </c>
      <c r="E50120" s="4">
        <v>15.78785272</v>
      </c>
      <c r="F50120" s="4">
        <v>16.68742657</v>
      </c>
      <c r="G50120" s="4">
        <v>2.8146555358511613</v>
      </c>
      <c r="H50120" s="4">
        <v>2.7750859893442947E-2</v>
      </c>
      <c r="I50120" s="4">
        <v>2.8895888007628341E-4</v>
      </c>
      <c r="J50120" s="13">
        <v>-8.149226163448164</v>
      </c>
      <c r="K50120" s="4">
        <v>-4.6906670533089695E-2</v>
      </c>
      <c r="L50120" s="7">
        <v>305117919.06</v>
      </c>
      <c r="M50120" s="7">
        <v>391115317.95222753</v>
      </c>
      <c r="N50120" s="12">
        <v>0.7801226519521498</v>
      </c>
      <c r="O50120" s="4">
        <v>-1.6576042609672389E-3</v>
      </c>
      <c r="P50120" s="7">
        <v>5091632869.5049534</v>
      </c>
      <c r="Q50120" s="7">
        <v>6526708148.7299995</v>
      </c>
      <c r="R50120" t="s">
        <v>91</v>
      </c>
    </row>
    <row r="50121" spans="1:18" x14ac:dyDescent="0.25">
      <c r="A50121" s="1">
        <v>44317</v>
      </c>
      <c r="B50121" s="7">
        <v>44317</v>
      </c>
      <c r="C50121" s="4">
        <v>16.689847650000001</v>
      </c>
      <c r="D50121" s="4">
        <v>16.812790679999999</v>
      </c>
      <c r="E50121" s="4">
        <v>16.397101150000001</v>
      </c>
      <c r="F50121" s="4">
        <v>16.541624089999999</v>
      </c>
      <c r="G50121" s="4">
        <v>2.8058798764316499</v>
      </c>
      <c r="H50121" s="4">
        <v>-8.7372657125046691E-3</v>
      </c>
      <c r="I50121" s="4">
        <v>2.8604844723545837E-4</v>
      </c>
      <c r="J50121" s="13">
        <v>-8.1593493655621163</v>
      </c>
      <c r="K50121" s="4">
        <v>-1.0072134969711625E-2</v>
      </c>
      <c r="L50121" s="7">
        <v>202252166.74000001</v>
      </c>
      <c r="M50121" s="7">
        <v>390590555.68225044</v>
      </c>
      <c r="N50121" s="12">
        <v>0.51781120612791853</v>
      </c>
      <c r="O50121" s="4">
        <v>-1.3417072814345496E-3</v>
      </c>
      <c r="P50121" s="7">
        <v>3345579313.6010809</v>
      </c>
      <c r="Q50121" s="7">
        <v>6461002145.1999998</v>
      </c>
      <c r="R50121" t="s">
        <v>91</v>
      </c>
    </row>
    <row r="50122" spans="1:18" x14ac:dyDescent="0.25">
      <c r="A50122" s="1">
        <v>44318</v>
      </c>
      <c r="B50122" s="7">
        <v>44318</v>
      </c>
      <c r="C50122" s="4">
        <v>16.5511388</v>
      </c>
      <c r="D50122" s="4">
        <v>17.56692606</v>
      </c>
      <c r="E50122" s="4">
        <v>16.426698439999999</v>
      </c>
      <c r="F50122" s="4">
        <v>17.145101369999999</v>
      </c>
      <c r="G50122" s="4">
        <v>2.8417124984083411</v>
      </c>
      <c r="H50122" s="4">
        <v>3.6482347604841502E-2</v>
      </c>
      <c r="I50122" s="4">
        <v>3.0275075370896044E-4</v>
      </c>
      <c r="J50122" s="13">
        <v>-8.1026006859917761</v>
      </c>
      <c r="K50122" s="4">
        <v>5.8389781992956274E-2</v>
      </c>
      <c r="L50122" s="7">
        <v>352739885.45999998</v>
      </c>
      <c r="M50122" s="7">
        <v>390604119.15196508</v>
      </c>
      <c r="N50122" s="12">
        <v>0.90306237995090377</v>
      </c>
      <c r="O50122" s="4">
        <v>3.472554447956391E-5</v>
      </c>
      <c r="P50122" s="7">
        <v>6047761093.4538879</v>
      </c>
      <c r="Q50122" s="7">
        <v>6696947218.3999996</v>
      </c>
      <c r="R50122" t="s">
        <v>91</v>
      </c>
    </row>
    <row r="50123" spans="1:18" x14ac:dyDescent="0.25">
      <c r="A50123" s="1">
        <v>44319</v>
      </c>
      <c r="B50123" s="7">
        <v>44319</v>
      </c>
      <c r="C50123" s="4">
        <v>17.147328689999998</v>
      </c>
      <c r="D50123" s="4">
        <v>19.178232349999998</v>
      </c>
      <c r="E50123" s="4">
        <v>17.145663030000001</v>
      </c>
      <c r="F50123" s="4">
        <v>17.284819330000001</v>
      </c>
      <c r="G50123" s="4">
        <v>2.8498286209035721</v>
      </c>
      <c r="H50123" s="4">
        <v>8.1491475019492554E-3</v>
      </c>
      <c r="I50123" s="4">
        <v>3.0218061762390269E-4</v>
      </c>
      <c r="J50123" s="13">
        <v>-8.1044856477606224</v>
      </c>
      <c r="K50123" s="4">
        <v>-1.8831863441232948E-3</v>
      </c>
      <c r="L50123" s="7">
        <v>759634434.30999994</v>
      </c>
      <c r="M50123" s="7">
        <v>390187942.55456066</v>
      </c>
      <c r="N50123" s="12">
        <v>1.9468424096774311</v>
      </c>
      <c r="O50123" s="4">
        <v>-1.0654690439721305E-3</v>
      </c>
      <c r="P50123" s="7">
        <v>13130143953.895103</v>
      </c>
      <c r="Q50123" s="7">
        <v>6744328091.8000002</v>
      </c>
      <c r="R50123" t="s">
        <v>91</v>
      </c>
    </row>
    <row r="50124" spans="1:18" x14ac:dyDescent="0.25">
      <c r="A50124" s="1">
        <v>44320</v>
      </c>
      <c r="B50124" s="7">
        <v>44320</v>
      </c>
      <c r="C50124" s="4">
        <v>17.247445030000002</v>
      </c>
      <c r="D50124" s="4">
        <v>17.449422420000001</v>
      </c>
      <c r="E50124" s="4">
        <v>15.8654061</v>
      </c>
      <c r="F50124" s="4">
        <v>16.337412189999998</v>
      </c>
      <c r="G50124" s="4">
        <v>2.7934577041845574</v>
      </c>
      <c r="H50124" s="4">
        <v>-5.4811515348364523E-2</v>
      </c>
      <c r="I50124" s="4">
        <v>3.0632530445930654E-4</v>
      </c>
      <c r="J50124" s="13">
        <v>-8.0908629342198264</v>
      </c>
      <c r="K50124" s="4">
        <v>1.3715925488518178E-2</v>
      </c>
      <c r="L50124" s="7">
        <v>599002544.67999995</v>
      </c>
      <c r="M50124" s="7">
        <v>389611760.43695086</v>
      </c>
      <c r="N50124" s="12">
        <v>1.5374344552849653</v>
      </c>
      <c r="O50124" s="4">
        <v>-1.4766784279327913E-3</v>
      </c>
      <c r="P50124" s="7">
        <v>9786151475.2960491</v>
      </c>
      <c r="Q50124" s="7">
        <v>6365247924.3299999</v>
      </c>
      <c r="R50124" t="s">
        <v>91</v>
      </c>
    </row>
    <row r="50125" spans="1:18" x14ac:dyDescent="0.25">
      <c r="A50125" s="1">
        <v>44321</v>
      </c>
      <c r="B50125" s="7">
        <v>44321</v>
      </c>
      <c r="C50125" s="4">
        <v>16.28729482</v>
      </c>
      <c r="D50125" s="4">
        <v>17.510597189999999</v>
      </c>
      <c r="E50125" s="4">
        <v>16.2588355</v>
      </c>
      <c r="F50125" s="4">
        <v>17.01775417</v>
      </c>
      <c r="G50125" s="4">
        <v>2.8342571620298123</v>
      </c>
      <c r="H50125" s="4">
        <v>4.1643191228071814E-2</v>
      </c>
      <c r="I50125" s="4">
        <v>2.9635261227459143E-4</v>
      </c>
      <c r="J50125" s="13">
        <v>-8.1239605549402185</v>
      </c>
      <c r="K50125" s="4">
        <v>-3.2555887612085672E-2</v>
      </c>
      <c r="L50125" s="7">
        <v>477407590.12</v>
      </c>
      <c r="M50125" s="7">
        <v>389049753.27834338</v>
      </c>
      <c r="N50125" s="12">
        <v>1.2271119210257961</v>
      </c>
      <c r="O50125" s="4">
        <v>-1.442479965125257E-3</v>
      </c>
      <c r="P50125" s="7">
        <v>8124405007.5542812</v>
      </c>
      <c r="Q50125" s="7">
        <v>6620753061.1899996</v>
      </c>
      <c r="R50125" t="s">
        <v>91</v>
      </c>
    </row>
    <row r="50126" spans="1:18" x14ac:dyDescent="0.25">
      <c r="A50126" s="1">
        <v>44322</v>
      </c>
      <c r="B50126" s="7">
        <v>44322</v>
      </c>
      <c r="C50126" s="4">
        <v>17.020974259999999</v>
      </c>
      <c r="D50126" s="4">
        <v>17.44255648</v>
      </c>
      <c r="E50126" s="4">
        <v>16.350167949999999</v>
      </c>
      <c r="F50126" s="4">
        <v>16.768294529999999</v>
      </c>
      <c r="G50126" s="4">
        <v>2.8194898729891396</v>
      </c>
      <c r="H50126" s="4">
        <v>-1.4658787376289929E-2</v>
      </c>
      <c r="I50126" s="4">
        <v>2.9732856327448665E-4</v>
      </c>
      <c r="J50126" s="13">
        <v>-8.1206727569798733</v>
      </c>
      <c r="K50126" s="4">
        <v>3.2932086962369337E-3</v>
      </c>
      <c r="L50126" s="7">
        <v>468879426.42000002</v>
      </c>
      <c r="M50126" s="7">
        <v>388150366.50361133</v>
      </c>
      <c r="N50126" s="12">
        <v>1.2079839847726579</v>
      </c>
      <c r="O50126" s="4">
        <v>-2.3117525898765762E-3</v>
      </c>
      <c r="P50126" s="7">
        <v>7862308321.2680235</v>
      </c>
      <c r="Q50126" s="7">
        <v>6508619667.46</v>
      </c>
      <c r="R50126" t="s">
        <v>91</v>
      </c>
    </row>
    <row r="50127" spans="1:18" x14ac:dyDescent="0.25">
      <c r="A50127" s="1">
        <v>44324</v>
      </c>
      <c r="B50127" s="7">
        <v>44324</v>
      </c>
      <c r="C50127" s="4">
        <v>16.548840200000001</v>
      </c>
      <c r="D50127" s="4">
        <v>17.136746599999999</v>
      </c>
      <c r="E50127" s="4">
        <v>16.514651700000002</v>
      </c>
      <c r="F50127" s="4">
        <v>16.984988810000001</v>
      </c>
      <c r="G50127" s="4">
        <v>2.8323299427957274</v>
      </c>
      <c r="H50127" s="4">
        <v>1.2922857456512142E-2</v>
      </c>
      <c r="I50127" s="4">
        <v>2.8884180609881039E-4</v>
      </c>
      <c r="J50127" s="13">
        <v>-8.1496314034621555</v>
      </c>
      <c r="K50127" s="4">
        <v>-2.8543363214793071E-2</v>
      </c>
      <c r="L50127" s="7">
        <v>296570075.32999998</v>
      </c>
      <c r="M50127" s="7">
        <v>386264873.91957253</v>
      </c>
      <c r="N50127" s="12">
        <v>0.76778939881484365</v>
      </c>
      <c r="O50127" s="4">
        <v>-4.857634429210958E-3</v>
      </c>
      <c r="P50127" s="7">
        <v>5037239410.8609066</v>
      </c>
      <c r="Q50127" s="7">
        <v>6560704561.2200003</v>
      </c>
      <c r="R50127" t="s">
        <v>91</v>
      </c>
    </row>
    <row r="50128" spans="1:18" x14ac:dyDescent="0.25">
      <c r="A50128" s="1">
        <v>44325</v>
      </c>
      <c r="B50128" s="7">
        <v>44325</v>
      </c>
      <c r="C50128" s="4">
        <v>16.98313731</v>
      </c>
      <c r="D50128" s="4">
        <v>17.4522388</v>
      </c>
      <c r="E50128" s="4">
        <v>16.698549809999999</v>
      </c>
      <c r="F50128" s="4">
        <v>16.993802800000001</v>
      </c>
      <c r="G50128" s="4">
        <v>2.8328487364184585</v>
      </c>
      <c r="H50128" s="4">
        <v>5.1892821941754109E-4</v>
      </c>
      <c r="I50128" s="4">
        <v>2.918276985340863E-4</v>
      </c>
      <c r="J50128" s="13">
        <v>-8.1393470033712862</v>
      </c>
      <c r="K50128" s="4">
        <v>1.0337466295493447E-2</v>
      </c>
      <c r="L50128" s="7">
        <v>323898828.5</v>
      </c>
      <c r="M50128" s="7">
        <v>386090960.47177857</v>
      </c>
      <c r="N50128" s="12">
        <v>0.83891844580928876</v>
      </c>
      <c r="O50128" s="4">
        <v>-4.5024401527686558E-4</v>
      </c>
      <c r="P50128" s="7">
        <v>5504272818.6800203</v>
      </c>
      <c r="Q50128" s="7">
        <v>6561153645.1199999</v>
      </c>
      <c r="R50128" t="s">
        <v>91</v>
      </c>
    </row>
    <row r="50129" spans="1:18" x14ac:dyDescent="0.25">
      <c r="A50129" s="1">
        <v>44326</v>
      </c>
      <c r="B50129" s="7">
        <v>44326</v>
      </c>
      <c r="C50129" s="4">
        <v>16.992687759999999</v>
      </c>
      <c r="D50129" s="4">
        <v>18.135553999999999</v>
      </c>
      <c r="E50129" s="4">
        <v>15.57874423</v>
      </c>
      <c r="F50129" s="4">
        <v>15.86888283</v>
      </c>
      <c r="G50129" s="4">
        <v>2.7643601369754012</v>
      </c>
      <c r="H50129" s="4">
        <v>-6.6195894070278399E-2</v>
      </c>
      <c r="I50129" s="4">
        <v>2.8408414508389318E-4</v>
      </c>
      <c r="J50129" s="13">
        <v>-8.1662400781802855</v>
      </c>
      <c r="K50129" s="4">
        <v>-2.6534676074583256E-2</v>
      </c>
      <c r="L50129" s="7">
        <v>600116426.30999994</v>
      </c>
      <c r="M50129" s="7">
        <v>385654613.78228599</v>
      </c>
      <c r="N50129" s="12">
        <v>1.5560981377206713</v>
      </c>
      <c r="O50129" s="4">
        <v>-1.1301655158136709E-3</v>
      </c>
      <c r="P50129" s="7">
        <v>9523177253.4717178</v>
      </c>
      <c r="Q50129" s="7">
        <v>6119907878.96</v>
      </c>
      <c r="R50129" t="s">
        <v>91</v>
      </c>
    </row>
    <row r="50130" spans="1:18" x14ac:dyDescent="0.25">
      <c r="A50130" s="1">
        <v>44327</v>
      </c>
      <c r="B50130" s="7">
        <v>44327</v>
      </c>
      <c r="C50130" s="4">
        <v>15.839993209999999</v>
      </c>
      <c r="D50130" s="4">
        <v>16.437900639999999</v>
      </c>
      <c r="E50130" s="4">
        <v>15.2501756</v>
      </c>
      <c r="F50130" s="4">
        <v>16.311173530000001</v>
      </c>
      <c r="G50130" s="4">
        <v>2.7918503656079912</v>
      </c>
      <c r="H50130" s="4">
        <v>2.7871571347407881E-2</v>
      </c>
      <c r="I50130" s="4">
        <v>2.8765181801426086E-4</v>
      </c>
      <c r="J50130" s="13">
        <v>-8.1537597744445911</v>
      </c>
      <c r="K50130" s="4">
        <v>1.2558507724231168E-2</v>
      </c>
      <c r="L50130" s="7">
        <v>371019479.75</v>
      </c>
      <c r="M50130" s="7">
        <v>384960011.68470186</v>
      </c>
      <c r="N50130" s="12">
        <v>0.96378706485981791</v>
      </c>
      <c r="O50130" s="4">
        <v>-1.8010988920159861E-3</v>
      </c>
      <c r="P50130" s="7">
        <v>6051763117.2125711</v>
      </c>
      <c r="Q50130" s="7">
        <v>6279149552.6999998</v>
      </c>
      <c r="R50130" t="s">
        <v>91</v>
      </c>
    </row>
    <row r="50131" spans="1:18" x14ac:dyDescent="0.25">
      <c r="A50131" s="1">
        <v>44328</v>
      </c>
      <c r="B50131" s="7">
        <v>44328</v>
      </c>
      <c r="C50131" s="4">
        <v>16.310664190000001</v>
      </c>
      <c r="D50131" s="4">
        <v>17.90321333</v>
      </c>
      <c r="E50131" s="4">
        <v>14.475174089999999</v>
      </c>
      <c r="F50131" s="4">
        <v>14.475174089999999</v>
      </c>
      <c r="G50131" s="4">
        <v>2.6724350503297409</v>
      </c>
      <c r="H50131" s="4">
        <v>-0.11256084282490016</v>
      </c>
      <c r="I50131" s="4">
        <v>2.9450695544370158E-4</v>
      </c>
      <c r="J50131" s="13">
        <v>-8.1302079373460909</v>
      </c>
      <c r="K50131" s="4">
        <v>2.3831371818762003E-2</v>
      </c>
      <c r="L50131" s="7">
        <v>685160028.55999994</v>
      </c>
      <c r="M50131" s="7">
        <v>384181077.16727298</v>
      </c>
      <c r="N50131" s="12">
        <v>1.7834299221918217</v>
      </c>
      <c r="O50131" s="4">
        <v>-2.0234167024778004E-3</v>
      </c>
      <c r="P50131" s="7">
        <v>9917810692.9153709</v>
      </c>
      <c r="Q50131" s="7">
        <v>5561087974.0799999</v>
      </c>
      <c r="R50131" t="s">
        <v>91</v>
      </c>
    </row>
    <row r="50132" spans="1:18" x14ac:dyDescent="0.25">
      <c r="A50132" s="1">
        <v>44330</v>
      </c>
      <c r="B50132" s="7">
        <v>44330</v>
      </c>
      <c r="C50132" s="4">
        <v>15.90241118</v>
      </c>
      <c r="D50132" s="4">
        <v>16.956886130000001</v>
      </c>
      <c r="E50132" s="4">
        <v>15.18808965</v>
      </c>
      <c r="F50132" s="4">
        <v>16.405128600000001</v>
      </c>
      <c r="G50132" s="4">
        <v>2.7975940054557928</v>
      </c>
      <c r="H50132" s="4">
        <v>0.13332858713825679</v>
      </c>
      <c r="I50132" s="4">
        <v>3.2888839543358323E-4</v>
      </c>
      <c r="J50132" s="13">
        <v>-8.0197920883543752</v>
      </c>
      <c r="K50132" s="4">
        <v>0.11674237010152402</v>
      </c>
      <c r="L50132" s="7">
        <v>417593665.19</v>
      </c>
      <c r="M50132" s="7">
        <v>383572800.21383071</v>
      </c>
      <c r="N50132" s="12">
        <v>1.0886946753190103</v>
      </c>
      <c r="O50132" s="4">
        <v>-1.5833079492809869E-3</v>
      </c>
      <c r="P50132" s="7">
        <v>6850677779.9872942</v>
      </c>
      <c r="Q50132" s="7">
        <v>6292561114.9700003</v>
      </c>
      <c r="R50132" t="s">
        <v>91</v>
      </c>
    </row>
    <row r="50133" spans="1:18" x14ac:dyDescent="0.25">
      <c r="A50133" s="1">
        <v>44331</v>
      </c>
      <c r="B50133" s="7">
        <v>44331</v>
      </c>
      <c r="C50133" s="4">
        <v>16.403606249999999</v>
      </c>
      <c r="D50133" s="4">
        <v>16.609836250000001</v>
      </c>
      <c r="E50133" s="4">
        <v>15.19209216</v>
      </c>
      <c r="F50133" s="4">
        <v>15.21720049</v>
      </c>
      <c r="G50133" s="4">
        <v>2.7224263992471216</v>
      </c>
      <c r="H50133" s="4">
        <v>-7.2411996209526902E-2</v>
      </c>
      <c r="I50133" s="4">
        <v>3.2543070524842973E-4</v>
      </c>
      <c r="J50133" s="13">
        <v>-8.0303610060809234</v>
      </c>
      <c r="K50133" s="4">
        <v>-1.0513262958381748E-2</v>
      </c>
      <c r="L50133" s="7">
        <v>369644429.66000003</v>
      </c>
      <c r="M50133" s="7">
        <v>383509144.91039872</v>
      </c>
      <c r="N50133" s="12">
        <v>0.96384775843184134</v>
      </c>
      <c r="O50133" s="4">
        <v>-1.6595364268921512E-4</v>
      </c>
      <c r="P50133" s="7">
        <v>5624953396.1479225</v>
      </c>
      <c r="Q50133" s="7">
        <v>5835935547.8500004</v>
      </c>
      <c r="R50133" t="s">
        <v>91</v>
      </c>
    </row>
    <row r="50134" spans="1:18" x14ac:dyDescent="0.25">
      <c r="A50134" s="1">
        <v>44332</v>
      </c>
      <c r="B50134" s="7">
        <v>44332</v>
      </c>
      <c r="C50134" s="4">
        <v>15.203476370000001</v>
      </c>
      <c r="D50134" s="4">
        <v>17.383291020000001</v>
      </c>
      <c r="E50134" s="4">
        <v>15.177348220000001</v>
      </c>
      <c r="F50134" s="4">
        <v>16.182370250000002</v>
      </c>
      <c r="G50134" s="4">
        <v>2.7839223934847914</v>
      </c>
      <c r="H50134" s="4">
        <v>6.342623668750795E-2</v>
      </c>
      <c r="I50134" s="4">
        <v>3.4833713365694949E-4</v>
      </c>
      <c r="J50134" s="13">
        <v>-7.9623397722730358</v>
      </c>
      <c r="K50134" s="4">
        <v>7.0388036651407179E-2</v>
      </c>
      <c r="L50134" s="7">
        <v>643735925.47000003</v>
      </c>
      <c r="M50134" s="7">
        <v>383432018.22551298</v>
      </c>
      <c r="N50134" s="12">
        <v>1.6788789012695102</v>
      </c>
      <c r="O50134" s="4">
        <v>-2.0110781166316071E-4</v>
      </c>
      <c r="P50134" s="7">
        <v>10417173089.181948</v>
      </c>
      <c r="Q50134" s="7">
        <v>6204838884.6300001</v>
      </c>
      <c r="R50134" t="s">
        <v>91</v>
      </c>
    </row>
    <row r="50135" spans="1:18" x14ac:dyDescent="0.25">
      <c r="A50135" s="1">
        <v>44333</v>
      </c>
      <c r="B50135" s="7">
        <v>44333</v>
      </c>
      <c r="C50135" s="4">
        <v>16.168552779999999</v>
      </c>
      <c r="D50135" s="4">
        <v>16.186312000000001</v>
      </c>
      <c r="E50135" s="4">
        <v>14.70136419</v>
      </c>
      <c r="F50135" s="4">
        <v>14.957591880000001</v>
      </c>
      <c r="G50135" s="4">
        <v>2.7052189890009402</v>
      </c>
      <c r="H50135" s="4">
        <v>-7.5685968809173734E-2</v>
      </c>
      <c r="I50135" s="4">
        <v>3.4355642761238031E-4</v>
      </c>
      <c r="J50135" s="13">
        <v>-7.9761591872679993</v>
      </c>
      <c r="K50135" s="4">
        <v>-1.372436522738725E-2</v>
      </c>
      <c r="L50135" s="7">
        <v>459069986.95999998</v>
      </c>
      <c r="M50135" s="7">
        <v>383090906.77302259</v>
      </c>
      <c r="N50135" s="12">
        <v>1.1983317245167455</v>
      </c>
      <c r="O50135" s="4">
        <v>-8.8962693848317835E-4</v>
      </c>
      <c r="P50135" s="7">
        <v>6866581509.3046017</v>
      </c>
      <c r="Q50135" s="7">
        <v>5730117436.4499998</v>
      </c>
      <c r="R50135" t="s">
        <v>91</v>
      </c>
    </row>
    <row r="50136" spans="1:18" x14ac:dyDescent="0.25">
      <c r="A50136" s="1">
        <v>44334</v>
      </c>
      <c r="B50136" s="7">
        <v>44334</v>
      </c>
      <c r="C50136" s="4">
        <v>14.9512865</v>
      </c>
      <c r="D50136" s="4">
        <v>16.189274390000001</v>
      </c>
      <c r="E50136" s="4">
        <v>14.71292852</v>
      </c>
      <c r="F50136" s="4">
        <v>15.704337260000001</v>
      </c>
      <c r="G50136" s="4">
        <v>2.7539369328006083</v>
      </c>
      <c r="H50136" s="4">
        <v>4.9924171349967336E-2</v>
      </c>
      <c r="I50136" s="4">
        <v>3.6598826647304874E-4</v>
      </c>
      <c r="J50136" s="13">
        <v>-7.912909283893609</v>
      </c>
      <c r="K50136" s="4">
        <v>6.529302629138202E-2</v>
      </c>
      <c r="L50136" s="7">
        <v>446711529.45999998</v>
      </c>
      <c r="M50136" s="7">
        <v>382571348.16970938</v>
      </c>
      <c r="N50136" s="12">
        <v>1.1676554755005801</v>
      </c>
      <c r="O50136" s="4">
        <v>-1.3562279712920483E-3</v>
      </c>
      <c r="P50136" s="7">
        <v>7015308516.5702658</v>
      </c>
      <c r="Q50136" s="7">
        <v>6008029477.6700001</v>
      </c>
      <c r="R50136" t="s">
        <v>91</v>
      </c>
    </row>
    <row r="50137" spans="1:18" x14ac:dyDescent="0.25">
      <c r="A50137" s="1">
        <v>44335</v>
      </c>
      <c r="B50137" s="7">
        <v>44335</v>
      </c>
      <c r="C50137" s="4">
        <v>15.68436582</v>
      </c>
      <c r="D50137" s="4">
        <v>15.920551639999999</v>
      </c>
      <c r="E50137" s="4">
        <v>9.2846182800000001</v>
      </c>
      <c r="F50137" s="4">
        <v>9.6440526599999998</v>
      </c>
      <c r="G50137" s="4">
        <v>2.2663414206938963</v>
      </c>
      <c r="H50137" s="4">
        <v>-0.38589878067863148</v>
      </c>
      <c r="I50137" s="4">
        <v>2.606328809281534E-4</v>
      </c>
      <c r="J50137" s="13">
        <v>-8.2523977272951345</v>
      </c>
      <c r="K50137" s="4">
        <v>-0.287865473284657</v>
      </c>
      <c r="L50137" s="7">
        <v>893390852.41999996</v>
      </c>
      <c r="M50137" s="7">
        <v>382111221.83461821</v>
      </c>
      <c r="N50137" s="12">
        <v>2.338038773450807</v>
      </c>
      <c r="O50137" s="4">
        <v>-1.2027203220850212E-3</v>
      </c>
      <c r="P50137" s="7">
        <v>8615908426.7007675</v>
      </c>
      <c r="Q50137" s="7">
        <v>3685100745.3499999</v>
      </c>
      <c r="R50137" t="s">
        <v>91</v>
      </c>
    </row>
    <row r="50138" spans="1:18" x14ac:dyDescent="0.25">
      <c r="A50138" s="1">
        <v>44336</v>
      </c>
      <c r="B50138" s="7">
        <v>44336</v>
      </c>
      <c r="C50138" s="4">
        <v>9.5144815400000002</v>
      </c>
      <c r="D50138" s="4">
        <v>11.826238869999999</v>
      </c>
      <c r="E50138" s="4">
        <v>8.1294139100000002</v>
      </c>
      <c r="F50138" s="4">
        <v>10.405726700000001</v>
      </c>
      <c r="G50138" s="4">
        <v>2.3423562988291922</v>
      </c>
      <c r="H50138" s="4">
        <v>7.8978627227860948E-2</v>
      </c>
      <c r="I50138" s="4">
        <v>2.551502705148392E-4</v>
      </c>
      <c r="J50138" s="13">
        <v>-8.2736578902360076</v>
      </c>
      <c r="K50138" s="4">
        <v>-2.1035758779896802E-2</v>
      </c>
      <c r="L50138" s="7">
        <v>773515173.38</v>
      </c>
      <c r="M50138" s="7">
        <v>382468260.30708647</v>
      </c>
      <c r="N50138" s="12">
        <v>2.0224297115764305</v>
      </c>
      <c r="O50138" s="4">
        <v>9.3438363509456678E-4</v>
      </c>
      <c r="P50138" s="7">
        <v>8048987492.4953957</v>
      </c>
      <c r="Q50138" s="7">
        <v>3979860188.1799998</v>
      </c>
      <c r="R50138" t="s">
        <v>91</v>
      </c>
    </row>
    <row r="50139" spans="1:18" x14ac:dyDescent="0.25">
      <c r="A50139" s="1">
        <v>44337</v>
      </c>
      <c r="B50139" s="7">
        <v>44337</v>
      </c>
      <c r="C50139" s="4">
        <v>10.36981787</v>
      </c>
      <c r="D50139" s="4">
        <v>11.61798755</v>
      </c>
      <c r="E50139" s="4">
        <v>7.1841090100000002</v>
      </c>
      <c r="F50139" s="4">
        <v>8.26597486</v>
      </c>
      <c r="G50139" s="4">
        <v>2.1121476747106112</v>
      </c>
      <c r="H50139" s="4">
        <v>-0.2056321390797243</v>
      </c>
      <c r="I50139" s="4">
        <v>2.2158004023730058E-4</v>
      </c>
      <c r="J50139" s="13">
        <v>-8.4147266782791093</v>
      </c>
      <c r="K50139" s="4">
        <v>-0.13157042792782858</v>
      </c>
      <c r="L50139" s="7">
        <v>570530649.22000003</v>
      </c>
      <c r="M50139" s="7">
        <v>382897903.86200136</v>
      </c>
      <c r="N50139" s="12">
        <v>1.4900333573662565</v>
      </c>
      <c r="O50139" s="4">
        <v>1.1233443386123802E-3</v>
      </c>
      <c r="P50139" s="7">
        <v>4715992003.3119993</v>
      </c>
      <c r="Q50139" s="7">
        <v>3165024447.27</v>
      </c>
      <c r="R50139" t="s">
        <v>91</v>
      </c>
    </row>
    <row r="50140" spans="1:18" x14ac:dyDescent="0.25">
      <c r="A50140" s="1">
        <v>44338</v>
      </c>
      <c r="B50140" s="7">
        <v>44338</v>
      </c>
      <c r="C50140" s="4">
        <v>8.2809231200000006</v>
      </c>
      <c r="D50140" s="4">
        <v>8.3265705200000006</v>
      </c>
      <c r="E50140" s="4">
        <v>6.5382956200000004</v>
      </c>
      <c r="F50140" s="4">
        <v>6.5831020200000001</v>
      </c>
      <c r="G50140" s="4">
        <v>1.8845060658591988</v>
      </c>
      <c r="H50140" s="4">
        <v>-0.20359036514175896</v>
      </c>
      <c r="I50140" s="4">
        <v>1.7537807269612848E-4</v>
      </c>
      <c r="J50140" s="13">
        <v>-8.6485664989759421</v>
      </c>
      <c r="K50140" s="4">
        <v>-0.20851141416750452</v>
      </c>
      <c r="L50140" s="7">
        <v>446721261.08999997</v>
      </c>
      <c r="M50140" s="7">
        <v>384234776.30383128</v>
      </c>
      <c r="N50140" s="12">
        <v>1.1626257919370575</v>
      </c>
      <c r="O50140" s="4">
        <v>3.4914592854802789E-3</v>
      </c>
      <c r="P50140" s="7">
        <v>2940811636.2585263</v>
      </c>
      <c r="Q50140" s="7">
        <v>2529456732.04</v>
      </c>
      <c r="R50140" t="s">
        <v>91</v>
      </c>
    </row>
    <row r="50141" spans="1:18" x14ac:dyDescent="0.25">
      <c r="A50141" s="1">
        <v>44339</v>
      </c>
      <c r="B50141" s="7">
        <v>44339</v>
      </c>
      <c r="C50141" s="4">
        <v>6.6091938600000004</v>
      </c>
      <c r="D50141" s="4">
        <v>7.1321584400000004</v>
      </c>
      <c r="E50141" s="4">
        <v>3.9410139200000001</v>
      </c>
      <c r="F50141" s="4">
        <v>4.10766996</v>
      </c>
      <c r="G50141" s="4">
        <v>1.4128559480403748</v>
      </c>
      <c r="H50141" s="4">
        <v>-0.37602820865899328</v>
      </c>
      <c r="I50141" s="4">
        <v>1.1813635354950771E-4</v>
      </c>
      <c r="J50141" s="13">
        <v>-9.0436710620642629</v>
      </c>
      <c r="K50141" s="4">
        <v>-0.3263903991338844</v>
      </c>
      <c r="L50141" s="7">
        <v>630355889.97000003</v>
      </c>
      <c r="M50141" s="7">
        <v>389344148.24310762</v>
      </c>
      <c r="N50141" s="12">
        <v>1.6190198127143907</v>
      </c>
      <c r="O50141" s="4">
        <v>1.3297526029336119E-2</v>
      </c>
      <c r="P50141" s="7">
        <v>2589293953.3388343</v>
      </c>
      <c r="Q50141" s="7">
        <v>1599297261.8399999</v>
      </c>
      <c r="R50141" t="s">
        <v>91</v>
      </c>
    </row>
    <row r="50142" spans="1:18" x14ac:dyDescent="0.25">
      <c r="A50142" s="1">
        <v>44340</v>
      </c>
      <c r="B50142" s="7">
        <v>44340</v>
      </c>
      <c r="C50142" s="4">
        <v>4.0935592200000004</v>
      </c>
      <c r="D50142" s="4">
        <v>7.3018982299999999</v>
      </c>
      <c r="E50142" s="4">
        <v>4.0935592200000004</v>
      </c>
      <c r="F50142" s="4">
        <v>6.5908353699999997</v>
      </c>
      <c r="G50142" s="4">
        <v>1.885680103758324</v>
      </c>
      <c r="H50142" s="4">
        <v>0.60451921263898223</v>
      </c>
      <c r="I50142" s="4">
        <v>1.7027951758492662E-4</v>
      </c>
      <c r="J50142" s="13">
        <v>-8.6780692500778294</v>
      </c>
      <c r="K50142" s="4">
        <v>0.44138118765928502</v>
      </c>
      <c r="L50142" s="7">
        <v>1367339318.3699999</v>
      </c>
      <c r="M50142" s="7">
        <v>396822274.92506766</v>
      </c>
      <c r="N50142" s="12">
        <v>3.4457221904395259</v>
      </c>
      <c r="O50142" s="4">
        <v>1.9206983630560906E-2</v>
      </c>
      <c r="P50142" s="7">
        <v>9011908342.3046856</v>
      </c>
      <c r="Q50142" s="7">
        <v>2615390285.1799998</v>
      </c>
      <c r="R50142" t="s">
        <v>91</v>
      </c>
    </row>
    <row r="50143" spans="1:18" x14ac:dyDescent="0.25">
      <c r="A50143" s="1">
        <v>44342</v>
      </c>
      <c r="B50143" s="7">
        <v>44342</v>
      </c>
      <c r="C50143" s="4">
        <v>6.6477203400000002</v>
      </c>
      <c r="D50143" s="4">
        <v>7.9595468699999996</v>
      </c>
      <c r="E50143" s="4">
        <v>6.4064217699999997</v>
      </c>
      <c r="F50143" s="4">
        <v>7.33416026</v>
      </c>
      <c r="G50143" s="4">
        <v>1.9925429210602406</v>
      </c>
      <c r="H50143" s="4">
        <v>0.1127815896272342</v>
      </c>
      <c r="I50143" s="4">
        <v>1.8664741230555132E-4</v>
      </c>
      <c r="J50143" s="13">
        <v>-8.586289216586465</v>
      </c>
      <c r="K50143" s="4">
        <v>9.6123685060719291E-2</v>
      </c>
      <c r="L50143" s="7">
        <v>870305438.97000003</v>
      </c>
      <c r="M50143" s="7">
        <v>403275020.63201439</v>
      </c>
      <c r="N50143" s="12">
        <v>2.158094090742475</v>
      </c>
      <c r="O50143" s="4">
        <v>1.6261047110233944E-2</v>
      </c>
      <c r="P50143" s="7">
        <v>6382959564.5556297</v>
      </c>
      <c r="Q50143" s="7">
        <v>2957683630.1700001</v>
      </c>
      <c r="R50143" t="s">
        <v>91</v>
      </c>
    </row>
    <row r="50144" spans="1:18" x14ac:dyDescent="0.25">
      <c r="A50144" s="1">
        <v>44343</v>
      </c>
      <c r="B50144" s="7">
        <v>44343</v>
      </c>
      <c r="C50144" s="4">
        <v>7.3535438099999997</v>
      </c>
      <c r="D50144" s="4">
        <v>7.3535438099999997</v>
      </c>
      <c r="E50144" s="4">
        <v>6.4341773900000003</v>
      </c>
      <c r="F50144" s="4">
        <v>6.6533554199999996</v>
      </c>
      <c r="G50144" s="4">
        <v>1.8951213018489768</v>
      </c>
      <c r="H50144" s="4">
        <v>-9.2826556260716397E-2</v>
      </c>
      <c r="I50144" s="4">
        <v>1.7309781893785201E-4</v>
      </c>
      <c r="J50144" s="13">
        <v>-8.6616536958739001</v>
      </c>
      <c r="K50144" s="4">
        <v>-7.2594595340641194E-2</v>
      </c>
      <c r="L50144" s="7">
        <v>473890310.95999998</v>
      </c>
      <c r="M50144" s="7">
        <v>404897683.24296135</v>
      </c>
      <c r="N50144" s="12">
        <v>1.1703952148218126</v>
      </c>
      <c r="O50144" s="4">
        <v>4.0237121763800525E-3</v>
      </c>
      <c r="P50144" s="7">
        <v>3152960668.911201</v>
      </c>
      <c r="Q50144" s="7">
        <v>2693928195.3499999</v>
      </c>
      <c r="R50144" t="s">
        <v>91</v>
      </c>
    </row>
    <row r="50145" spans="1:18" x14ac:dyDescent="0.25">
      <c r="A50145" s="1">
        <v>44344</v>
      </c>
      <c r="B50145" s="7">
        <v>44344</v>
      </c>
      <c r="C50145" s="4">
        <v>6.7048107699999999</v>
      </c>
      <c r="D50145" s="4">
        <v>6.8604626</v>
      </c>
      <c r="E50145" s="4">
        <v>5.4023155599999999</v>
      </c>
      <c r="F50145" s="4">
        <v>5.8982665000000001</v>
      </c>
      <c r="G50145" s="4">
        <v>1.7746584941806915</v>
      </c>
      <c r="H50145" s="4">
        <v>-0.11348994189160566</v>
      </c>
      <c r="I50145" s="4">
        <v>1.6522862725083527E-4</v>
      </c>
      <c r="J50145" s="13">
        <v>-8.708180423446791</v>
      </c>
      <c r="K50145" s="4">
        <v>-4.5460952282951904E-2</v>
      </c>
      <c r="L50145" s="7">
        <v>499145276.91000003</v>
      </c>
      <c r="M50145" s="7">
        <v>406115279.64021289</v>
      </c>
      <c r="N50145" s="12">
        <v>1.2290728813557683</v>
      </c>
      <c r="O50145" s="4">
        <v>3.0071705708449811E-3</v>
      </c>
      <c r="P50145" s="7">
        <v>2944091865.4314766</v>
      </c>
      <c r="Q50145" s="7">
        <v>2395376149.04</v>
      </c>
      <c r="R50145" t="s">
        <v>91</v>
      </c>
    </row>
    <row r="50146" spans="1:18" x14ac:dyDescent="0.25">
      <c r="A50146" s="1">
        <v>44345</v>
      </c>
      <c r="B50146" s="7">
        <v>44345</v>
      </c>
      <c r="C50146" s="4">
        <v>5.9016370900000004</v>
      </c>
      <c r="D50146" s="4">
        <v>6.1373307700000002</v>
      </c>
      <c r="E50146" s="4">
        <v>5.1127426600000003</v>
      </c>
      <c r="F50146" s="4">
        <v>5.4908189399999996</v>
      </c>
      <c r="G50146" s="4">
        <v>1.7030774137956979</v>
      </c>
      <c r="H50146" s="4">
        <v>-6.9079204881637768E-2</v>
      </c>
      <c r="I50146" s="4">
        <v>1.5862052672907816E-4</v>
      </c>
      <c r="J50146" s="13">
        <v>-8.748995832616858</v>
      </c>
      <c r="K50146" s="4">
        <v>-3.999367804300212E-2</v>
      </c>
      <c r="L50146" s="7">
        <v>260746970.99000001</v>
      </c>
      <c r="M50146" s="7">
        <v>407128543.68678206</v>
      </c>
      <c r="N50146" s="12">
        <v>0.64045367251528695</v>
      </c>
      <c r="O50146" s="4">
        <v>2.495015817840794E-3</v>
      </c>
      <c r="P50146" s="7">
        <v>1431714406.8595226</v>
      </c>
      <c r="Q50146" s="7">
        <v>2235469118.6900001</v>
      </c>
      <c r="R50146" t="s">
        <v>91</v>
      </c>
    </row>
    <row r="50147" spans="1:18" x14ac:dyDescent="0.25">
      <c r="A50147" s="1">
        <v>44346</v>
      </c>
      <c r="B50147" s="7">
        <v>44346</v>
      </c>
      <c r="C50147" s="4">
        <v>5.4976862000000004</v>
      </c>
      <c r="D50147" s="4">
        <v>6.59479112</v>
      </c>
      <c r="E50147" s="4">
        <v>5.1247775799999999</v>
      </c>
      <c r="F50147" s="4">
        <v>6.2182083099999996</v>
      </c>
      <c r="G50147" s="4">
        <v>1.8274818122011758</v>
      </c>
      <c r="H50147" s="4">
        <v>0.13247374898870734</v>
      </c>
      <c r="I50147" s="4">
        <v>1.7428627701935904E-4</v>
      </c>
      <c r="J50147" s="13">
        <v>-8.654811340497897</v>
      </c>
      <c r="K50147" s="4">
        <v>9.8762440229679616E-2</v>
      </c>
      <c r="L50147" s="7">
        <v>356284220.63</v>
      </c>
      <c r="M50147" s="7">
        <v>408052284.12812692</v>
      </c>
      <c r="N50147" s="12">
        <v>0.87313374900292939</v>
      </c>
      <c r="O50147" s="4">
        <v>2.2689159374085113E-3</v>
      </c>
      <c r="P50147" s="7">
        <v>2215449501.4433393</v>
      </c>
      <c r="Q50147" s="7">
        <v>2537354104.0799999</v>
      </c>
      <c r="R50147" t="s">
        <v>91</v>
      </c>
    </row>
    <row r="50148" spans="1:18" x14ac:dyDescent="0.25">
      <c r="A50148" s="1">
        <v>44348</v>
      </c>
      <c r="B50148" s="7">
        <v>44348</v>
      </c>
      <c r="C50148" s="4">
        <v>6.5470430899999998</v>
      </c>
      <c r="D50148" s="4">
        <v>6.6672852699999998</v>
      </c>
      <c r="E50148" s="4">
        <v>6.0981478400000002</v>
      </c>
      <c r="F50148" s="4">
        <v>6.3039889799999997</v>
      </c>
      <c r="G50148" s="4">
        <v>1.8411826044576034</v>
      </c>
      <c r="H50148" s="4">
        <v>1.3795078216027169E-2</v>
      </c>
      <c r="I50148" s="4">
        <v>1.7184140523814908E-4</v>
      </c>
      <c r="J50148" s="13">
        <v>-8.6689385690809058</v>
      </c>
      <c r="K50148" s="4">
        <v>-1.4027907549705653E-2</v>
      </c>
      <c r="L50148" s="7">
        <v>247765968.69999999</v>
      </c>
      <c r="M50148" s="7">
        <v>409834075.87746137</v>
      </c>
      <c r="N50148" s="12">
        <v>0.60455189864222258</v>
      </c>
      <c r="O50148" s="4">
        <v>4.3665770751450533E-3</v>
      </c>
      <c r="P50148" s="7">
        <v>1561913936.3038249</v>
      </c>
      <c r="Q50148" s="7">
        <v>2583589497.96</v>
      </c>
      <c r="R50148" t="s">
        <v>91</v>
      </c>
    </row>
    <row r="50149" spans="1:18" x14ac:dyDescent="0.25">
      <c r="A50149" s="1">
        <v>44349</v>
      </c>
      <c r="B50149" s="7">
        <v>44349</v>
      </c>
      <c r="C50149" s="4">
        <v>6.30076166</v>
      </c>
      <c r="D50149" s="4">
        <v>7.23141079</v>
      </c>
      <c r="E50149" s="4">
        <v>6.0781822700000001</v>
      </c>
      <c r="F50149" s="4">
        <v>6.8413985100000003</v>
      </c>
      <c r="G50149" s="4">
        <v>1.9229921712615701</v>
      </c>
      <c r="H50149" s="4">
        <v>8.5249122691201246E-2</v>
      </c>
      <c r="I50149" s="4">
        <v>1.8207227715903292E-4</v>
      </c>
      <c r="J50149" s="13">
        <v>-8.6111068224742002</v>
      </c>
      <c r="K50149" s="4">
        <v>5.9536710065337464E-2</v>
      </c>
      <c r="L50149" s="7">
        <v>295307198.08999997</v>
      </c>
      <c r="M50149" s="7">
        <v>410664463.49285972</v>
      </c>
      <c r="N50149" s="12">
        <v>0.71909606099904122</v>
      </c>
      <c r="O50149" s="4">
        <v>2.0261556182717948E-3</v>
      </c>
      <c r="P50149" s="7">
        <v>2020314225.0052009</v>
      </c>
      <c r="Q50149" s="7">
        <v>2809519248.6500001</v>
      </c>
      <c r="R50149" t="s">
        <v>91</v>
      </c>
    </row>
    <row r="50150" spans="1:18" x14ac:dyDescent="0.25">
      <c r="A50150" s="1">
        <v>44350</v>
      </c>
      <c r="B50150" s="7">
        <v>44350</v>
      </c>
      <c r="C50150" s="4">
        <v>6.8429953899999996</v>
      </c>
      <c r="D50150" s="4">
        <v>7.8714193799999999</v>
      </c>
      <c r="E50150" s="4">
        <v>6.6922441199999998</v>
      </c>
      <c r="F50150" s="4">
        <v>7.6726395099999998</v>
      </c>
      <c r="G50150" s="4">
        <v>2.0376606904679813</v>
      </c>
      <c r="H50150" s="4">
        <v>0.12150161970319127</v>
      </c>
      <c r="I50150" s="4">
        <v>1.9568683980005798E-4</v>
      </c>
      <c r="J50150" s="13">
        <v>-8.5389949326294516</v>
      </c>
      <c r="K50150" s="4">
        <v>7.4775593810656196E-2</v>
      </c>
      <c r="L50150" s="7">
        <v>465303499.44999999</v>
      </c>
      <c r="M50150" s="7">
        <v>412093585.16962308</v>
      </c>
      <c r="N50150" s="12">
        <v>1.1291209477538338</v>
      </c>
      <c r="O50150" s="4">
        <v>3.4800227529017836E-3</v>
      </c>
      <c r="P50150" s="7">
        <v>3570106014.0213332</v>
      </c>
      <c r="Q50150" s="7">
        <v>3161845523.3899999</v>
      </c>
      <c r="R50150" t="s">
        <v>91</v>
      </c>
    </row>
    <row r="50151" spans="1:18" x14ac:dyDescent="0.25">
      <c r="A50151" s="1">
        <v>44351</v>
      </c>
      <c r="B50151" s="7">
        <v>44351</v>
      </c>
      <c r="C50151" s="4">
        <v>7.6822803500000001</v>
      </c>
      <c r="D50151" s="4">
        <v>7.68908492</v>
      </c>
      <c r="E50151" s="4">
        <v>5.9839301999999996</v>
      </c>
      <c r="F50151" s="4">
        <v>6.3857314399999998</v>
      </c>
      <c r="G50151" s="4">
        <v>1.8540660389140691</v>
      </c>
      <c r="H50151" s="4">
        <v>-0.16772690393217757</v>
      </c>
      <c r="I50151" s="4">
        <v>1.7308129465412324E-4</v>
      </c>
      <c r="J50151" s="13">
        <v>-8.6617491625447229</v>
      </c>
      <c r="K50151" s="4">
        <v>-0.11551898517566049</v>
      </c>
      <c r="L50151" s="7">
        <v>596100268.38999999</v>
      </c>
      <c r="M50151" s="7">
        <v>412889108.82384366</v>
      </c>
      <c r="N50151" s="12">
        <v>1.4437296980006371</v>
      </c>
      <c r="O50151" s="4">
        <v>1.9304441584382663E-3</v>
      </c>
      <c r="P50151" s="7">
        <v>3806536225.2504611</v>
      </c>
      <c r="Q50151" s="7">
        <v>2636598963.4499998</v>
      </c>
      <c r="R50151" t="s">
        <v>91</v>
      </c>
    </row>
    <row r="50152" spans="1:18" x14ac:dyDescent="0.25">
      <c r="A50152" s="1">
        <v>44352</v>
      </c>
      <c r="B50152" s="7">
        <v>44352</v>
      </c>
      <c r="C50152" s="4">
        <v>6.3869106100000002</v>
      </c>
      <c r="D50152" s="4">
        <v>6.90799743</v>
      </c>
      <c r="E50152" s="4">
        <v>5.7959159400000004</v>
      </c>
      <c r="F50152" s="4">
        <v>6.0553459399999996</v>
      </c>
      <c r="G50152" s="4">
        <v>1.8009415083210076</v>
      </c>
      <c r="H50152" s="4">
        <v>-5.1738082489732801E-2</v>
      </c>
      <c r="I50152" s="4">
        <v>1.703238346637711E-4</v>
      </c>
      <c r="J50152" s="13">
        <v>-8.6778090231669545</v>
      </c>
      <c r="K50152" s="4">
        <v>-1.5931588655276149E-2</v>
      </c>
      <c r="L50152" s="7">
        <v>326527929.63999999</v>
      </c>
      <c r="M50152" s="7">
        <v>413651679.31264389</v>
      </c>
      <c r="N50152" s="12">
        <v>0.7893789532840394</v>
      </c>
      <c r="O50152" s="4">
        <v>1.8469135477380033E-3</v>
      </c>
      <c r="P50152" s="7">
        <v>1977239573.0421793</v>
      </c>
      <c r="Q50152" s="7">
        <v>2504804016.9000001</v>
      </c>
      <c r="R50152" t="s">
        <v>91</v>
      </c>
    </row>
    <row r="50153" spans="1:18" x14ac:dyDescent="0.25">
      <c r="A50153" s="1">
        <v>44353</v>
      </c>
      <c r="B50153" s="7">
        <v>44353</v>
      </c>
      <c r="C50153" s="4">
        <v>6.0421336200000004</v>
      </c>
      <c r="D50153" s="4">
        <v>6.33364248</v>
      </c>
      <c r="E50153" s="4">
        <v>6.0390738199999996</v>
      </c>
      <c r="F50153" s="4">
        <v>6.24919476</v>
      </c>
      <c r="G50153" s="4">
        <v>1.8324526170479305</v>
      </c>
      <c r="H50153" s="4">
        <v>3.201283988078811E-2</v>
      </c>
      <c r="I50153" s="4">
        <v>1.7425489206236369E-4</v>
      </c>
      <c r="J50153" s="13">
        <v>-8.6549914337543861</v>
      </c>
      <c r="K50153" s="4">
        <v>2.307990191949778E-2</v>
      </c>
      <c r="L50153" s="7">
        <v>153164440.84999999</v>
      </c>
      <c r="M50153" s="7">
        <v>415276825.55856204</v>
      </c>
      <c r="N50153" s="12">
        <v>0.36882491731627065</v>
      </c>
      <c r="O50153" s="4">
        <v>3.9287795195673452E-3</v>
      </c>
      <c r="P50153" s="7">
        <v>957154421.17814994</v>
      </c>
      <c r="Q50153" s="7">
        <v>2595145762.23</v>
      </c>
      <c r="R50153" t="s">
        <v>91</v>
      </c>
    </row>
    <row r="50154" spans="1:18" x14ac:dyDescent="0.25">
      <c r="A50154" s="1">
        <v>44355</v>
      </c>
      <c r="B50154" s="7">
        <v>44355</v>
      </c>
      <c r="C50154" s="4">
        <v>5.6032326599999998</v>
      </c>
      <c r="D50154" s="4">
        <v>5.7728330799999998</v>
      </c>
      <c r="E50154" s="4">
        <v>4.9135888799999998</v>
      </c>
      <c r="F50154" s="4">
        <v>5.6198572100000002</v>
      </c>
      <c r="G50154" s="4">
        <v>1.7263062561095148</v>
      </c>
      <c r="H50154" s="4">
        <v>-0.10070698292654905</v>
      </c>
      <c r="I50154" s="4">
        <v>1.6789409486221102E-4</v>
      </c>
      <c r="J50154" s="13">
        <v>-8.6921771650638338</v>
      </c>
      <c r="K50154" s="4">
        <v>-3.6502832860934628E-2</v>
      </c>
      <c r="L50154" s="7">
        <v>289720019.00999999</v>
      </c>
      <c r="M50154" s="7">
        <v>416594222.51940101</v>
      </c>
      <c r="N50154" s="12">
        <v>0.69544896052058802</v>
      </c>
      <c r="O50154" s="4">
        <v>3.1723344038450205E-3</v>
      </c>
      <c r="P50154" s="7">
        <v>1628185137.7146854</v>
      </c>
      <c r="Q50154" s="7">
        <v>2341200045.0700002</v>
      </c>
      <c r="R50154" t="s">
        <v>91</v>
      </c>
    </row>
    <row r="50155" spans="1:18" x14ac:dyDescent="0.25">
      <c r="A50155" s="1">
        <v>44356</v>
      </c>
      <c r="B50155" s="7">
        <v>44356</v>
      </c>
      <c r="C50155" s="4">
        <v>5.60180319</v>
      </c>
      <c r="D50155" s="4">
        <v>6.04026861</v>
      </c>
      <c r="E50155" s="4">
        <v>5.2610973100000002</v>
      </c>
      <c r="F50155" s="4">
        <v>6.0163420900000002</v>
      </c>
      <c r="G50155" s="4">
        <v>1.7944794483952407</v>
      </c>
      <c r="H50155" s="4">
        <v>7.0550703547145821E-2</v>
      </c>
      <c r="I50155" s="4">
        <v>1.6110115191953002E-4</v>
      </c>
      <c r="J50155" s="13">
        <v>-8.7334781174684242</v>
      </c>
      <c r="K50155" s="4">
        <v>-4.045968947422425E-2</v>
      </c>
      <c r="L50155" s="7">
        <v>245316664.33000001</v>
      </c>
      <c r="M50155" s="7">
        <v>417258916.76482111</v>
      </c>
      <c r="N50155" s="12">
        <v>0.58792431862700589</v>
      </c>
      <c r="O50155" s="4">
        <v>1.595543599717452E-3</v>
      </c>
      <c r="P50155" s="7">
        <v>1475908972.9869807</v>
      </c>
      <c r="Q50155" s="7">
        <v>2510372383.3600001</v>
      </c>
      <c r="R50155" t="s">
        <v>91</v>
      </c>
    </row>
    <row r="50156" spans="1:18" x14ac:dyDescent="0.25">
      <c r="A50156" s="1">
        <v>44357</v>
      </c>
      <c r="B50156" s="7">
        <v>44357</v>
      </c>
      <c r="C50156" s="4">
        <v>6.0215267600000004</v>
      </c>
      <c r="D50156" s="4">
        <v>6.4758172099999998</v>
      </c>
      <c r="E50156" s="4">
        <v>5.5761136699999998</v>
      </c>
      <c r="F50156" s="4">
        <v>6.1369979600000004</v>
      </c>
      <c r="G50156" s="4">
        <v>1.8143356909969324</v>
      </c>
      <c r="H50156" s="4">
        <v>2.0054689077695084E-2</v>
      </c>
      <c r="I50156" s="4">
        <v>1.6720880985440697E-4</v>
      </c>
      <c r="J50156" s="13">
        <v>-8.6962671681849812</v>
      </c>
      <c r="K50156" s="4">
        <v>3.7911944527421651E-2</v>
      </c>
      <c r="L50156" s="7">
        <v>308052096.89999998</v>
      </c>
      <c r="M50156" s="7">
        <v>417382505.63472563</v>
      </c>
      <c r="N50156" s="12">
        <v>0.73805704058328048</v>
      </c>
      <c r="O50156" s="4">
        <v>2.9619227999428543E-4</v>
      </c>
      <c r="P50156" s="7">
        <v>1890515090.2490222</v>
      </c>
      <c r="Q50156" s="7">
        <v>2561475585.6199999</v>
      </c>
      <c r="R50156" t="s">
        <v>91</v>
      </c>
    </row>
    <row r="50157" spans="1:18" x14ac:dyDescent="0.25">
      <c r="A50157" s="1">
        <v>44358</v>
      </c>
      <c r="B50157" s="7">
        <v>44358</v>
      </c>
      <c r="C50157" s="4">
        <v>6.1555146000000001</v>
      </c>
      <c r="D50157" s="4">
        <v>6.3458132100000002</v>
      </c>
      <c r="E50157" s="4">
        <v>5.4574397599999998</v>
      </c>
      <c r="F50157" s="4">
        <v>5.5515388999999997</v>
      </c>
      <c r="G50157" s="4">
        <v>1.7140751686028277</v>
      </c>
      <c r="H50157" s="4">
        <v>-9.5398281670603755E-2</v>
      </c>
      <c r="I50157" s="4">
        <v>1.4869768820585281E-4</v>
      </c>
      <c r="J50157" s="13">
        <v>-8.8135952513180555</v>
      </c>
      <c r="K50157" s="4">
        <v>-0.1107066168623069</v>
      </c>
      <c r="L50157" s="7">
        <v>195664539.87</v>
      </c>
      <c r="M50157" s="7">
        <v>417647709.01452214</v>
      </c>
      <c r="N50157" s="12">
        <v>0.46849183090621599</v>
      </c>
      <c r="O50157" s="4">
        <v>6.3539649174610834E-4</v>
      </c>
      <c r="P50157" s="7">
        <v>1086239304.438906</v>
      </c>
      <c r="Q50157" s="7">
        <v>2318587503.0900002</v>
      </c>
      <c r="R50157" t="s">
        <v>91</v>
      </c>
    </row>
    <row r="50158" spans="1:18" x14ac:dyDescent="0.25">
      <c r="A50158" s="1">
        <v>44359</v>
      </c>
      <c r="B50158" s="7">
        <v>44359</v>
      </c>
      <c r="C50158" s="4">
        <v>5.5648824799999996</v>
      </c>
      <c r="D50158" s="4">
        <v>5.8714604599999998</v>
      </c>
      <c r="E50158" s="4">
        <v>5.1728733399999998</v>
      </c>
      <c r="F50158" s="4">
        <v>5.4975078100000001</v>
      </c>
      <c r="G50158" s="4">
        <v>1.7042948640915181</v>
      </c>
      <c r="H50158" s="4">
        <v>-9.7326328741026424E-3</v>
      </c>
      <c r="I50158" s="4">
        <v>1.5463062114679511E-4</v>
      </c>
      <c r="J50158" s="13">
        <v>-8.7744713744973861</v>
      </c>
      <c r="K50158" s="4">
        <v>3.98992950901087E-2</v>
      </c>
      <c r="L50158" s="7">
        <v>176616812.06999999</v>
      </c>
      <c r="M50158" s="7">
        <v>417542561.93589652</v>
      </c>
      <c r="N50158" s="12">
        <v>0.42299115867645415</v>
      </c>
      <c r="O50158" s="4">
        <v>-2.5176021885460242E-4</v>
      </c>
      <c r="P50158" s="7">
        <v>970952303.73212719</v>
      </c>
      <c r="Q50158" s="7">
        <v>2295443495.25</v>
      </c>
      <c r="R50158" t="s">
        <v>91</v>
      </c>
    </row>
    <row r="50159" spans="1:18" x14ac:dyDescent="0.25">
      <c r="A50159" s="1">
        <v>44360</v>
      </c>
      <c r="B50159" s="7">
        <v>44360</v>
      </c>
      <c r="C50159" s="4">
        <v>5.5003474099999998</v>
      </c>
      <c r="D50159" s="4">
        <v>6.1299043800000002</v>
      </c>
      <c r="E50159" s="4">
        <v>5.3545402500000003</v>
      </c>
      <c r="F50159" s="4">
        <v>6.0720985199999999</v>
      </c>
      <c r="G50159" s="4">
        <v>1.8037042652581428</v>
      </c>
      <c r="H50159" s="4">
        <v>0.10451839812847848</v>
      </c>
      <c r="I50159" s="4">
        <v>1.5530513385496152E-4</v>
      </c>
      <c r="J50159" s="13">
        <v>-8.770118770693685</v>
      </c>
      <c r="K50159" s="4">
        <v>4.3620901420687967E-3</v>
      </c>
      <c r="L50159" s="7">
        <v>130884110.34</v>
      </c>
      <c r="M50159" s="7">
        <v>417524410.98402995</v>
      </c>
      <c r="N50159" s="12">
        <v>0.31347654627313815</v>
      </c>
      <c r="O50159" s="4">
        <v>-4.3470902181593099E-5</v>
      </c>
      <c r="P50159" s="7">
        <v>794741212.68703067</v>
      </c>
      <c r="Q50159" s="7">
        <v>2535249358</v>
      </c>
      <c r="R50159" t="s">
        <v>91</v>
      </c>
    </row>
    <row r="50160" spans="1:18" x14ac:dyDescent="0.25">
      <c r="A50160" s="1">
        <v>44361</v>
      </c>
      <c r="B50160" s="7">
        <v>44361</v>
      </c>
      <c r="C50160" s="4">
        <v>6.04976029</v>
      </c>
      <c r="D50160" s="4">
        <v>6.3332092199999996</v>
      </c>
      <c r="E50160" s="4">
        <v>5.8258986899999998</v>
      </c>
      <c r="F50160" s="4">
        <v>6.0375553699999998</v>
      </c>
      <c r="G50160" s="4">
        <v>1.7979991899511303</v>
      </c>
      <c r="H50160" s="4">
        <v>-5.6888322688150635E-3</v>
      </c>
      <c r="I50160" s="4">
        <v>1.5011894261891809E-4</v>
      </c>
      <c r="J50160" s="13">
        <v>-8.8040826272946155</v>
      </c>
      <c r="K50160" s="4">
        <v>-3.3393559551526342E-2</v>
      </c>
      <c r="L50160" s="7">
        <v>134462138.62</v>
      </c>
      <c r="M50160" s="7">
        <v>417561576.49946326</v>
      </c>
      <c r="N50160" s="12">
        <v>0.32201750876417828</v>
      </c>
      <c r="O50160" s="4">
        <v>8.9013994045806873E-5</v>
      </c>
      <c r="P50160" s="7">
        <v>811822607.08686543</v>
      </c>
      <c r="Q50160" s="7">
        <v>2521051138.5</v>
      </c>
      <c r="R50160" t="s">
        <v>91</v>
      </c>
    </row>
    <row r="50161" spans="1:18" x14ac:dyDescent="0.25">
      <c r="A50161" s="1">
        <v>44362</v>
      </c>
      <c r="B50161" s="7">
        <v>44362</v>
      </c>
      <c r="C50161" s="4">
        <v>6.3319588500000004</v>
      </c>
      <c r="D50161" s="4">
        <v>6.8587118800000004</v>
      </c>
      <c r="E50161" s="4">
        <v>6.14280808</v>
      </c>
      <c r="F50161" s="4">
        <v>6.5891063499999998</v>
      </c>
      <c r="G50161" s="4">
        <v>1.8854177323386847</v>
      </c>
      <c r="H50161" s="4">
        <v>9.1353361782916462E-2</v>
      </c>
      <c r="I50161" s="4">
        <v>1.6307138756523046E-4</v>
      </c>
      <c r="J50161" s="13">
        <v>-8.7213224925113426</v>
      </c>
      <c r="K50161" s="4">
        <v>8.6281216216614207E-2</v>
      </c>
      <c r="L50161" s="7">
        <v>204472542.66</v>
      </c>
      <c r="M50161" s="7">
        <v>417663929.47049642</v>
      </c>
      <c r="N50161" s="12">
        <v>0.48956236876673798</v>
      </c>
      <c r="O50161" s="4">
        <v>2.4512066433700586E-4</v>
      </c>
      <c r="P50161" s="7">
        <v>1347291329.2416518</v>
      </c>
      <c r="Q50161" s="7">
        <v>2752032049.8400002</v>
      </c>
      <c r="R50161" t="s">
        <v>91</v>
      </c>
    </row>
    <row r="50162" spans="1:18" x14ac:dyDescent="0.25">
      <c r="A50162" s="1">
        <v>44363</v>
      </c>
      <c r="B50162" s="7">
        <v>44363</v>
      </c>
      <c r="C50162" s="4">
        <v>6.5839965100000004</v>
      </c>
      <c r="D50162" s="4">
        <v>6.5839965100000004</v>
      </c>
      <c r="E50162" s="4">
        <v>5.9719302499999998</v>
      </c>
      <c r="F50162" s="4">
        <v>6.1749387599999999</v>
      </c>
      <c r="G50162" s="4">
        <v>1.8204989650559562</v>
      </c>
      <c r="H50162" s="4">
        <v>-6.2856412994457128E-2</v>
      </c>
      <c r="I50162" s="4">
        <v>1.6102768348912316E-4</v>
      </c>
      <c r="J50162" s="13">
        <v>-8.7339342606236148</v>
      </c>
      <c r="K50162" s="4">
        <v>-1.2532573044365619E-2</v>
      </c>
      <c r="L50162" s="7">
        <v>166808854.62</v>
      </c>
      <c r="M50162" s="7">
        <v>417578311.13939661</v>
      </c>
      <c r="N50162" s="12">
        <v>0.39946723804895035</v>
      </c>
      <c r="O50162" s="4">
        <v>-2.0499335723904368E-4</v>
      </c>
      <c r="P50162" s="7">
        <v>1030034461.9042431</v>
      </c>
      <c r="Q50162" s="7">
        <v>2578520498.79</v>
      </c>
      <c r="R50162" t="s">
        <v>91</v>
      </c>
    </row>
    <row r="50163" spans="1:18" x14ac:dyDescent="0.25">
      <c r="A50163" s="1">
        <v>44364</v>
      </c>
      <c r="B50163" s="7">
        <v>44364</v>
      </c>
      <c r="C50163" s="4">
        <v>6.1695617900000004</v>
      </c>
      <c r="D50163" s="4">
        <v>6.4226011099999996</v>
      </c>
      <c r="E50163" s="4">
        <v>6.0483299400000003</v>
      </c>
      <c r="F50163" s="4">
        <v>6.1546437799999998</v>
      </c>
      <c r="G50163" s="4">
        <v>1.8172068830631436</v>
      </c>
      <c r="H50163" s="4">
        <v>-3.2866690324877125E-3</v>
      </c>
      <c r="I50163" s="4">
        <v>1.6173658415518283E-4</v>
      </c>
      <c r="J50163" s="13">
        <v>-8.729541569876714</v>
      </c>
      <c r="K50163" s="4">
        <v>4.4023527551245887E-3</v>
      </c>
      <c r="L50163" s="7">
        <v>109323682.3</v>
      </c>
      <c r="M50163" s="7">
        <v>417684012.7293281</v>
      </c>
      <c r="N50163" s="12">
        <v>0.26173777058315389</v>
      </c>
      <c r="O50163" s="4">
        <v>2.5312998092039932E-4</v>
      </c>
      <c r="P50163" s="7">
        <v>672848321.27439106</v>
      </c>
      <c r="Q50163" s="7">
        <v>2570696310.9499998</v>
      </c>
      <c r="R50163" t="s">
        <v>91</v>
      </c>
    </row>
    <row r="50164" spans="1:18" x14ac:dyDescent="0.25">
      <c r="A50164" s="1">
        <v>44365</v>
      </c>
      <c r="B50164" s="7">
        <v>44365</v>
      </c>
      <c r="C50164" s="4">
        <v>6.16275262</v>
      </c>
      <c r="D50164" s="4">
        <v>6.5636091600000004</v>
      </c>
      <c r="E50164" s="4">
        <v>5.7022870599999997</v>
      </c>
      <c r="F50164" s="4">
        <v>5.9173738499999997</v>
      </c>
      <c r="G50164" s="4">
        <v>1.7778927440545595</v>
      </c>
      <c r="H50164" s="4">
        <v>-3.8551366818503359E-2</v>
      </c>
      <c r="I50164" s="4">
        <v>1.6534868459653832E-4</v>
      </c>
      <c r="J50164" s="13">
        <v>-8.707454073835498</v>
      </c>
      <c r="K50164" s="4">
        <v>2.2333230667773679E-2</v>
      </c>
      <c r="L50164" s="7">
        <v>189653850.06</v>
      </c>
      <c r="M50164" s="7">
        <v>416622435.26154763</v>
      </c>
      <c r="N50164" s="12">
        <v>0.45521756393397039</v>
      </c>
      <c r="O50164" s="4">
        <v>-2.5415803225114224E-3</v>
      </c>
      <c r="P50164" s="7">
        <v>1122252732.8968649</v>
      </c>
      <c r="Q50164" s="7">
        <v>2465310703.7399998</v>
      </c>
      <c r="R50164" t="s">
        <v>91</v>
      </c>
    </row>
    <row r="50165" spans="1:18" x14ac:dyDescent="0.25">
      <c r="A50165" s="1">
        <v>44366</v>
      </c>
      <c r="B50165" s="7">
        <v>44366</v>
      </c>
      <c r="C50165" s="4">
        <v>5.9572662599999999</v>
      </c>
      <c r="D50165" s="4">
        <v>6.0496400899999996</v>
      </c>
      <c r="E50165" s="4">
        <v>5.67028059</v>
      </c>
      <c r="F50165" s="4">
        <v>5.7631906099999997</v>
      </c>
      <c r="G50165" s="4">
        <v>1.7514912466950077</v>
      </c>
      <c r="H50165" s="4">
        <v>-2.6056024836085025E-2</v>
      </c>
      <c r="I50165" s="4">
        <v>1.6181524494900427E-4</v>
      </c>
      <c r="J50165" s="13">
        <v>-8.7290553368327597</v>
      </c>
      <c r="K50165" s="4">
        <v>-2.1369626593376718E-2</v>
      </c>
      <c r="L50165" s="7">
        <v>87385336.359999999</v>
      </c>
      <c r="M50165" s="7">
        <v>416684375.823551</v>
      </c>
      <c r="N50165" s="12">
        <v>0.20971589392400006</v>
      </c>
      <c r="O50165" s="4">
        <v>1.4867313125969559E-4</v>
      </c>
      <c r="P50165" s="7">
        <v>503618349.96164352</v>
      </c>
      <c r="Q50165" s="7">
        <v>2401431482.0799999</v>
      </c>
      <c r="R50165" t="s">
        <v>91</v>
      </c>
    </row>
    <row r="50166" spans="1:18" x14ac:dyDescent="0.25">
      <c r="A50166" s="1">
        <v>44367</v>
      </c>
      <c r="B50166" s="7">
        <v>44367</v>
      </c>
      <c r="C50166" s="4">
        <v>5.7416961400000002</v>
      </c>
      <c r="D50166" s="4">
        <v>5.9032528199999996</v>
      </c>
      <c r="E50166" s="4">
        <v>5.3845135099999997</v>
      </c>
      <c r="F50166" s="4">
        <v>5.89151983</v>
      </c>
      <c r="G50166" s="4">
        <v>1.773514000031672</v>
      </c>
      <c r="H50166" s="4">
        <v>2.2267044192036598E-2</v>
      </c>
      <c r="I50166" s="4">
        <v>1.6503644198673917E-4</v>
      </c>
      <c r="J50166" s="13">
        <v>-8.709344247924097</v>
      </c>
      <c r="K50166" s="4">
        <v>1.9906635118032617E-2</v>
      </c>
      <c r="L50166" s="7">
        <v>100160797.01000001</v>
      </c>
      <c r="M50166" s="7">
        <v>416897582.83475047</v>
      </c>
      <c r="N50166" s="12">
        <v>0.24025276502910706</v>
      </c>
      <c r="O50166" s="4">
        <v>5.1167507967651491E-4</v>
      </c>
      <c r="P50166" s="7">
        <v>590099321.77301979</v>
      </c>
      <c r="Q50166" s="7">
        <v>2456160376.3499999</v>
      </c>
      <c r="R50166" t="s">
        <v>91</v>
      </c>
    </row>
    <row r="50167" spans="1:18" x14ac:dyDescent="0.25">
      <c r="A50167" s="1">
        <v>44368</v>
      </c>
      <c r="B50167" s="7">
        <v>44368</v>
      </c>
      <c r="C50167" s="4">
        <v>5.8676479300000004</v>
      </c>
      <c r="D50167" s="4">
        <v>5.9088490499999997</v>
      </c>
      <c r="E50167" s="4">
        <v>4.7831347500000003</v>
      </c>
      <c r="F50167" s="4">
        <v>4.8422349200000001</v>
      </c>
      <c r="G50167" s="4">
        <v>1.5773763744806253</v>
      </c>
      <c r="H50167" s="4">
        <v>-0.17810088742415384</v>
      </c>
      <c r="I50167" s="4">
        <v>1.5286427809938372E-4</v>
      </c>
      <c r="J50167" s="13">
        <v>-8.785960101498226</v>
      </c>
      <c r="K50167" s="4">
        <v>-7.3754400790665919E-2</v>
      </c>
      <c r="L50167" s="7">
        <v>168231734.44</v>
      </c>
      <c r="M50167" s="7">
        <v>417195957.58687395</v>
      </c>
      <c r="N50167" s="12">
        <v>0.40324392262350384</v>
      </c>
      <c r="O50167" s="4">
        <v>7.1570276348122803E-4</v>
      </c>
      <c r="P50167" s="7">
        <v>814617579.1575346</v>
      </c>
      <c r="Q50167" s="7">
        <v>2020160834.3099999</v>
      </c>
      <c r="R50167" t="s">
        <v>91</v>
      </c>
    </row>
    <row r="50168" spans="1:18" x14ac:dyDescent="0.25">
      <c r="A50168" s="1">
        <v>44369</v>
      </c>
      <c r="B50168" s="7">
        <v>44369</v>
      </c>
      <c r="C50168" s="4">
        <v>4.8381514699999997</v>
      </c>
      <c r="D50168" s="4">
        <v>5.4664807499999997</v>
      </c>
      <c r="E50168" s="4">
        <v>4.5547312599999996</v>
      </c>
      <c r="F50168" s="4">
        <v>4.7119225599999996</v>
      </c>
      <c r="G50168" s="4">
        <v>1.5500960115792608</v>
      </c>
      <c r="H50168" s="4">
        <v>-2.6911614606257156E-2</v>
      </c>
      <c r="I50168" s="4">
        <v>1.4495698858106408E-4</v>
      </c>
      <c r="J50168" s="13">
        <v>-8.839073490022642</v>
      </c>
      <c r="K50168" s="4">
        <v>-5.1727516831491321E-2</v>
      </c>
      <c r="L50168" s="7">
        <v>232338702.55000001</v>
      </c>
      <c r="M50168" s="7">
        <v>417121753.97466636</v>
      </c>
      <c r="N50168" s="12">
        <v>0.55700452046936633</v>
      </c>
      <c r="O50168" s="4">
        <v>-1.778627305901925E-4</v>
      </c>
      <c r="P50168" s="7">
        <v>1094761974.1064744</v>
      </c>
      <c r="Q50168" s="7">
        <v>1965445402.8199999</v>
      </c>
      <c r="R50168" t="s">
        <v>91</v>
      </c>
    </row>
    <row r="50169" spans="1:18" x14ac:dyDescent="0.25">
      <c r="A50169" s="1">
        <v>44370</v>
      </c>
      <c r="B50169" s="7">
        <v>44370</v>
      </c>
      <c r="C50169" s="4">
        <v>4.7288685099999999</v>
      </c>
      <c r="D50169" s="4">
        <v>5.7597489499999996</v>
      </c>
      <c r="E50169" s="4">
        <v>4.6216628499999999</v>
      </c>
      <c r="F50169" s="4">
        <v>5.2525720600000003</v>
      </c>
      <c r="G50169" s="4">
        <v>1.6587178728242535</v>
      </c>
      <c r="H50169" s="4">
        <v>0.1147407439565392</v>
      </c>
      <c r="I50169" s="4">
        <v>1.5575623599561775E-4</v>
      </c>
      <c r="J50169" s="13">
        <v>-8.7672183626030922</v>
      </c>
      <c r="K50169" s="4">
        <v>7.4499667247946572E-2</v>
      </c>
      <c r="L50169" s="7">
        <v>251455354.30000001</v>
      </c>
      <c r="M50169" s="7">
        <v>417311147.12017864</v>
      </c>
      <c r="N50169" s="12">
        <v>0.60256083748365596</v>
      </c>
      <c r="O50169" s="4">
        <v>4.5404763407229425E-4</v>
      </c>
      <c r="P50169" s="7">
        <v>1320787368.333581</v>
      </c>
      <c r="Q50169" s="7">
        <v>2191956871.6900001</v>
      </c>
      <c r="R50169" t="s">
        <v>91</v>
      </c>
    </row>
    <row r="50170" spans="1:18" x14ac:dyDescent="0.25">
      <c r="A50170" s="1">
        <v>44371</v>
      </c>
      <c r="B50170" s="7">
        <v>44371</v>
      </c>
      <c r="C50170" s="4">
        <v>5.1947190499999998</v>
      </c>
      <c r="D50170" s="4">
        <v>5.5936859300000004</v>
      </c>
      <c r="E50170" s="4">
        <v>5.0078671200000002</v>
      </c>
      <c r="F50170" s="4">
        <v>5.4543917799999999</v>
      </c>
      <c r="G50170" s="4">
        <v>1.6964211153601783</v>
      </c>
      <c r="H50170" s="4">
        <v>3.8423027365377942E-2</v>
      </c>
      <c r="I50170" s="4">
        <v>1.5735742856462767E-4</v>
      </c>
      <c r="J50170" s="13">
        <v>-8.7569907251162018</v>
      </c>
      <c r="K50170" s="4">
        <v>1.0280118537629333E-2</v>
      </c>
      <c r="L50170" s="7">
        <v>128940722.09999999</v>
      </c>
      <c r="M50170" s="7">
        <v>417459019.48026186</v>
      </c>
      <c r="N50170" s="12">
        <v>0.30887037070257028</v>
      </c>
      <c r="O50170" s="4">
        <v>3.5434557908091928E-4</v>
      </c>
      <c r="P50170" s="7">
        <v>703293214.72950435</v>
      </c>
      <c r="Q50170" s="7">
        <v>2276985044.3400002</v>
      </c>
      <c r="R50170" t="s">
        <v>91</v>
      </c>
    </row>
    <row r="50171" spans="1:18" x14ac:dyDescent="0.25">
      <c r="A50171" s="1">
        <v>44372</v>
      </c>
      <c r="B50171" s="7">
        <v>44372</v>
      </c>
      <c r="C50171" s="4">
        <v>5.4765995399999996</v>
      </c>
      <c r="D50171" s="4">
        <v>5.5887702099999998</v>
      </c>
      <c r="E50171" s="4">
        <v>4.8571701999999997</v>
      </c>
      <c r="F50171" s="4">
        <v>5.0631048700000001</v>
      </c>
      <c r="G50171" s="4">
        <v>1.621979905789259</v>
      </c>
      <c r="H50171" s="4">
        <v>-7.1737954621220817E-2</v>
      </c>
      <c r="I50171" s="4">
        <v>1.6003350617940144E-4</v>
      </c>
      <c r="J50171" s="13">
        <v>-8.7401273510331592</v>
      </c>
      <c r="K50171" s="4">
        <v>1.700636340580958E-2</v>
      </c>
      <c r="L50171" s="7">
        <v>127850189.45</v>
      </c>
      <c r="M50171" s="7">
        <v>417634884.26223338</v>
      </c>
      <c r="N50171" s="12">
        <v>0.30612909569527896</v>
      </c>
      <c r="O50171" s="4">
        <v>4.2127436170972323E-4</v>
      </c>
      <c r="P50171" s="7">
        <v>647318916.83471763</v>
      </c>
      <c r="Q50171" s="7">
        <v>2114529216.3900001</v>
      </c>
      <c r="R50171" t="s">
        <v>91</v>
      </c>
    </row>
    <row r="50172" spans="1:18" x14ac:dyDescent="0.25">
      <c r="A50172" s="1">
        <v>44373</v>
      </c>
      <c r="B50172" s="7">
        <v>44373</v>
      </c>
      <c r="C50172" s="4">
        <v>5.0616818300000004</v>
      </c>
      <c r="D50172" s="4">
        <v>5.2901340100000001</v>
      </c>
      <c r="E50172" s="4">
        <v>4.8991265899999998</v>
      </c>
      <c r="F50172" s="4">
        <v>5.2019169700000001</v>
      </c>
      <c r="G50172" s="4">
        <v>1.6490272057302977</v>
      </c>
      <c r="H50172" s="4">
        <v>2.7416398349260341E-2</v>
      </c>
      <c r="I50172" s="4">
        <v>1.6161909193675622E-4</v>
      </c>
      <c r="J50172" s="13">
        <v>-8.7302682756826382</v>
      </c>
      <c r="K50172" s="4">
        <v>9.9078361476208406E-3</v>
      </c>
      <c r="L50172" s="7">
        <v>90911214.25</v>
      </c>
      <c r="M50172" s="7">
        <v>417708920.67506415</v>
      </c>
      <c r="N50172" s="12">
        <v>0.21764250115385936</v>
      </c>
      <c r="O50172" s="4">
        <v>1.7727545188558165E-4</v>
      </c>
      <c r="P50172" s="7">
        <v>472912588.17038083</v>
      </c>
      <c r="Q50172" s="7">
        <v>2172887122.98</v>
      </c>
      <c r="R50172" t="s">
        <v>91</v>
      </c>
    </row>
    <row r="50173" spans="1:18" x14ac:dyDescent="0.25">
      <c r="A50173" s="1">
        <v>44374</v>
      </c>
      <c r="B50173" s="7">
        <v>44374</v>
      </c>
      <c r="C50173" s="4">
        <v>5.2074049100000002</v>
      </c>
      <c r="D50173" s="4">
        <v>5.4441754600000003</v>
      </c>
      <c r="E50173" s="4">
        <v>5.0785137699999998</v>
      </c>
      <c r="F50173" s="4">
        <v>5.4008508700000002</v>
      </c>
      <c r="G50173" s="4">
        <v>1.6865565096761321</v>
      </c>
      <c r="H50173" s="4">
        <v>3.8242421235723821E-2</v>
      </c>
      <c r="I50173" s="4">
        <v>1.5587031077206787E-4</v>
      </c>
      <c r="J50173" s="13">
        <v>-8.7664862376751707</v>
      </c>
      <c r="K50173" s="4">
        <v>-3.5569938525195598E-2</v>
      </c>
      <c r="L50173" s="7">
        <v>61395305.229999997</v>
      </c>
      <c r="M50173" s="7">
        <v>417736858.3720957</v>
      </c>
      <c r="N50173" s="12">
        <v>0.14697124278009635</v>
      </c>
      <c r="O50173" s="4">
        <v>6.6883170669199805E-5</v>
      </c>
      <c r="P50173" s="7">
        <v>331586887.66536105</v>
      </c>
      <c r="Q50173" s="7">
        <v>2256134474.9699998</v>
      </c>
      <c r="R50173" t="s">
        <v>91</v>
      </c>
    </row>
    <row r="50174" spans="1:18" x14ac:dyDescent="0.25">
      <c r="A50174" s="1">
        <v>44375</v>
      </c>
      <c r="B50174" s="7">
        <v>44375</v>
      </c>
      <c r="C50174" s="4">
        <v>5.4113940700000001</v>
      </c>
      <c r="D50174" s="4">
        <v>5.6745046700000001</v>
      </c>
      <c r="E50174" s="4">
        <v>5.2067359599999996</v>
      </c>
      <c r="F50174" s="4">
        <v>5.5296323100000002</v>
      </c>
      <c r="G50174" s="4">
        <v>1.7101213232694323</v>
      </c>
      <c r="H50174" s="4">
        <v>2.3844657647434733E-2</v>
      </c>
      <c r="I50174" s="4">
        <v>1.6058484241183681E-4</v>
      </c>
      <c r="J50174" s="13">
        <v>-8.7366881419030591</v>
      </c>
      <c r="K50174" s="4">
        <v>3.0246501828453377E-2</v>
      </c>
      <c r="L50174" s="7">
        <v>97981847.040000007</v>
      </c>
      <c r="M50174" s="7">
        <v>417723843.15911233</v>
      </c>
      <c r="N50174" s="12">
        <v>0.23456129843820864</v>
      </c>
      <c r="O50174" s="4">
        <v>-3.1156486966674685E-5</v>
      </c>
      <c r="P50174" s="7">
        <v>541803587.18586195</v>
      </c>
      <c r="Q50174" s="7">
        <v>2309859259.79</v>
      </c>
      <c r="R50174" t="s">
        <v>91</v>
      </c>
    </row>
    <row r="50175" spans="1:18" x14ac:dyDescent="0.25">
      <c r="A50175" s="1">
        <v>44376</v>
      </c>
      <c r="B50175" s="7">
        <v>44376</v>
      </c>
      <c r="C50175" s="4">
        <v>5.5348182699999997</v>
      </c>
      <c r="D50175" s="4">
        <v>6.3231787700000002</v>
      </c>
      <c r="E50175" s="4">
        <v>5.4051767000000002</v>
      </c>
      <c r="F50175" s="4">
        <v>5.9864221000000004</v>
      </c>
      <c r="G50175" s="4">
        <v>1.7894939214783869</v>
      </c>
      <c r="H50175" s="4">
        <v>8.2607624592673901E-2</v>
      </c>
      <c r="I50175" s="4">
        <v>1.6690250910294423E-4</v>
      </c>
      <c r="J50175" s="13">
        <v>-8.6981006938388212</v>
      </c>
      <c r="K50175" s="4">
        <v>3.9341612796213316E-2</v>
      </c>
      <c r="L50175" s="7">
        <v>162411526.88</v>
      </c>
      <c r="M50175" s="7">
        <v>417799057.60069942</v>
      </c>
      <c r="N50175" s="12">
        <v>0.38873119487794677</v>
      </c>
      <c r="O50175" s="4">
        <v>1.8005781288007799E-4</v>
      </c>
      <c r="P50175" s="7">
        <v>972263953.80917609</v>
      </c>
      <c r="Q50175" s="7">
        <v>2501121511.7800002</v>
      </c>
      <c r="R50175" t="s">
        <v>91</v>
      </c>
    </row>
    <row r="50176" spans="1:18" x14ac:dyDescent="0.25">
      <c r="A50176" s="1">
        <v>44377</v>
      </c>
      <c r="B50176" s="7">
        <v>44377</v>
      </c>
      <c r="C50176" s="4">
        <v>6.0169916900000002</v>
      </c>
      <c r="D50176" s="4">
        <v>6.6614457800000002</v>
      </c>
      <c r="E50176" s="4">
        <v>5.6864982700000004</v>
      </c>
      <c r="F50176" s="4">
        <v>6.52235473</v>
      </c>
      <c r="G50176" s="4">
        <v>1.8752354656458012</v>
      </c>
      <c r="H50176" s="4">
        <v>8.9524697899267675E-2</v>
      </c>
      <c r="I50176" s="4">
        <v>1.8613581301361772E-4</v>
      </c>
      <c r="J50176" s="13">
        <v>-8.5890339732083945</v>
      </c>
      <c r="K50176" s="4">
        <v>0.11523675715869876</v>
      </c>
      <c r="L50176" s="7">
        <v>203181106.47999999</v>
      </c>
      <c r="M50176" s="7">
        <v>417936481.18553036</v>
      </c>
      <c r="N50176" s="12">
        <v>0.48615307738546959</v>
      </c>
      <c r="O50176" s="4">
        <v>3.2892267785409603E-4</v>
      </c>
      <c r="P50176" s="7">
        <v>1325219250.8964615</v>
      </c>
      <c r="Q50176" s="7">
        <v>2725929984.9000001</v>
      </c>
      <c r="R50176" t="s">
        <v>91</v>
      </c>
    </row>
    <row r="50177" spans="1:18" x14ac:dyDescent="0.25">
      <c r="A50177" s="1">
        <v>44378</v>
      </c>
      <c r="B50177" s="7">
        <v>44378</v>
      </c>
      <c r="C50177" s="4">
        <v>6.5629571499999999</v>
      </c>
      <c r="D50177" s="4">
        <v>6.5629571499999999</v>
      </c>
      <c r="E50177" s="4">
        <v>5.7309627299999999</v>
      </c>
      <c r="F50177" s="4">
        <v>5.9215399199999998</v>
      </c>
      <c r="G50177" s="4">
        <v>1.7785965366917726</v>
      </c>
      <c r="H50177" s="4">
        <v>-9.2116242503112081E-2</v>
      </c>
      <c r="I50177" s="4">
        <v>1.7638267509031416E-4</v>
      </c>
      <c r="J50177" s="13">
        <v>-8.6428546329886018</v>
      </c>
      <c r="K50177" s="4">
        <v>-5.2397965578983061E-2</v>
      </c>
      <c r="L50177" s="7">
        <v>147730003.24000001</v>
      </c>
      <c r="M50177" s="7">
        <v>417946334.54400492</v>
      </c>
      <c r="N50177" s="12">
        <v>0.35346644061654225</v>
      </c>
      <c r="O50177" s="4">
        <v>2.3576210544249016E-5</v>
      </c>
      <c r="P50177" s="7">
        <v>874789111.56738937</v>
      </c>
      <c r="Q50177" s="7">
        <v>2474885904.4200001</v>
      </c>
      <c r="R50177" t="s">
        <v>91</v>
      </c>
    </row>
    <row r="50178" spans="1:18" x14ac:dyDescent="0.25">
      <c r="A50178" s="1">
        <v>44379</v>
      </c>
      <c r="B50178" s="7">
        <v>44379</v>
      </c>
      <c r="C50178" s="4">
        <v>5.9046815800000001</v>
      </c>
      <c r="D50178" s="4">
        <v>6.0852220700000004</v>
      </c>
      <c r="E50178" s="4">
        <v>5.51428881</v>
      </c>
      <c r="F50178" s="4">
        <v>5.7262266400000001</v>
      </c>
      <c r="G50178" s="4">
        <v>1.7450567867518603</v>
      </c>
      <c r="H50178" s="4">
        <v>-3.2983528379219251E-2</v>
      </c>
      <c r="I50178" s="4">
        <v>1.689299475397927E-4</v>
      </c>
      <c r="J50178" s="13">
        <v>-8.6860264405737411</v>
      </c>
      <c r="K50178" s="4">
        <v>-4.2253172238743926E-2</v>
      </c>
      <c r="L50178" s="7">
        <v>100187570.59</v>
      </c>
      <c r="M50178" s="7">
        <v>418260617.7337752</v>
      </c>
      <c r="N50178" s="12">
        <v>0.23953383690015456</v>
      </c>
      <c r="O50178" s="4">
        <v>7.5197020237819778E-4</v>
      </c>
      <c r="P50178" s="7">
        <v>573696735.70933855</v>
      </c>
      <c r="Q50178" s="7">
        <v>2395055091.73</v>
      </c>
      <c r="R50178" t="s">
        <v>91</v>
      </c>
    </row>
    <row r="50179" spans="1:18" x14ac:dyDescent="0.25">
      <c r="A50179" s="1">
        <v>44380</v>
      </c>
      <c r="B50179" s="7">
        <v>44380</v>
      </c>
      <c r="C50179" s="4">
        <v>5.7122214500000004</v>
      </c>
      <c r="D50179" s="4">
        <v>5.9727491400000003</v>
      </c>
      <c r="E50179" s="4">
        <v>5.6200840100000002</v>
      </c>
      <c r="F50179" s="4">
        <v>5.8091412599999996</v>
      </c>
      <c r="G50179" s="4">
        <v>1.7594327561531888</v>
      </c>
      <c r="H50179" s="4">
        <v>1.4479800610895746E-2</v>
      </c>
      <c r="I50179" s="4">
        <v>1.6756228708136612E-4</v>
      </c>
      <c r="J50179" s="13">
        <v>-8.6941554126507921</v>
      </c>
      <c r="K50179" s="4">
        <v>-8.0960213292224151E-3</v>
      </c>
      <c r="L50179" s="7">
        <v>67005724.850000001</v>
      </c>
      <c r="M50179" s="7">
        <v>418372907.85901809</v>
      </c>
      <c r="N50179" s="12">
        <v>0.16015789643955475</v>
      </c>
      <c r="O50179" s="4">
        <v>2.6846927604922658E-4</v>
      </c>
      <c r="P50179" s="7">
        <v>389245720.88234228</v>
      </c>
      <c r="Q50179" s="7">
        <v>2430387321.1100001</v>
      </c>
      <c r="R50179" t="s">
        <v>91</v>
      </c>
    </row>
    <row r="50180" spans="1:18" x14ac:dyDescent="0.25">
      <c r="A50180" s="1">
        <v>44381</v>
      </c>
      <c r="B50180" s="7">
        <v>44381</v>
      </c>
      <c r="C50180" s="4">
        <v>5.80691486</v>
      </c>
      <c r="D50180" s="4">
        <v>6.2232399899999997</v>
      </c>
      <c r="E50180" s="4">
        <v>5.6615453100000002</v>
      </c>
      <c r="F50180" s="4">
        <v>5.9733404700000001</v>
      </c>
      <c r="G50180" s="4">
        <v>1.7873063136324252</v>
      </c>
      <c r="H50180" s="4">
        <v>2.8265659699244515E-2</v>
      </c>
      <c r="I50180" s="4">
        <v>1.6927504392691398E-4</v>
      </c>
      <c r="J50180" s="13">
        <v>-8.683985687092294</v>
      </c>
      <c r="K50180" s="4">
        <v>1.0221612961848448E-2</v>
      </c>
      <c r="L50180" s="7">
        <v>104616231.87</v>
      </c>
      <c r="M50180" s="7">
        <v>418415088.25797766</v>
      </c>
      <c r="N50180" s="12">
        <v>0.25002977857600084</v>
      </c>
      <c r="O50180" s="4">
        <v>1.008201013192539E-4</v>
      </c>
      <c r="P50180" s="7">
        <v>624908371.64797485</v>
      </c>
      <c r="Q50180" s="7">
        <v>2499335779.9499998</v>
      </c>
      <c r="R50180" t="s">
        <v>91</v>
      </c>
    </row>
    <row r="50181" spans="1:18" x14ac:dyDescent="0.25">
      <c r="A50181" s="1">
        <v>44382</v>
      </c>
      <c r="B50181" s="7">
        <v>44382</v>
      </c>
      <c r="C50181" s="4">
        <v>5.9689864699999999</v>
      </c>
      <c r="D50181" s="4">
        <v>6.1890087200000004</v>
      </c>
      <c r="E50181" s="4">
        <v>5.61714482</v>
      </c>
      <c r="F50181" s="4">
        <v>6.0379431800000001</v>
      </c>
      <c r="G50181" s="4">
        <v>1.798063420839574</v>
      </c>
      <c r="H50181" s="4">
        <v>1.0815172904416739E-2</v>
      </c>
      <c r="I50181" s="4">
        <v>1.7892321284121202E-4</v>
      </c>
      <c r="J50181" s="13">
        <v>-8.6285538227018499</v>
      </c>
      <c r="K50181" s="4">
        <v>5.699699548424704E-2</v>
      </c>
      <c r="L50181" s="7">
        <v>115732685.06</v>
      </c>
      <c r="M50181" s="7">
        <v>418459724.62099254</v>
      </c>
      <c r="N50181" s="12">
        <v>0.27656827706614168</v>
      </c>
      <c r="O50181" s="4">
        <v>1.0667962094941443E-4</v>
      </c>
      <c r="P50181" s="7">
        <v>698787376.46111488</v>
      </c>
      <c r="Q50181" s="7">
        <v>2526636040.3800001</v>
      </c>
      <c r="R50181" t="s">
        <v>91</v>
      </c>
    </row>
    <row r="50182" spans="1:18" x14ac:dyDescent="0.25">
      <c r="A50182" s="1">
        <v>44383</v>
      </c>
      <c r="B50182" s="7">
        <v>44383</v>
      </c>
      <c r="C50182" s="4">
        <v>6.0319442600000004</v>
      </c>
      <c r="D50182" s="4">
        <v>6.5616456799999998</v>
      </c>
      <c r="E50182" s="4">
        <v>5.9887656600000003</v>
      </c>
      <c r="F50182" s="4">
        <v>6.5302793799999996</v>
      </c>
      <c r="G50182" s="4">
        <v>1.8764497264466342</v>
      </c>
      <c r="H50182" s="4">
        <v>8.1540383094496016E-2</v>
      </c>
      <c r="I50182" s="4">
        <v>1.9074755307914678E-4</v>
      </c>
      <c r="J50182" s="13">
        <v>-8.5645597157763671</v>
      </c>
      <c r="K50182" s="4">
        <v>6.6086116218069729E-2</v>
      </c>
      <c r="L50182" s="7">
        <v>206150166.72999999</v>
      </c>
      <c r="M50182" s="7">
        <v>417917783.59105974</v>
      </c>
      <c r="N50182" s="12">
        <v>0.49327924013810748</v>
      </c>
      <c r="O50182" s="4">
        <v>-1.2950852807247911E-3</v>
      </c>
      <c r="P50182" s="7">
        <v>1346218182.9804809</v>
      </c>
      <c r="Q50182" s="7">
        <v>2729119884.7199998</v>
      </c>
      <c r="R50182" t="s">
        <v>91</v>
      </c>
    </row>
    <row r="50183" spans="1:18" x14ac:dyDescent="0.25">
      <c r="A50183" s="1">
        <v>44384</v>
      </c>
      <c r="B50183" s="7">
        <v>44384</v>
      </c>
      <c r="C50183" s="4">
        <v>6.5298838200000002</v>
      </c>
      <c r="D50183" s="4">
        <v>7.6915400500000004</v>
      </c>
      <c r="E50183" s="4">
        <v>6.4579640500000002</v>
      </c>
      <c r="F50183" s="4">
        <v>7.0901373599999999</v>
      </c>
      <c r="G50183" s="4">
        <v>1.9587047141222345</v>
      </c>
      <c r="H50183" s="4">
        <v>8.5732622973934747E-2</v>
      </c>
      <c r="I50183" s="4">
        <v>2.0942457248711386E-4</v>
      </c>
      <c r="J50183" s="13">
        <v>-8.4711469192915843</v>
      </c>
      <c r="K50183" s="4">
        <v>9.7914857131705557E-2</v>
      </c>
      <c r="L50183" s="7">
        <v>378084013.77999997</v>
      </c>
      <c r="M50183" s="7">
        <v>417777601.64860892</v>
      </c>
      <c r="N50183" s="12">
        <v>0.90498871238675194</v>
      </c>
      <c r="O50183" s="4">
        <v>-3.3542947430060074E-4</v>
      </c>
      <c r="P50183" s="7">
        <v>2680667591.3203325</v>
      </c>
      <c r="Q50183" s="7">
        <v>2962100581.6199999</v>
      </c>
      <c r="R50183" t="s">
        <v>91</v>
      </c>
    </row>
    <row r="50184" spans="1:18" x14ac:dyDescent="0.25">
      <c r="A50184" s="1">
        <v>44385</v>
      </c>
      <c r="B50184" s="7">
        <v>44385</v>
      </c>
      <c r="C50184" s="4">
        <v>7.1047543700000002</v>
      </c>
      <c r="D50184" s="4">
        <v>7.2015947100000002</v>
      </c>
      <c r="E50184" s="4">
        <v>6.4267628500000002</v>
      </c>
      <c r="F50184" s="4">
        <v>6.7039225800000004</v>
      </c>
      <c r="G50184" s="4">
        <v>1.9026928147837439</v>
      </c>
      <c r="H50184" s="4">
        <v>-5.447211533289667E-2</v>
      </c>
      <c r="I50184" s="4">
        <v>2.0390688318582266E-4</v>
      </c>
      <c r="J50184" s="13">
        <v>-8.4978471232987971</v>
      </c>
      <c r="K50184" s="4">
        <v>-2.6346904929843932E-2</v>
      </c>
      <c r="L50184" s="7">
        <v>259627650.34</v>
      </c>
      <c r="M50184" s="7">
        <v>419348198.43787628</v>
      </c>
      <c r="N50184" s="12">
        <v>0.61912189275438645</v>
      </c>
      <c r="O50184" s="4">
        <v>3.7594087932660016E-3</v>
      </c>
      <c r="P50184" s="7">
        <v>1740523667.5066707</v>
      </c>
      <c r="Q50184" s="7">
        <v>2811277856.3899999</v>
      </c>
      <c r="R50184" t="s">
        <v>91</v>
      </c>
    </row>
    <row r="50185" spans="1:18" x14ac:dyDescent="0.25">
      <c r="A50185" s="1">
        <v>44386</v>
      </c>
      <c r="B50185" s="7">
        <v>44386</v>
      </c>
      <c r="C50185" s="4">
        <v>6.7069062099999996</v>
      </c>
      <c r="D50185" s="4">
        <v>8.3984326199999995</v>
      </c>
      <c r="E50185" s="4">
        <v>6.4440378799999998</v>
      </c>
      <c r="F50185" s="4">
        <v>8.0937969899999995</v>
      </c>
      <c r="G50185" s="4">
        <v>2.0910979645972438</v>
      </c>
      <c r="H50185" s="4">
        <v>0.20732256278532366</v>
      </c>
      <c r="I50185" s="4">
        <v>2.3947554723866826E-4</v>
      </c>
      <c r="J50185" s="13">
        <v>-8.3370592455380255</v>
      </c>
      <c r="K50185" s="4">
        <v>0.17443581843400288</v>
      </c>
      <c r="L50185" s="7">
        <v>479254125.42000002</v>
      </c>
      <c r="M50185" s="7">
        <v>419368986.64912033</v>
      </c>
      <c r="N50185" s="12">
        <v>1.1427982055835346</v>
      </c>
      <c r="O50185" s="4">
        <v>4.9572673309400963E-5</v>
      </c>
      <c r="P50185" s="7">
        <v>3878985597.7694783</v>
      </c>
      <c r="Q50185" s="7">
        <v>3394287441.8400002</v>
      </c>
      <c r="R50185" t="s">
        <v>91</v>
      </c>
    </row>
    <row r="50186" spans="1:18" x14ac:dyDescent="0.25">
      <c r="A50186" s="1">
        <v>44388</v>
      </c>
      <c r="B50186" s="7">
        <v>44388</v>
      </c>
      <c r="C50186" s="4">
        <v>7.8929488299999999</v>
      </c>
      <c r="D50186" s="4">
        <v>8.7192267799999996</v>
      </c>
      <c r="E50186" s="4">
        <v>7.8929488299999999</v>
      </c>
      <c r="F50186" s="4">
        <v>8.4222617</v>
      </c>
      <c r="G50186" s="4">
        <v>2.1308784026362133</v>
      </c>
      <c r="H50186" s="4">
        <v>4.0582276823328191E-2</v>
      </c>
      <c r="I50186" s="4">
        <v>2.4597592581367085E-4</v>
      </c>
      <c r="J50186" s="13">
        <v>-8.3102768893668166</v>
      </c>
      <c r="K50186" s="4">
        <v>2.7144226832162204E-2</v>
      </c>
      <c r="L50186" s="7">
        <v>311316372.67000002</v>
      </c>
      <c r="M50186" s="7">
        <v>419406781.47296232</v>
      </c>
      <c r="N50186" s="12">
        <v>0.74227787060727224</v>
      </c>
      <c r="O50186" s="4">
        <v>9.0123077874643587E-5</v>
      </c>
      <c r="P50186" s="7">
        <v>2621987962.1214681</v>
      </c>
      <c r="Q50186" s="7">
        <v>3532353672.3200002</v>
      </c>
      <c r="R50186" t="s">
        <v>91</v>
      </c>
    </row>
    <row r="50187" spans="1:18" x14ac:dyDescent="0.25">
      <c r="A50187" s="1">
        <v>44389</v>
      </c>
      <c r="B50187" s="7">
        <v>44389</v>
      </c>
      <c r="C50187" s="4">
        <v>8.4367963800000005</v>
      </c>
      <c r="D50187" s="4">
        <v>8.5430693800000004</v>
      </c>
      <c r="E50187" s="4">
        <v>7.5653267599999996</v>
      </c>
      <c r="F50187" s="4">
        <v>7.8916661599999998</v>
      </c>
      <c r="G50187" s="4">
        <v>2.0658072862012848</v>
      </c>
      <c r="H50187" s="4">
        <v>-6.2999175150304371E-2</v>
      </c>
      <c r="I50187" s="4">
        <v>2.3801732137436007E-4</v>
      </c>
      <c r="J50187" s="13">
        <v>-8.3431671080571874</v>
      </c>
      <c r="K50187" s="4">
        <v>-3.2355216930210852E-2</v>
      </c>
      <c r="L50187" s="7">
        <v>218483710.97999999</v>
      </c>
      <c r="M50187" s="7">
        <v>419366567.16355574</v>
      </c>
      <c r="N50187" s="12">
        <v>0.52098504765829345</v>
      </c>
      <c r="O50187" s="4">
        <v>-9.5883784390288917E-5</v>
      </c>
      <c r="P50187" s="7">
        <v>1724200508.4520862</v>
      </c>
      <c r="Q50187" s="7">
        <v>3309500946.7199998</v>
      </c>
      <c r="R50187" t="s">
        <v>91</v>
      </c>
    </row>
    <row r="50188" spans="1:18" x14ac:dyDescent="0.25">
      <c r="A50188" s="1">
        <v>44390</v>
      </c>
      <c r="B50188" s="7">
        <v>44390</v>
      </c>
      <c r="C50188" s="4">
        <v>7.8854529900000001</v>
      </c>
      <c r="D50188" s="4">
        <v>8.1445234499999994</v>
      </c>
      <c r="E50188" s="4">
        <v>6.9760381000000002</v>
      </c>
      <c r="F50188" s="4">
        <v>7.1034190500000003</v>
      </c>
      <c r="G50188" s="4">
        <v>1.9605762244742548</v>
      </c>
      <c r="H50188" s="4">
        <v>-9.9883483920713584E-2</v>
      </c>
      <c r="I50188" s="4">
        <v>2.1721648275273135E-4</v>
      </c>
      <c r="J50188" s="13">
        <v>-8.4346160853402861</v>
      </c>
      <c r="K50188" s="4">
        <v>-8.7392121302434997E-2</v>
      </c>
      <c r="L50188" s="7">
        <v>189543845.68000001</v>
      </c>
      <c r="M50188" s="7">
        <v>419446158.97607785</v>
      </c>
      <c r="N50188" s="12">
        <v>0.45189076505719106</v>
      </c>
      <c r="O50188" s="4">
        <v>1.8979055259565311E-4</v>
      </c>
      <c r="P50188" s="7">
        <v>1346409364.2135723</v>
      </c>
      <c r="Q50188" s="7">
        <v>2979501836.1199999</v>
      </c>
      <c r="R50188" t="s">
        <v>91</v>
      </c>
    </row>
    <row r="50189" spans="1:18" x14ac:dyDescent="0.25">
      <c r="A50189" s="1">
        <v>44391</v>
      </c>
      <c r="B50189" s="7">
        <v>44391</v>
      </c>
      <c r="C50189" s="4">
        <v>7.1162781700000002</v>
      </c>
      <c r="D50189" s="4">
        <v>7.4429377800000003</v>
      </c>
      <c r="E50189" s="4">
        <v>6.6028214800000002</v>
      </c>
      <c r="F50189" s="4">
        <v>6.9189667300000002</v>
      </c>
      <c r="G50189" s="4">
        <v>1.9342664420067752</v>
      </c>
      <c r="H50189" s="4">
        <v>-2.5966695573169107E-2</v>
      </c>
      <c r="I50189" s="4">
        <v>2.1080047578212339E-4</v>
      </c>
      <c r="J50189" s="13">
        <v>-8.4645984842686683</v>
      </c>
      <c r="K50189" s="4">
        <v>-2.9537385419833109E-2</v>
      </c>
      <c r="L50189" s="7">
        <v>335785063.51999998</v>
      </c>
      <c r="M50189" s="7">
        <v>419445956.89796007</v>
      </c>
      <c r="N50189" s="12">
        <v>0.80054428466379868</v>
      </c>
      <c r="O50189" s="4">
        <v>-4.8177367574693429E-7</v>
      </c>
      <c r="P50189" s="7">
        <v>2323285682.9258165</v>
      </c>
      <c r="Q50189" s="7">
        <v>2902132620.8099999</v>
      </c>
      <c r="R50189" t="s">
        <v>91</v>
      </c>
    </row>
    <row r="50190" spans="1:18" x14ac:dyDescent="0.25">
      <c r="A50190" s="1">
        <v>44392</v>
      </c>
      <c r="B50190" s="7">
        <v>44392</v>
      </c>
      <c r="C50190" s="4">
        <v>6.9342146900000001</v>
      </c>
      <c r="D50190" s="4">
        <v>7.2215102499999997</v>
      </c>
      <c r="E50190" s="4">
        <v>6.4918935900000001</v>
      </c>
      <c r="F50190" s="4">
        <v>6.6125174400000004</v>
      </c>
      <c r="G50190" s="4">
        <v>1.8889644346100514</v>
      </c>
      <c r="H50190" s="4">
        <v>-4.4291192884519007E-2</v>
      </c>
      <c r="I50190" s="4">
        <v>2.0806687430111872E-4</v>
      </c>
      <c r="J50190" s="13">
        <v>-8.477651018873491</v>
      </c>
      <c r="K50190" s="4">
        <v>-1.2967719692578067E-2</v>
      </c>
      <c r="L50190" s="7">
        <v>185814217.34</v>
      </c>
      <c r="M50190" s="7">
        <v>419567916.43637609</v>
      </c>
      <c r="N50190" s="12">
        <v>0.44287041516001413</v>
      </c>
      <c r="O50190" s="4">
        <v>2.9076341399971464E-4</v>
      </c>
      <c r="P50190" s="7">
        <v>1228699752.7607005</v>
      </c>
      <c r="Q50190" s="7">
        <v>2774400164.6999998</v>
      </c>
      <c r="R50190" t="s">
        <v>91</v>
      </c>
    </row>
    <row r="50191" spans="1:18" x14ac:dyDescent="0.25">
      <c r="A50191" s="1">
        <v>44393</v>
      </c>
      <c r="B50191" s="7">
        <v>44393</v>
      </c>
      <c r="C50191" s="4">
        <v>6.6657022499999998</v>
      </c>
      <c r="D50191" s="4">
        <v>6.9930363599999996</v>
      </c>
      <c r="E50191" s="4">
        <v>6.2236697999999997</v>
      </c>
      <c r="F50191" s="4">
        <v>6.5789529699999996</v>
      </c>
      <c r="G50191" s="4">
        <v>1.883875609575498</v>
      </c>
      <c r="H50191" s="4">
        <v>-5.0758989000111955E-3</v>
      </c>
      <c r="I50191" s="4">
        <v>2.0937717545675038E-4</v>
      </c>
      <c r="J50191" s="13">
        <v>-8.4713732651977249</v>
      </c>
      <c r="K50191" s="4">
        <v>6.2975000707482121E-3</v>
      </c>
      <c r="L50191" s="7">
        <v>218212530.55000001</v>
      </c>
      <c r="M50191" s="7">
        <v>419599573.36645925</v>
      </c>
      <c r="N50191" s="12">
        <v>0.52004945762760124</v>
      </c>
      <c r="O50191" s="4">
        <v>7.5451265082505744E-5</v>
      </c>
      <c r="P50191" s="7">
        <v>1435609975.9531381</v>
      </c>
      <c r="Q50191" s="7">
        <v>2760525859.4099998</v>
      </c>
      <c r="R50191" t="s">
        <v>91</v>
      </c>
    </row>
    <row r="50192" spans="1:18" x14ac:dyDescent="0.25">
      <c r="A50192" s="1">
        <v>44395</v>
      </c>
      <c r="B50192" s="7">
        <v>44395</v>
      </c>
      <c r="C50192" s="4">
        <v>6.4916808899999996</v>
      </c>
      <c r="D50192" s="4">
        <v>6.8834923300000002</v>
      </c>
      <c r="E50192" s="4">
        <v>6.4760487299999996</v>
      </c>
      <c r="F50192" s="4">
        <v>6.49626766</v>
      </c>
      <c r="G50192" s="4">
        <v>1.8712278058282568</v>
      </c>
      <c r="H50192" s="4">
        <v>-1.2568156418968834E-2</v>
      </c>
      <c r="I50192" s="4">
        <v>2.0430564046376807E-4</v>
      </c>
      <c r="J50192" s="13">
        <v>-8.4958934477906904</v>
      </c>
      <c r="K50192" s="4">
        <v>-2.4222005010426269E-2</v>
      </c>
      <c r="L50192" s="7">
        <v>115922963.25</v>
      </c>
      <c r="M50192" s="7">
        <v>419576201.70933664</v>
      </c>
      <c r="N50192" s="12">
        <v>0.27628583980152949</v>
      </c>
      <c r="O50192" s="4">
        <v>-5.5699906782794207E-5</v>
      </c>
      <c r="P50192" s="7">
        <v>753066597.21234345</v>
      </c>
      <c r="Q50192" s="7">
        <v>2725679310.0700002</v>
      </c>
      <c r="R50192" t="s">
        <v>91</v>
      </c>
    </row>
    <row r="50193" spans="1:18" x14ac:dyDescent="0.25">
      <c r="A50193" s="1">
        <v>44397</v>
      </c>
      <c r="B50193" s="7">
        <v>44397</v>
      </c>
      <c r="C50193" s="4">
        <v>5.9657811299999999</v>
      </c>
      <c r="D50193" s="4">
        <v>6.0574356099999997</v>
      </c>
      <c r="E50193" s="4">
        <v>5.6033039899999997</v>
      </c>
      <c r="F50193" s="4">
        <v>5.8709821800000004</v>
      </c>
      <c r="G50193" s="4">
        <v>1.7700219418193945</v>
      </c>
      <c r="H50193" s="4">
        <v>-9.6253035239006704E-2</v>
      </c>
      <c r="I50193" s="4">
        <v>1.9696426010339576E-4</v>
      </c>
      <c r="J50193" s="13">
        <v>-8.5324882664799748</v>
      </c>
      <c r="K50193" s="4">
        <v>-3.5933321976366277E-2</v>
      </c>
      <c r="L50193" s="7">
        <v>136372837.75999999</v>
      </c>
      <c r="M50193" s="7">
        <v>419318334.02532995</v>
      </c>
      <c r="N50193" s="12">
        <v>0.32522507768945313</v>
      </c>
      <c r="O50193" s="4">
        <v>-6.1459082511388481E-4</v>
      </c>
      <c r="P50193" s="7">
        <v>800642500.32499111</v>
      </c>
      <c r="Q50193" s="7">
        <v>2461810466.8099999</v>
      </c>
      <c r="R50193" t="s">
        <v>91</v>
      </c>
    </row>
    <row r="50194" spans="1:18" x14ac:dyDescent="0.25">
      <c r="A50194" s="1">
        <v>44398</v>
      </c>
      <c r="B50194" s="7">
        <v>44398</v>
      </c>
      <c r="C50194" s="4">
        <v>5.8691431999999999</v>
      </c>
      <c r="D50194" s="4">
        <v>6.7627301099999997</v>
      </c>
      <c r="E50194" s="4">
        <v>5.6954155799999997</v>
      </c>
      <c r="F50194" s="4">
        <v>6.60877143</v>
      </c>
      <c r="G50194" s="4">
        <v>1.8883977712329671</v>
      </c>
      <c r="H50194" s="4">
        <v>0.12566709068089857</v>
      </c>
      <c r="I50194" s="4">
        <v>2.0581216903952659E-4</v>
      </c>
      <c r="J50194" s="13">
        <v>-8.488546605896877</v>
      </c>
      <c r="K50194" s="4">
        <v>4.49213930054424E-2</v>
      </c>
      <c r="L50194" s="7">
        <v>201103511.94999999</v>
      </c>
      <c r="M50194" s="7">
        <v>419245459.0534991</v>
      </c>
      <c r="N50194" s="12">
        <v>0.4796796425750614</v>
      </c>
      <c r="O50194" s="4">
        <v>-1.7379390767693618E-4</v>
      </c>
      <c r="P50194" s="7">
        <v>1329047144.2478235</v>
      </c>
      <c r="Q50194" s="7">
        <v>2770697411.9499998</v>
      </c>
      <c r="R50194" t="s">
        <v>91</v>
      </c>
    </row>
    <row r="50195" spans="1:18" x14ac:dyDescent="0.25">
      <c r="A50195" s="1">
        <v>44399</v>
      </c>
      <c r="B50195" s="7">
        <v>44399</v>
      </c>
      <c r="C50195" s="4">
        <v>6.6039317200000003</v>
      </c>
      <c r="D50195" s="4">
        <v>7.4953165500000001</v>
      </c>
      <c r="E50195" s="4">
        <v>6.5877990799999999</v>
      </c>
      <c r="F50195" s="4">
        <v>7.3467240199999999</v>
      </c>
      <c r="G50195" s="4">
        <v>1.9942545023011953</v>
      </c>
      <c r="H50195" s="4">
        <v>0.11166259838403882</v>
      </c>
      <c r="I50195" s="4">
        <v>2.2736050029236219E-4</v>
      </c>
      <c r="J50195" s="13">
        <v>-8.3889736931764798</v>
      </c>
      <c r="K50195" s="4">
        <v>0.10469901441394949</v>
      </c>
      <c r="L50195" s="7">
        <v>244573507.00999999</v>
      </c>
      <c r="M50195" s="7">
        <v>418442274.61126274</v>
      </c>
      <c r="N50195" s="12">
        <v>0.58448565512939954</v>
      </c>
      <c r="O50195" s="4">
        <v>-1.9157856689721977E-3</v>
      </c>
      <c r="P50195" s="7">
        <v>1796814058.6060052</v>
      </c>
      <c r="Q50195" s="7">
        <v>3074179909.8699999</v>
      </c>
      <c r="R50195" t="s">
        <v>91</v>
      </c>
    </row>
    <row r="50196" spans="1:18" x14ac:dyDescent="0.25">
      <c r="A50196" s="1">
        <v>44400</v>
      </c>
      <c r="B50196" s="7">
        <v>44400</v>
      </c>
      <c r="C50196" s="4">
        <v>7.33890099</v>
      </c>
      <c r="D50196" s="4">
        <v>7.9259197500000003</v>
      </c>
      <c r="E50196" s="4">
        <v>6.9237193799999996</v>
      </c>
      <c r="F50196" s="4">
        <v>7.9259197500000003</v>
      </c>
      <c r="G50196" s="4">
        <v>2.0701383698116116</v>
      </c>
      <c r="H50196" s="4">
        <v>7.8837278822949497E-2</v>
      </c>
      <c r="I50196" s="4">
        <v>2.3602006477879521E-4</v>
      </c>
      <c r="J50196" s="13">
        <v>-8.3515937363035491</v>
      </c>
      <c r="K50196" s="4">
        <v>3.8087374347336986E-2</v>
      </c>
      <c r="L50196" s="7">
        <v>289374466.92000002</v>
      </c>
      <c r="M50196" s="7">
        <v>417713432.61960226</v>
      </c>
      <c r="N50196" s="12">
        <v>0.69275834656608648</v>
      </c>
      <c r="O50196" s="4">
        <v>-1.7417981783450958E-3</v>
      </c>
      <c r="P50196" s="7">
        <v>2293558802.5069499</v>
      </c>
      <c r="Q50196" s="7">
        <v>3310763145.4400001</v>
      </c>
      <c r="R50196" t="s">
        <v>91</v>
      </c>
    </row>
    <row r="50197" spans="1:18" x14ac:dyDescent="0.25">
      <c r="A50197" s="1">
        <v>44401</v>
      </c>
      <c r="B50197" s="7">
        <v>44401</v>
      </c>
      <c r="C50197" s="4">
        <v>7.8853148300000004</v>
      </c>
      <c r="D50197" s="4">
        <v>8.4981772400000004</v>
      </c>
      <c r="E50197" s="4">
        <v>7.5467546099999998</v>
      </c>
      <c r="F50197" s="4">
        <v>8.4863226699999998</v>
      </c>
      <c r="G50197" s="4">
        <v>2.1384557698611588</v>
      </c>
      <c r="H50197" s="4">
        <v>7.0705096402218753E-2</v>
      </c>
      <c r="I50197" s="4">
        <v>2.474691567126009E-4</v>
      </c>
      <c r="J50197" s="13">
        <v>-8.304224603064192</v>
      </c>
      <c r="K50197" s="4">
        <v>4.8508977169106834E-2</v>
      </c>
      <c r="L50197" s="7">
        <v>335015177.86000001</v>
      </c>
      <c r="M50197" s="7">
        <v>417822538.28323972</v>
      </c>
      <c r="N50197" s="12">
        <v>0.80181212635517274</v>
      </c>
      <c r="O50197" s="4">
        <v>2.6119740261457711E-4</v>
      </c>
      <c r="P50197" s="7">
        <v>2843046898.6674004</v>
      </c>
      <c r="Q50197" s="7">
        <v>3545776878.6700001</v>
      </c>
      <c r="R50197" t="s">
        <v>91</v>
      </c>
    </row>
    <row r="50198" spans="1:18" x14ac:dyDescent="0.25">
      <c r="A50198" s="1">
        <v>44402</v>
      </c>
      <c r="B50198" s="7">
        <v>44402</v>
      </c>
      <c r="C50198" s="4">
        <v>8.4724090099999998</v>
      </c>
      <c r="D50198" s="4">
        <v>8.5266815200000003</v>
      </c>
      <c r="E50198" s="4">
        <v>7.7917164400000001</v>
      </c>
      <c r="F50198" s="4">
        <v>8.2538876600000002</v>
      </c>
      <c r="G50198" s="4">
        <v>2.1106843208670387</v>
      </c>
      <c r="H50198" s="4">
        <v>-2.7389367460853298E-2</v>
      </c>
      <c r="I50198" s="4">
        <v>2.3348922216961569E-4</v>
      </c>
      <c r="J50198" s="13">
        <v>-8.3623746396524616</v>
      </c>
      <c r="K50198" s="4">
        <v>-5.6491623961126024E-2</v>
      </c>
      <c r="L50198" s="7">
        <v>266390835.5</v>
      </c>
      <c r="M50198" s="7">
        <v>417900991.0440191</v>
      </c>
      <c r="N50198" s="12">
        <v>0.6374496380936796</v>
      </c>
      <c r="O50198" s="4">
        <v>1.8776574643802026E-4</v>
      </c>
      <c r="P50198" s="7">
        <v>2198760029.8705401</v>
      </c>
      <c r="Q50198" s="7">
        <v>3449307833.0799999</v>
      </c>
      <c r="R50198" t="s">
        <v>91</v>
      </c>
    </row>
    <row r="50199" spans="1:18" x14ac:dyDescent="0.25">
      <c r="A50199" s="1">
        <v>44403</v>
      </c>
      <c r="B50199" s="7">
        <v>44403</v>
      </c>
      <c r="C50199" s="4">
        <v>8.2542486299999993</v>
      </c>
      <c r="D50199" s="4">
        <v>9.6695416299999994</v>
      </c>
      <c r="E50199" s="4">
        <v>8.2018791199999992</v>
      </c>
      <c r="F50199" s="4">
        <v>8.5198770899999996</v>
      </c>
      <c r="G50199" s="4">
        <v>2.1424019146808297</v>
      </c>
      <c r="H50199" s="4">
        <v>3.2225957143690927E-2</v>
      </c>
      <c r="I50199" s="4">
        <v>2.2818532275516753E-4</v>
      </c>
      <c r="J50199" s="13">
        <v>-8.3853524400667734</v>
      </c>
      <c r="K50199" s="4">
        <v>-2.2715821163664641E-2</v>
      </c>
      <c r="L50199" s="7">
        <v>531438403.79000002</v>
      </c>
      <c r="M50199" s="7">
        <v>418037190.52360183</v>
      </c>
      <c r="N50199" s="12">
        <v>1.2712706329414385</v>
      </c>
      <c r="O50199" s="4">
        <v>3.2591327252531102E-4</v>
      </c>
      <c r="P50199" s="7">
        <v>4527789881.1965904</v>
      </c>
      <c r="Q50199" s="7">
        <v>3561625482.3099999</v>
      </c>
      <c r="R50199" t="s">
        <v>91</v>
      </c>
    </row>
    <row r="50200" spans="1:18" x14ac:dyDescent="0.25">
      <c r="A50200" s="1">
        <v>44404</v>
      </c>
      <c r="B50200" s="7">
        <v>44404</v>
      </c>
      <c r="C50200" s="4">
        <v>8.5127263299999996</v>
      </c>
      <c r="D50200" s="4">
        <v>9.5867324499999995</v>
      </c>
      <c r="E50200" s="4">
        <v>8.0734195399999997</v>
      </c>
      <c r="F50200" s="4">
        <v>9.5078028200000002</v>
      </c>
      <c r="G50200" s="4">
        <v>2.2521128109572848</v>
      </c>
      <c r="H50200" s="4">
        <v>0.11595539695749305</v>
      </c>
      <c r="I50200" s="4">
        <v>2.4127228814671859E-4</v>
      </c>
      <c r="J50200" s="13">
        <v>-8.3295844359121229</v>
      </c>
      <c r="K50200" s="4">
        <v>5.7352353926780723E-2</v>
      </c>
      <c r="L50200" s="7">
        <v>445148627.79000002</v>
      </c>
      <c r="M50200" s="7">
        <v>417466978.04151559</v>
      </c>
      <c r="N50200" s="12">
        <v>1.0663085973370847</v>
      </c>
      <c r="O50200" s="4">
        <v>-1.3640233333594941E-3</v>
      </c>
      <c r="P50200" s="7">
        <v>4232385378.6208925</v>
      </c>
      <c r="Q50200" s="7">
        <v>3969193711.0799999</v>
      </c>
      <c r="R50200" t="s">
        <v>91</v>
      </c>
    </row>
    <row r="50201" spans="1:18" x14ac:dyDescent="0.25">
      <c r="A50201" s="1">
        <v>44405</v>
      </c>
      <c r="B50201" s="7">
        <v>44405</v>
      </c>
      <c r="C50201" s="4">
        <v>9.5254156000000005</v>
      </c>
      <c r="D50201" s="4">
        <v>11.1157456</v>
      </c>
      <c r="E50201" s="4">
        <v>9.1553676700000004</v>
      </c>
      <c r="F50201" s="4">
        <v>10.966311579999999</v>
      </c>
      <c r="G50201" s="4">
        <v>2.3948279898556102</v>
      </c>
      <c r="H50201" s="4">
        <v>0.15340124186546802</v>
      </c>
      <c r="I50201" s="4">
        <v>2.7418584920944227E-4</v>
      </c>
      <c r="J50201" s="13">
        <v>-8.2017043997190431</v>
      </c>
      <c r="K50201" s="4">
        <v>0.13641666565000959</v>
      </c>
      <c r="L50201" s="7">
        <v>569852526.40999997</v>
      </c>
      <c r="M50201" s="7">
        <v>416981905.22414464</v>
      </c>
      <c r="N50201" s="12">
        <v>1.3666121221823311</v>
      </c>
      <c r="O50201" s="4">
        <v>-1.1619429628819946E-3</v>
      </c>
      <c r="P50201" s="7">
        <v>6249180359.2622385</v>
      </c>
      <c r="Q50201" s="7">
        <v>4572753495.9099998</v>
      </c>
      <c r="R50201" t="s">
        <v>91</v>
      </c>
    </row>
    <row r="50202" spans="1:18" x14ac:dyDescent="0.25">
      <c r="A50202" s="1">
        <v>44407</v>
      </c>
      <c r="B50202" s="7">
        <v>44407</v>
      </c>
      <c r="C50202" s="4">
        <v>11.04141497</v>
      </c>
      <c r="D50202" s="4">
        <v>11.11621985</v>
      </c>
      <c r="E50202" s="4">
        <v>10.03491453</v>
      </c>
      <c r="F50202" s="4">
        <v>10.8453772</v>
      </c>
      <c r="G50202" s="4">
        <v>2.3837389246790641</v>
      </c>
      <c r="H50202" s="4">
        <v>-1.1027808130178951E-2</v>
      </c>
      <c r="I50202" s="4">
        <v>2.5678315514671813E-4</v>
      </c>
      <c r="J50202" s="13">
        <v>-8.2672785835229892</v>
      </c>
      <c r="K50202" s="4">
        <v>-6.3470431143332826E-2</v>
      </c>
      <c r="L50202" s="7">
        <v>407507691.51999998</v>
      </c>
      <c r="M50202" s="7">
        <v>415615062.0155471</v>
      </c>
      <c r="N50202" s="12">
        <v>0.98049307824353138</v>
      </c>
      <c r="O50202" s="4">
        <v>-3.2779436984509132E-3</v>
      </c>
      <c r="P50202" s="7">
        <v>4419574626.4356413</v>
      </c>
      <c r="Q50202" s="7">
        <v>4507502117.5600004</v>
      </c>
      <c r="R50202" t="s">
        <v>91</v>
      </c>
    </row>
    <row r="50203" spans="1:18" x14ac:dyDescent="0.25">
      <c r="A50203" s="1">
        <v>44408</v>
      </c>
      <c r="B50203" s="7">
        <v>44408</v>
      </c>
      <c r="C50203" s="4">
        <v>10.831351829999999</v>
      </c>
      <c r="D50203" s="4">
        <v>11.286757010000001</v>
      </c>
      <c r="E50203" s="4">
        <v>10.550418710000001</v>
      </c>
      <c r="F50203" s="4">
        <v>10.75721495</v>
      </c>
      <c r="G50203" s="4">
        <v>2.3755766875873068</v>
      </c>
      <c r="H50203" s="4">
        <v>-8.1290164808652202E-3</v>
      </c>
      <c r="I50203" s="4">
        <v>2.5842416716789128E-4</v>
      </c>
      <c r="J50203" s="13">
        <v>-8.2609082642375995</v>
      </c>
      <c r="K50203" s="4">
        <v>6.3906529236138123E-3</v>
      </c>
      <c r="L50203" s="7">
        <v>307229820.79000002</v>
      </c>
      <c r="M50203" s="7">
        <v>415703648.15197825</v>
      </c>
      <c r="N50203" s="12">
        <v>0.73905971755551925</v>
      </c>
      <c r="O50203" s="4">
        <v>2.1314467286520961E-4</v>
      </c>
      <c r="P50203" s="7">
        <v>3304937221.2880092</v>
      </c>
      <c r="Q50203" s="7">
        <v>4471813498.6700001</v>
      </c>
      <c r="R50203" t="s">
        <v>91</v>
      </c>
    </row>
    <row r="50204" spans="1:18" x14ac:dyDescent="0.25">
      <c r="A50204" s="1">
        <v>44409</v>
      </c>
      <c r="B50204" s="7">
        <v>44409</v>
      </c>
      <c r="C50204" s="4">
        <v>10.73328925</v>
      </c>
      <c r="D50204" s="4">
        <v>12.15133861</v>
      </c>
      <c r="E50204" s="4">
        <v>10.564341280000001</v>
      </c>
      <c r="F50204" s="4">
        <v>11.92819401</v>
      </c>
      <c r="G50204" s="4">
        <v>2.4789048424207056</v>
      </c>
      <c r="H50204" s="4">
        <v>0.10885522558048359</v>
      </c>
      <c r="I50204" s="4">
        <v>2.9839212095160195E-4</v>
      </c>
      <c r="J50204" s="13">
        <v>-8.1171020943009555</v>
      </c>
      <c r="K50204" s="4">
        <v>0.15466027895813844</v>
      </c>
      <c r="L50204" s="7">
        <v>446563024.57999998</v>
      </c>
      <c r="M50204" s="7">
        <v>415660347.10647702</v>
      </c>
      <c r="N50204" s="12">
        <v>1.0743459838992215</v>
      </c>
      <c r="O50204" s="4">
        <v>-1.0416325594862617E-4</v>
      </c>
      <c r="P50204" s="7">
        <v>5326690394.8826389</v>
      </c>
      <c r="Q50204" s="7">
        <v>4958077262.5500002</v>
      </c>
      <c r="R50204" t="s">
        <v>91</v>
      </c>
    </row>
    <row r="50205" spans="1:18" x14ac:dyDescent="0.25">
      <c r="A50205" s="1">
        <v>44410</v>
      </c>
      <c r="B50205" s="7">
        <v>44410</v>
      </c>
      <c r="C50205" s="4">
        <v>11.977825989999999</v>
      </c>
      <c r="D50205" s="4">
        <v>12.466037800000001</v>
      </c>
      <c r="E50205" s="4">
        <v>11.19008713</v>
      </c>
      <c r="F50205" s="4">
        <v>12.32942823</v>
      </c>
      <c r="G50205" s="4">
        <v>2.5119889438382526</v>
      </c>
      <c r="H50205" s="4">
        <v>3.3637465962041237E-2</v>
      </c>
      <c r="I50205" s="4">
        <v>3.1451062365802236E-4</v>
      </c>
      <c r="J50205" s="13">
        <v>-8.06449270287753</v>
      </c>
      <c r="K50205" s="4">
        <v>5.4017856285939816E-2</v>
      </c>
      <c r="L50205" s="7">
        <v>391321192.94</v>
      </c>
      <c r="M50205" s="7">
        <v>415033161.17847258</v>
      </c>
      <c r="N50205" s="12">
        <v>0.94286729240829037</v>
      </c>
      <c r="O50205" s="4">
        <v>-1.5088904495472154E-3</v>
      </c>
      <c r="P50205" s="7">
        <v>4824766563.2317123</v>
      </c>
      <c r="Q50205" s="7">
        <v>5117121573.8199997</v>
      </c>
      <c r="R50205" t="s">
        <v>91</v>
      </c>
    </row>
    <row r="50206" spans="1:18" x14ac:dyDescent="0.25">
      <c r="A50206" s="1">
        <v>44411</v>
      </c>
      <c r="B50206" s="7">
        <v>44411</v>
      </c>
      <c r="C50206" s="4">
        <v>12.33199357</v>
      </c>
      <c r="D50206" s="4">
        <v>14.85086117</v>
      </c>
      <c r="E50206" s="4">
        <v>11.66167636</v>
      </c>
      <c r="F50206" s="4">
        <v>14.71902523</v>
      </c>
      <c r="G50206" s="4">
        <v>2.6891408903199934</v>
      </c>
      <c r="H50206" s="4">
        <v>0.1938124749520522</v>
      </c>
      <c r="I50206" s="4">
        <v>3.857896401218675E-4</v>
      </c>
      <c r="J50206" s="13">
        <v>-7.8602183108291719</v>
      </c>
      <c r="K50206" s="4">
        <v>0.22663468608726281</v>
      </c>
      <c r="L50206" s="7">
        <v>890636970.32000005</v>
      </c>
      <c r="M50206" s="7">
        <v>414867639.83079332</v>
      </c>
      <c r="N50206" s="12">
        <v>2.1467978815683302</v>
      </c>
      <c r="O50206" s="4">
        <v>-3.988147530410947E-4</v>
      </c>
      <c r="P50206" s="7">
        <v>13109308036.910841</v>
      </c>
      <c r="Q50206" s="7">
        <v>6106447257.7799997</v>
      </c>
      <c r="R50206" t="s">
        <v>91</v>
      </c>
    </row>
    <row r="50207" spans="1:18" x14ac:dyDescent="0.25">
      <c r="A50207" s="1">
        <v>44413</v>
      </c>
      <c r="B50207" s="7">
        <v>44413</v>
      </c>
      <c r="C50207" s="4">
        <v>14.52120487</v>
      </c>
      <c r="D50207" s="4">
        <v>15.095709729999999</v>
      </c>
      <c r="E50207" s="4">
        <v>13.74403918</v>
      </c>
      <c r="F50207" s="4">
        <v>14.5546346</v>
      </c>
      <c r="G50207" s="4">
        <v>2.6779094721074652</v>
      </c>
      <c r="H50207" s="4">
        <v>-1.1168581304211798E-2</v>
      </c>
      <c r="I50207" s="4">
        <v>3.5612413297678354E-4</v>
      </c>
      <c r="J50207" s="13">
        <v>-7.9402311997527919</v>
      </c>
      <c r="K50207" s="4">
        <v>-7.689555151276975E-2</v>
      </c>
      <c r="L50207" s="7">
        <v>538729732.97000003</v>
      </c>
      <c r="M50207" s="7">
        <v>414921489.39898503</v>
      </c>
      <c r="N50207" s="12">
        <v>1.2983895670247199</v>
      </c>
      <c r="O50207" s="4">
        <v>1.2979939388299859E-4</v>
      </c>
      <c r="P50207" s="7">
        <v>7841014411.5339231</v>
      </c>
      <c r="Q50207" s="7">
        <v>6039030665.8900003</v>
      </c>
      <c r="R50207" t="s">
        <v>91</v>
      </c>
    </row>
    <row r="50208" spans="1:18" x14ac:dyDescent="0.25">
      <c r="A50208" s="1">
        <v>44414</v>
      </c>
      <c r="B50208" s="7">
        <v>44414</v>
      </c>
      <c r="C50208" s="4">
        <v>14.5588532</v>
      </c>
      <c r="D50208" s="4">
        <v>15.2869674</v>
      </c>
      <c r="E50208" s="4">
        <v>14.15100859</v>
      </c>
      <c r="F50208" s="4">
        <v>14.498413830000001</v>
      </c>
      <c r="G50208" s="4">
        <v>2.6740392524084102</v>
      </c>
      <c r="H50208" s="4">
        <v>-3.8627400511998754E-3</v>
      </c>
      <c r="I50208" s="4">
        <v>3.3861745307119302E-4</v>
      </c>
      <c r="J50208" s="13">
        <v>-7.9906395447879772</v>
      </c>
      <c r="K50208" s="4">
        <v>-4.9158926016204064E-2</v>
      </c>
      <c r="L50208" s="7">
        <v>453812843.13</v>
      </c>
      <c r="M50208" s="7">
        <v>414198708.75971538</v>
      </c>
      <c r="N50208" s="12">
        <v>1.095640410103899</v>
      </c>
      <c r="O50208" s="4">
        <v>-1.7419696442249829E-3</v>
      </c>
      <c r="P50208" s="7">
        <v>6579566401.0676126</v>
      </c>
      <c r="Q50208" s="7">
        <v>6005224287.4499998</v>
      </c>
      <c r="R50208" t="s">
        <v>91</v>
      </c>
    </row>
    <row r="50209" spans="1:18" x14ac:dyDescent="0.25">
      <c r="A50209" s="1">
        <v>44416</v>
      </c>
      <c r="B50209" s="7">
        <v>44416</v>
      </c>
      <c r="C50209" s="4">
        <v>14.622697799999999</v>
      </c>
      <c r="D50209" s="4">
        <v>14.72900415</v>
      </c>
      <c r="E50209" s="4">
        <v>13.142852400000001</v>
      </c>
      <c r="F50209" s="4">
        <v>13.414519840000001</v>
      </c>
      <c r="G50209" s="4">
        <v>2.5963376904677231</v>
      </c>
      <c r="H50209" s="4">
        <v>-7.4759487672866345E-2</v>
      </c>
      <c r="I50209" s="4">
        <v>3.0628073878961307E-4</v>
      </c>
      <c r="J50209" s="13">
        <v>-8.0910084295843046</v>
      </c>
      <c r="K50209" s="4">
        <v>-9.549630117494648E-2</v>
      </c>
      <c r="L50209" s="7">
        <v>363125688.63</v>
      </c>
      <c r="M50209" s="7">
        <v>414234199.01625037</v>
      </c>
      <c r="N50209" s="12">
        <v>0.87661928805582423</v>
      </c>
      <c r="O50209" s="4">
        <v>8.5684131274253269E-5</v>
      </c>
      <c r="P50209" s="7">
        <v>4871156754.5407972</v>
      </c>
      <c r="Q50209" s="7">
        <v>5556752881.1099997</v>
      </c>
      <c r="R50209" t="s">
        <v>91</v>
      </c>
    </row>
    <row r="50210" spans="1:18" x14ac:dyDescent="0.25">
      <c r="A50210" s="1">
        <v>44417</v>
      </c>
      <c r="B50210" s="7">
        <v>44417</v>
      </c>
      <c r="C50210" s="4">
        <v>13.417086340000001</v>
      </c>
      <c r="D50210" s="4">
        <v>14.35066174</v>
      </c>
      <c r="E50210" s="4">
        <v>12.9800778</v>
      </c>
      <c r="F50210" s="4">
        <v>13.969466819999999</v>
      </c>
      <c r="G50210" s="4">
        <v>2.6368740064703773</v>
      </c>
      <c r="H50210" s="4">
        <v>4.1369127379813742E-2</v>
      </c>
      <c r="I50210" s="4">
        <v>3.0129076043893839E-4</v>
      </c>
      <c r="J50210" s="13">
        <v>-8.1074347779505977</v>
      </c>
      <c r="K50210" s="4">
        <v>-1.6292171588701613E-2</v>
      </c>
      <c r="L50210" s="7">
        <v>425165668.83999997</v>
      </c>
      <c r="M50210" s="7">
        <v>413313941.74784976</v>
      </c>
      <c r="N50210" s="12">
        <v>1.0286748785730064</v>
      </c>
      <c r="O50210" s="4">
        <v>-2.2215868959783976E-3</v>
      </c>
      <c r="P50210" s="7">
        <v>5939337703.8634872</v>
      </c>
      <c r="Q50210" s="7">
        <v>5773775395.4899998</v>
      </c>
      <c r="R50210" t="s">
        <v>91</v>
      </c>
    </row>
    <row r="50211" spans="1:18" x14ac:dyDescent="0.25">
      <c r="A50211" s="1">
        <v>44418</v>
      </c>
      <c r="B50211" s="7">
        <v>44418</v>
      </c>
      <c r="C50211" s="4">
        <v>13.938104539999999</v>
      </c>
      <c r="D50211" s="4">
        <v>16.907173910000001</v>
      </c>
      <c r="E50211" s="4">
        <v>13.73791593</v>
      </c>
      <c r="F50211" s="4">
        <v>16.747584759999999</v>
      </c>
      <c r="G50211" s="4">
        <v>2.818254054441367</v>
      </c>
      <c r="H50211" s="4">
        <v>0.19887072110888193</v>
      </c>
      <c r="I50211" s="4">
        <v>3.6739220038375161E-4</v>
      </c>
      <c r="J50211" s="13">
        <v>-7.9090806146308248</v>
      </c>
      <c r="K50211" s="4">
        <v>0.21939418204697908</v>
      </c>
      <c r="L50211" s="7">
        <v>660568976.63</v>
      </c>
      <c r="M50211" s="7">
        <v>413079060.12472695</v>
      </c>
      <c r="N50211" s="12">
        <v>1.5991345008641804</v>
      </c>
      <c r="O50211" s="4">
        <v>-5.6828865276000156E-4</v>
      </c>
      <c r="P50211" s="7">
        <v>11062934925.937384</v>
      </c>
      <c r="Q50211" s="7">
        <v>6918076572.0200005</v>
      </c>
      <c r="R50211" t="s">
        <v>91</v>
      </c>
    </row>
    <row r="50212" spans="1:18" x14ac:dyDescent="0.25">
      <c r="A50212" s="1">
        <v>44420</v>
      </c>
      <c r="B50212" s="7">
        <v>44420</v>
      </c>
      <c r="C50212" s="4">
        <v>17.02929395</v>
      </c>
      <c r="D50212" s="4">
        <v>17.169438320000001</v>
      </c>
      <c r="E50212" s="4">
        <v>15.83711413</v>
      </c>
      <c r="F50212" s="4">
        <v>16.56895136</v>
      </c>
      <c r="G50212" s="4">
        <v>2.8075305439802198</v>
      </c>
      <c r="H50212" s="4">
        <v>-1.0666218595689553E-2</v>
      </c>
      <c r="I50212" s="4">
        <v>3.7293697173092271E-4</v>
      </c>
      <c r="J50212" s="13">
        <v>-7.8941011291913119</v>
      </c>
      <c r="K50212" s="4">
        <v>1.5092240230955985E-2</v>
      </c>
      <c r="L50212" s="7">
        <v>454806507.27999997</v>
      </c>
      <c r="M50212" s="7">
        <v>411839845.41252226</v>
      </c>
      <c r="N50212" s="12">
        <v>1.1043285693360725</v>
      </c>
      <c r="O50212" s="4">
        <v>-2.999945608064763E-3</v>
      </c>
      <c r="P50212" s="7">
        <v>7535666897.3338051</v>
      </c>
      <c r="Q50212" s="7">
        <v>6823754366.75</v>
      </c>
      <c r="R50212" t="s">
        <v>91</v>
      </c>
    </row>
    <row r="50213" spans="1:18" x14ac:dyDescent="0.25">
      <c r="A50213" s="1">
        <v>44421</v>
      </c>
      <c r="B50213" s="7">
        <v>44421</v>
      </c>
      <c r="C50213" s="4">
        <v>16.601835659999999</v>
      </c>
      <c r="D50213" s="4">
        <v>17.815659579999998</v>
      </c>
      <c r="E50213" s="4">
        <v>16.57939279</v>
      </c>
      <c r="F50213" s="4">
        <v>17.801056809999999</v>
      </c>
      <c r="G50213" s="4">
        <v>2.8792578268839453</v>
      </c>
      <c r="H50213" s="4">
        <v>7.4362307138790398E-2</v>
      </c>
      <c r="I50213" s="4">
        <v>3.7245908781480209E-4</v>
      </c>
      <c r="J50213" s="13">
        <v>-7.8953833575462253</v>
      </c>
      <c r="K50213" s="4">
        <v>-1.2814066513775653E-3</v>
      </c>
      <c r="L50213" s="7">
        <v>333589150.63999999</v>
      </c>
      <c r="M50213" s="7">
        <v>411820191.93893021</v>
      </c>
      <c r="N50213" s="12">
        <v>0.81003592628471388</v>
      </c>
      <c r="O50213" s="4">
        <v>-4.7721156199339778E-5</v>
      </c>
      <c r="P50213" s="7">
        <v>5938239421.7422867</v>
      </c>
      <c r="Q50213" s="7">
        <v>7330834632.21</v>
      </c>
      <c r="R50213" t="s">
        <v>91</v>
      </c>
    </row>
    <row r="50214" spans="1:18" x14ac:dyDescent="0.25">
      <c r="A50214" s="1">
        <v>44422</v>
      </c>
      <c r="B50214" s="7">
        <v>44422</v>
      </c>
      <c r="C50214" s="4">
        <v>17.794876169999998</v>
      </c>
      <c r="D50214" s="4">
        <v>17.851440709999999</v>
      </c>
      <c r="E50214" s="4">
        <v>16.89825381</v>
      </c>
      <c r="F50214" s="4">
        <v>17.402936799999999</v>
      </c>
      <c r="G50214" s="4">
        <v>2.8566389735876654</v>
      </c>
      <c r="H50214" s="4">
        <v>-2.2364964858510531E-2</v>
      </c>
      <c r="I50214" s="4">
        <v>3.6951306619547702E-4</v>
      </c>
      <c r="J50214" s="13">
        <v>-7.9033244563731486</v>
      </c>
      <c r="K50214" s="4">
        <v>-7.9096515985399279E-3</v>
      </c>
      <c r="L50214" s="7">
        <v>283231425.51999998</v>
      </c>
      <c r="M50214" s="7">
        <v>411766693.3324725</v>
      </c>
      <c r="N50214" s="12">
        <v>0.68784442769709553</v>
      </c>
      <c r="O50214" s="4">
        <v>-1.2990768181090961E-4</v>
      </c>
      <c r="P50214" s="7">
        <v>4929058598.0984669</v>
      </c>
      <c r="Q50214" s="7">
        <v>7165949740.4099998</v>
      </c>
      <c r="R50214" t="s">
        <v>91</v>
      </c>
    </row>
    <row r="50215" spans="1:18" x14ac:dyDescent="0.25">
      <c r="A50215" s="1">
        <v>44423</v>
      </c>
      <c r="B50215" s="7">
        <v>44423</v>
      </c>
      <c r="C50215" s="4">
        <v>17.39969747</v>
      </c>
      <c r="D50215" s="4">
        <v>19.63394594</v>
      </c>
      <c r="E50215" s="4">
        <v>16.540087159999999</v>
      </c>
      <c r="F50215" s="4">
        <v>19.284817319999998</v>
      </c>
      <c r="G50215" s="4">
        <v>2.9593181189681901</v>
      </c>
      <c r="H50215" s="4">
        <v>0.1081358015389678</v>
      </c>
      <c r="I50215" s="4">
        <v>4.0990531719834508E-4</v>
      </c>
      <c r="J50215" s="13">
        <v>-7.7995843585977775</v>
      </c>
      <c r="K50215" s="4">
        <v>0.1093121047619465</v>
      </c>
      <c r="L50215" s="7">
        <v>470777037.08999997</v>
      </c>
      <c r="M50215" s="7">
        <v>411647156.40355366</v>
      </c>
      <c r="N50215" s="12">
        <v>1.1436421453825834</v>
      </c>
      <c r="O50215" s="4">
        <v>-2.9030256903833863E-4</v>
      </c>
      <c r="P50215" s="7">
        <v>9078849158.731514</v>
      </c>
      <c r="Q50215" s="7">
        <v>7938540211.54</v>
      </c>
      <c r="R50215" t="s">
        <v>91</v>
      </c>
    </row>
    <row r="50216" spans="1:18" x14ac:dyDescent="0.25">
      <c r="A50216" s="1">
        <v>44424</v>
      </c>
      <c r="B50216" s="7">
        <v>44424</v>
      </c>
      <c r="C50216" s="4">
        <v>19.2694893</v>
      </c>
      <c r="D50216" s="4">
        <v>23.832955290000001</v>
      </c>
      <c r="E50216" s="4">
        <v>19.191373349999999</v>
      </c>
      <c r="F50216" s="4">
        <v>22.00045957</v>
      </c>
      <c r="G50216" s="4">
        <v>3.0910633426855867</v>
      </c>
      <c r="H50216" s="4">
        <v>0.14081762896367442</v>
      </c>
      <c r="I50216" s="4">
        <v>4.7822424293274491E-4</v>
      </c>
      <c r="J50216" s="13">
        <v>-7.6454308080043472</v>
      </c>
      <c r="K50216" s="4">
        <v>0.16667001589867558</v>
      </c>
      <c r="L50216" s="7">
        <v>1445575643.4100001</v>
      </c>
      <c r="M50216" s="7">
        <v>410518004.42275941</v>
      </c>
      <c r="N50216" s="12">
        <v>3.5213452950563364</v>
      </c>
      <c r="O50216" s="4">
        <v>-2.7430093059778106E-3</v>
      </c>
      <c r="P50216" s="7">
        <v>31803328498.218445</v>
      </c>
      <c r="Q50216" s="7">
        <v>9031584759.0599995</v>
      </c>
      <c r="R50216" t="s">
        <v>91</v>
      </c>
    </row>
    <row r="50217" spans="1:18" x14ac:dyDescent="0.25">
      <c r="A50217" s="1">
        <v>44426</v>
      </c>
      <c r="B50217" s="7">
        <v>44426</v>
      </c>
      <c r="C50217" s="4">
        <v>25.31558364</v>
      </c>
      <c r="D50217" s="4">
        <v>31.768795279999999</v>
      </c>
      <c r="E50217" s="4">
        <v>22.592481360000001</v>
      </c>
      <c r="F50217" s="4">
        <v>30.841764349999998</v>
      </c>
      <c r="G50217" s="4">
        <v>3.4288697568511881</v>
      </c>
      <c r="H50217" s="4">
        <v>0.40186909513727026</v>
      </c>
      <c r="I50217" s="4">
        <v>6.884139736721E-4</v>
      </c>
      <c r="J50217" s="13">
        <v>-7.2811201950646041</v>
      </c>
      <c r="K50217" s="4">
        <v>0.4395212786586295</v>
      </c>
      <c r="L50217" s="7">
        <v>2464293331.6199999</v>
      </c>
      <c r="M50217" s="7">
        <v>408121020.63253069</v>
      </c>
      <c r="N50217" s="12">
        <v>6.0381436070131569</v>
      </c>
      <c r="O50217" s="4">
        <v>-5.8389248812587132E-3</v>
      </c>
      <c r="P50217" s="7">
        <v>76003154223.100433</v>
      </c>
      <c r="Q50217" s="7">
        <v>12587172344.629999</v>
      </c>
      <c r="R50217" t="s">
        <v>91</v>
      </c>
    </row>
    <row r="50218" spans="1:18" x14ac:dyDescent="0.25">
      <c r="A50218" s="1">
        <v>44427</v>
      </c>
      <c r="B50218" s="7">
        <v>44427</v>
      </c>
      <c r="C50218" s="4">
        <v>30.73016166</v>
      </c>
      <c r="D50218" s="4">
        <v>33.389006049999999</v>
      </c>
      <c r="E50218" s="4">
        <v>28.846465420000001</v>
      </c>
      <c r="F50218" s="4">
        <v>29.396856360000001</v>
      </c>
      <c r="G50218" s="4">
        <v>3.3808877420969745</v>
      </c>
      <c r="H50218" s="4">
        <v>-4.6849070422911698E-2</v>
      </c>
      <c r="I50218" s="4">
        <v>6.2924614566032882E-4</v>
      </c>
      <c r="J50218" s="13">
        <v>-7.3709880492591004</v>
      </c>
      <c r="K50218" s="4">
        <v>-8.5948034575999963E-2</v>
      </c>
      <c r="L50218" s="7">
        <v>2101186295.79</v>
      </c>
      <c r="M50218" s="7">
        <v>406957906.78347212</v>
      </c>
      <c r="N50218" s="12">
        <v>5.1631538809441704</v>
      </c>
      <c r="O50218" s="4">
        <v>-2.8499238957500994E-3</v>
      </c>
      <c r="P50218" s="7">
        <v>61768271722.939102</v>
      </c>
      <c r="Q50218" s="7">
        <v>11963283130.280001</v>
      </c>
      <c r="R50218" t="s">
        <v>91</v>
      </c>
    </row>
    <row r="50219" spans="1:18" x14ac:dyDescent="0.25">
      <c r="A50219" s="1">
        <v>44428</v>
      </c>
      <c r="B50219" s="7">
        <v>44428</v>
      </c>
      <c r="C50219" s="4">
        <v>29.418521930000001</v>
      </c>
      <c r="D50219" s="4">
        <v>31.383425119999998</v>
      </c>
      <c r="E50219" s="4">
        <v>28.733330899999999</v>
      </c>
      <c r="F50219" s="4">
        <v>30.652450160000001</v>
      </c>
      <c r="G50219" s="4">
        <v>3.4227125991545653</v>
      </c>
      <c r="H50219" s="4">
        <v>4.2711839137618585E-2</v>
      </c>
      <c r="I50219" s="4">
        <v>6.2125987140701207E-4</v>
      </c>
      <c r="J50219" s="13">
        <v>-7.3837610910909222</v>
      </c>
      <c r="K50219" s="4">
        <v>-1.2691812748310096E-2</v>
      </c>
      <c r="L50219" s="7">
        <v>1231612307.7</v>
      </c>
      <c r="M50219" s="7">
        <v>406353417.35728961</v>
      </c>
      <c r="N50219" s="12">
        <v>3.0308895042885653</v>
      </c>
      <c r="O50219" s="4">
        <v>-1.4853856286029499E-3</v>
      </c>
      <c r="P50219" s="7">
        <v>37751934878.216835</v>
      </c>
      <c r="Q50219" s="7">
        <v>12455727872.889999</v>
      </c>
      <c r="R50219" t="s">
        <v>91</v>
      </c>
    </row>
    <row r="50220" spans="1:18" x14ac:dyDescent="0.25">
      <c r="A50220" s="1">
        <v>44429</v>
      </c>
      <c r="B50220" s="7">
        <v>44429</v>
      </c>
      <c r="C50220" s="4">
        <v>30.64327437</v>
      </c>
      <c r="D50220" s="4">
        <v>30.64327437</v>
      </c>
      <c r="E50220" s="4">
        <v>27.157712950000001</v>
      </c>
      <c r="F50220" s="4">
        <v>27.551191330000002</v>
      </c>
      <c r="G50220" s="4">
        <v>3.3160457771322345</v>
      </c>
      <c r="H50220" s="4">
        <v>-0.10117490816597087</v>
      </c>
      <c r="I50220" s="4">
        <v>5.6335579093731649E-4</v>
      </c>
      <c r="J50220" s="13">
        <v>-7.4815991739406744</v>
      </c>
      <c r="K50220" s="4">
        <v>-9.3204282353785431E-2</v>
      </c>
      <c r="L50220" s="7">
        <v>818005623.52999997</v>
      </c>
      <c r="M50220" s="7">
        <v>406204657.17226022</v>
      </c>
      <c r="N50220" s="12">
        <v>2.0137770680041864</v>
      </c>
      <c r="O50220" s="4">
        <v>-3.6608572408925713E-4</v>
      </c>
      <c r="P50220" s="7">
        <v>22537029442.89098</v>
      </c>
      <c r="Q50220" s="7">
        <v>11191422228.889999</v>
      </c>
      <c r="R50220" t="s">
        <v>91</v>
      </c>
    </row>
    <row r="50221" spans="1:18" x14ac:dyDescent="0.25">
      <c r="A50221" s="1">
        <v>44430</v>
      </c>
      <c r="B50221" s="7">
        <v>44430</v>
      </c>
      <c r="C50221" s="4">
        <v>27.560239930000002</v>
      </c>
      <c r="D50221" s="4">
        <v>28.83522584</v>
      </c>
      <c r="E50221" s="4">
        <v>26.420169040000001</v>
      </c>
      <c r="F50221" s="4">
        <v>28.033279480000001</v>
      </c>
      <c r="G50221" s="4">
        <v>3.3333923572625741</v>
      </c>
      <c r="H50221" s="4">
        <v>1.7497905779306971E-2</v>
      </c>
      <c r="I50221" s="4">
        <v>5.6837671039816531E-4</v>
      </c>
      <c r="J50221" s="13">
        <v>-7.4727261365460107</v>
      </c>
      <c r="K50221" s="4">
        <v>8.9125194799097966E-3</v>
      </c>
      <c r="L50221" s="7">
        <v>736460919.88</v>
      </c>
      <c r="M50221" s="7">
        <v>405051055.29023182</v>
      </c>
      <c r="N50221" s="12">
        <v>1.8181928185628415</v>
      </c>
      <c r="O50221" s="4">
        <v>-2.839952377845806E-3</v>
      </c>
      <c r="P50221" s="7">
        <v>20645414793.093929</v>
      </c>
      <c r="Q50221" s="7">
        <v>11354909436.620001</v>
      </c>
      <c r="R50221" t="s">
        <v>91</v>
      </c>
    </row>
    <row r="50222" spans="1:18" x14ac:dyDescent="0.25">
      <c r="A50222" s="1">
        <v>44431</v>
      </c>
      <c r="B50222" s="7">
        <v>44431</v>
      </c>
      <c r="C50222" s="4">
        <v>28.017861629999999</v>
      </c>
      <c r="D50222" s="4">
        <v>30.136117859999999</v>
      </c>
      <c r="E50222" s="4">
        <v>27.23835828</v>
      </c>
      <c r="F50222" s="4">
        <v>29.91685056</v>
      </c>
      <c r="G50222" s="4">
        <v>3.3984218855337542</v>
      </c>
      <c r="H50222" s="4">
        <v>6.7190536210499738E-2</v>
      </c>
      <c r="I50222" s="4">
        <v>6.0381789391061305E-4</v>
      </c>
      <c r="J50222" s="13">
        <v>-7.4122379056377579</v>
      </c>
      <c r="K50222" s="4">
        <v>6.2355094542174506E-2</v>
      </c>
      <c r="L50222" s="7">
        <v>1071776170.9299999</v>
      </c>
      <c r="M50222" s="7">
        <v>404912532.99157435</v>
      </c>
      <c r="N50222" s="12">
        <v>2.6469325684031175</v>
      </c>
      <c r="O50222" s="4">
        <v>-3.4198725530593007E-4</v>
      </c>
      <c r="P50222" s="7">
        <v>32064167539.481827</v>
      </c>
      <c r="Q50222" s="7">
        <v>12113707739.379999</v>
      </c>
      <c r="R50222" t="s">
        <v>91</v>
      </c>
    </row>
    <row r="50223" spans="1:18" x14ac:dyDescent="0.25">
      <c r="A50223" s="1">
        <v>44432</v>
      </c>
      <c r="B50223" s="7">
        <v>44432</v>
      </c>
      <c r="C50223" s="4">
        <v>30.001123929999999</v>
      </c>
      <c r="D50223" s="4">
        <v>34.50991028</v>
      </c>
      <c r="E50223" s="4">
        <v>29.671164520000001</v>
      </c>
      <c r="F50223" s="4">
        <v>29.671164520000001</v>
      </c>
      <c r="G50223" s="4">
        <v>3.3901756826056437</v>
      </c>
      <c r="H50223" s="4">
        <v>-8.2122962611743226E-3</v>
      </c>
      <c r="I50223" s="4">
        <v>6.2195721259118567E-4</v>
      </c>
      <c r="J50223" s="13">
        <v>-7.3826392576375639</v>
      </c>
      <c r="K50223" s="4">
        <v>3.0041041949077946E-2</v>
      </c>
      <c r="L50223" s="7">
        <v>2318015351.1199999</v>
      </c>
      <c r="M50223" s="7">
        <v>404518562.77193391</v>
      </c>
      <c r="N50223" s="12">
        <v>5.7303065037015086</v>
      </c>
      <c r="O50223" s="4">
        <v>-9.7297610604864075E-4</v>
      </c>
      <c r="P50223" s="7">
        <v>68778214842.967087</v>
      </c>
      <c r="Q50223" s="7">
        <v>12002536827.4</v>
      </c>
      <c r="R50223" t="s">
        <v>91</v>
      </c>
    </row>
    <row r="50224" spans="1:18" x14ac:dyDescent="0.25">
      <c r="A50224" s="1">
        <v>44433</v>
      </c>
      <c r="B50224" s="7">
        <v>44433</v>
      </c>
      <c r="C50224" s="4">
        <v>29.671737</v>
      </c>
      <c r="D50224" s="4">
        <v>31.196781260000002</v>
      </c>
      <c r="E50224" s="4">
        <v>28.493748579999998</v>
      </c>
      <c r="F50224" s="4">
        <v>29.98959314</v>
      </c>
      <c r="G50224" s="4">
        <v>3.4008504261467176</v>
      </c>
      <c r="H50224" s="4">
        <v>1.0731921889528817E-2</v>
      </c>
      <c r="I50224" s="4">
        <v>6.1252269021616255E-4</v>
      </c>
      <c r="J50224" s="13">
        <v>-7.3979245709806731</v>
      </c>
      <c r="K50224" s="4">
        <v>-1.5169085885694945E-2</v>
      </c>
      <c r="L50224" s="7">
        <v>1096045145.8</v>
      </c>
      <c r="M50224" s="7">
        <v>404203448.13921005</v>
      </c>
      <c r="N50224" s="12">
        <v>2.7116175056045431</v>
      </c>
      <c r="O50224" s="4">
        <v>-7.7898682958964325E-4</v>
      </c>
      <c r="P50224" s="7">
        <v>32869947985.613979</v>
      </c>
      <c r="Q50224" s="7">
        <v>12121896955.48</v>
      </c>
      <c r="R50224" t="s">
        <v>91</v>
      </c>
    </row>
    <row r="50225" spans="1:18" x14ac:dyDescent="0.25">
      <c r="A50225" s="1">
        <v>44434</v>
      </c>
      <c r="B50225" s="7">
        <v>44434</v>
      </c>
      <c r="C50225" s="4">
        <v>30.074556250000001</v>
      </c>
      <c r="D50225" s="4">
        <v>30.074962660000001</v>
      </c>
      <c r="E50225" s="4">
        <v>26.198146229999999</v>
      </c>
      <c r="F50225" s="4">
        <v>27.009300169999999</v>
      </c>
      <c r="G50225" s="4">
        <v>3.2961812574355327</v>
      </c>
      <c r="H50225" s="4">
        <v>-9.9377572616178564E-2</v>
      </c>
      <c r="I50225" s="4">
        <v>5.7537332909871812E-4</v>
      </c>
      <c r="J50225" s="13">
        <v>-7.460491459852431</v>
      </c>
      <c r="K50225" s="4">
        <v>-6.064977136493379E-2</v>
      </c>
      <c r="L50225" s="7">
        <v>1026422114.08</v>
      </c>
      <c r="M50225" s="7">
        <v>403712740.00728762</v>
      </c>
      <c r="N50225" s="12">
        <v>2.5424565845047931</v>
      </c>
      <c r="O50225" s="4">
        <v>-1.2140127309191609E-3</v>
      </c>
      <c r="P50225" s="7">
        <v>27722942980.312702</v>
      </c>
      <c r="Q50225" s="7">
        <v>10903998577.309999</v>
      </c>
      <c r="R50225" t="s">
        <v>91</v>
      </c>
    </row>
    <row r="50226" spans="1:18" x14ac:dyDescent="0.25">
      <c r="A50226" s="1">
        <v>44435</v>
      </c>
      <c r="B50226" s="7">
        <v>44435</v>
      </c>
      <c r="C50226" s="4">
        <v>27.000753889999999</v>
      </c>
      <c r="D50226" s="4">
        <v>32.876451400000001</v>
      </c>
      <c r="E50226" s="4">
        <v>26.433492510000001</v>
      </c>
      <c r="F50226" s="4">
        <v>32.661262909999998</v>
      </c>
      <c r="G50226" s="4">
        <v>3.4861897551964303</v>
      </c>
      <c r="H50226" s="4">
        <v>0.20925987361485932</v>
      </c>
      <c r="I50226" s="4">
        <v>6.6575924478959369E-4</v>
      </c>
      <c r="J50226" s="13">
        <v>-7.3145824470886227</v>
      </c>
      <c r="K50226" s="4">
        <v>0.15709090275779511</v>
      </c>
      <c r="L50226" s="7">
        <v>1582868933.8699999</v>
      </c>
      <c r="M50226" s="7">
        <v>403372198.98243058</v>
      </c>
      <c r="N50226" s="12">
        <v>3.9240903013718698</v>
      </c>
      <c r="O50226" s="4">
        <v>-8.4352310717491087E-4</v>
      </c>
      <c r="P50226" s="7">
        <v>51698498401.199463</v>
      </c>
      <c r="Q50226" s="7">
        <v>13174645441.549999</v>
      </c>
      <c r="R50226" t="s">
        <v>91</v>
      </c>
    </row>
    <row r="50227" spans="1:18" x14ac:dyDescent="0.25">
      <c r="A50227" s="1">
        <v>44436</v>
      </c>
      <c r="B50227" s="7">
        <v>44436</v>
      </c>
      <c r="C50227" s="4">
        <v>32.676573189999999</v>
      </c>
      <c r="D50227" s="4">
        <v>35.833418799999997</v>
      </c>
      <c r="E50227" s="4">
        <v>30.488342360000001</v>
      </c>
      <c r="F50227" s="4">
        <v>34.959203610000003</v>
      </c>
      <c r="G50227" s="4">
        <v>3.5541817704935408</v>
      </c>
      <c r="H50227" s="4">
        <v>7.0356761963923861E-2</v>
      </c>
      <c r="I50227" s="4">
        <v>7.1487702102005391E-4</v>
      </c>
      <c r="J50227" s="13">
        <v>-7.243400028637069</v>
      </c>
      <c r="K50227" s="4">
        <v>7.3777084756792802E-2</v>
      </c>
      <c r="L50227" s="7">
        <v>1713437372.3299999</v>
      </c>
      <c r="M50227" s="7">
        <v>403099161.32554597</v>
      </c>
      <c r="N50227" s="12">
        <v>4.2506597302151539</v>
      </c>
      <c r="O50227" s="4">
        <v>-6.768876426620149E-4</v>
      </c>
      <c r="P50227" s="7">
        <v>59900405972.267853</v>
      </c>
      <c r="Q50227" s="7">
        <v>14092025655.799999</v>
      </c>
      <c r="R50227" t="s">
        <v>91</v>
      </c>
    </row>
    <row r="50228" spans="1:18" x14ac:dyDescent="0.25">
      <c r="A50228" s="1">
        <v>44437</v>
      </c>
      <c r="B50228" s="7">
        <v>44437</v>
      </c>
      <c r="C50228" s="4">
        <v>35.040648740000002</v>
      </c>
      <c r="D50228" s="4">
        <v>36.757781780000002</v>
      </c>
      <c r="E50228" s="4">
        <v>33.261334089999998</v>
      </c>
      <c r="F50228" s="4">
        <v>33.331242690000003</v>
      </c>
      <c r="G50228" s="4">
        <v>3.5064951760530443</v>
      </c>
      <c r="H50228" s="4">
        <v>-4.6567448679932885E-2</v>
      </c>
      <c r="I50228" s="4">
        <v>6.825999786450221E-4</v>
      </c>
      <c r="J50228" s="13">
        <v>-7.2896015527764293</v>
      </c>
      <c r="K50228" s="4">
        <v>-4.515048242699965E-2</v>
      </c>
      <c r="L50228" s="7">
        <v>1279733852.51</v>
      </c>
      <c r="M50228" s="7">
        <v>402981056.43117255</v>
      </c>
      <c r="N50228" s="12">
        <v>3.1756675210577128</v>
      </c>
      <c r="O50228" s="4">
        <v>-2.9299216099840623E-4</v>
      </c>
      <c r="P50228" s="7">
        <v>42655119616.619476</v>
      </c>
      <c r="Q50228" s="7">
        <v>13431859391.379999</v>
      </c>
      <c r="R50228" t="s">
        <v>91</v>
      </c>
    </row>
    <row r="50229" spans="1:18" x14ac:dyDescent="0.25">
      <c r="A50229" s="1">
        <v>44438</v>
      </c>
      <c r="B50229" s="7">
        <v>44438</v>
      </c>
      <c r="C50229" s="4">
        <v>33.32203063</v>
      </c>
      <c r="D50229" s="4">
        <v>35.922589000000002</v>
      </c>
      <c r="E50229" s="4">
        <v>32.226182540000003</v>
      </c>
      <c r="F50229" s="4">
        <v>33.468238790000001</v>
      </c>
      <c r="G50229" s="4">
        <v>3.5105968932830036</v>
      </c>
      <c r="H50229" s="4">
        <v>4.1101407851528715E-3</v>
      </c>
      <c r="I50229" s="4">
        <v>7.1125809384132467E-4</v>
      </c>
      <c r="J50229" s="13">
        <v>-7.2484751928467253</v>
      </c>
      <c r="K50229" s="4">
        <v>4.1983762222187047E-2</v>
      </c>
      <c r="L50229" s="7">
        <v>1599656376.6800001</v>
      </c>
      <c r="M50229" s="7">
        <v>402184288.04182678</v>
      </c>
      <c r="N50229" s="12">
        <v>3.9774213569318682</v>
      </c>
      <c r="O50229" s="4">
        <v>-1.9771857178647548E-3</v>
      </c>
      <c r="P50229" s="7">
        <v>53537681596.672432</v>
      </c>
      <c r="Q50229" s="7">
        <v>13460399789.77</v>
      </c>
      <c r="R50229" t="s">
        <v>91</v>
      </c>
    </row>
    <row r="50230" spans="1:18" x14ac:dyDescent="0.25">
      <c r="A50230" s="1">
        <v>44439</v>
      </c>
      <c r="B50230" s="7">
        <v>44439</v>
      </c>
      <c r="C50230" s="4">
        <v>33.354602559999996</v>
      </c>
      <c r="D50230" s="4">
        <v>34.463135870000002</v>
      </c>
      <c r="E50230" s="4">
        <v>30.638072860000001</v>
      </c>
      <c r="F50230" s="4">
        <v>31.562355629999999</v>
      </c>
      <c r="G50230" s="4">
        <v>3.4519651329261074</v>
      </c>
      <c r="H50230" s="4">
        <v>-5.6946024915104351E-2</v>
      </c>
      <c r="I50230" s="4">
        <v>6.6916624857151343E-4</v>
      </c>
      <c r="J50230" s="13">
        <v>-7.3094780256113934</v>
      </c>
      <c r="K50230" s="4">
        <v>-5.917942535104783E-2</v>
      </c>
      <c r="L50230" s="7">
        <v>1260620630.75</v>
      </c>
      <c r="M50230" s="7">
        <v>401880499.86876094</v>
      </c>
      <c r="N50230" s="12">
        <v>3.1368046749261813</v>
      </c>
      <c r="O50230" s="4">
        <v>-7.5534570120811765E-4</v>
      </c>
      <c r="P50230" s="7">
        <v>39788156662.246414</v>
      </c>
      <c r="Q50230" s="7">
        <v>12684295257.620001</v>
      </c>
      <c r="R50230" t="s">
        <v>91</v>
      </c>
    </row>
    <row r="50231" spans="1:18" x14ac:dyDescent="0.25">
      <c r="A50231" s="1">
        <v>44440</v>
      </c>
      <c r="B50231" s="7">
        <v>44440</v>
      </c>
      <c r="C50231" s="4">
        <v>31.55279556</v>
      </c>
      <c r="D50231" s="4">
        <v>32.509179340000003</v>
      </c>
      <c r="E50231" s="4">
        <v>30.575370679999999</v>
      </c>
      <c r="F50231" s="4">
        <v>31.662615410000001</v>
      </c>
      <c r="G50231" s="4">
        <v>3.4551366603270726</v>
      </c>
      <c r="H50231" s="4">
        <v>3.1765620150577397E-3</v>
      </c>
      <c r="I50231" s="4">
        <v>6.4819940966978867E-4</v>
      </c>
      <c r="J50231" s="13">
        <v>-7.3413121779795674</v>
      </c>
      <c r="K50231" s="4">
        <v>-3.1332780077422032E-2</v>
      </c>
      <c r="L50231" s="7">
        <v>991867136.74000001</v>
      </c>
      <c r="M50231" s="7">
        <v>401425234.71531498</v>
      </c>
      <c r="N50231" s="12">
        <v>2.4708639391926068</v>
      </c>
      <c r="O50231" s="4">
        <v>-1.1328371334131204E-3</v>
      </c>
      <c r="P50231" s="7">
        <v>31405107688.416504</v>
      </c>
      <c r="Q50231" s="7">
        <v>12710172822.66</v>
      </c>
      <c r="R50231" t="s">
        <v>91</v>
      </c>
    </row>
    <row r="50232" spans="1:18" x14ac:dyDescent="0.25">
      <c r="A50232" s="1">
        <v>44441</v>
      </c>
      <c r="B50232" s="7">
        <v>44441</v>
      </c>
      <c r="C50232" s="4">
        <v>31.771262350000001</v>
      </c>
      <c r="D50232" s="4">
        <v>33.865612939999998</v>
      </c>
      <c r="E50232" s="4">
        <v>31.394814700000001</v>
      </c>
      <c r="F50232" s="4">
        <v>32.86503793</v>
      </c>
      <c r="G50232" s="4">
        <v>3.4924094158301937</v>
      </c>
      <c r="H50232" s="4">
        <v>3.797609592352999E-2</v>
      </c>
      <c r="I50232" s="4">
        <v>6.6625896774967041E-4</v>
      </c>
      <c r="J50232" s="13">
        <v>-7.3138321225377769</v>
      </c>
      <c r="K50232" s="4">
        <v>2.7861114666984654E-2</v>
      </c>
      <c r="L50232" s="7">
        <v>982030148.79999995</v>
      </c>
      <c r="M50232" s="7">
        <v>400976407.31887633</v>
      </c>
      <c r="N50232" s="12">
        <v>2.4490970812131621</v>
      </c>
      <c r="O50232" s="4">
        <v>-1.1180846584220351E-3</v>
      </c>
      <c r="P50232" s="7">
        <v>32274458088.715542</v>
      </c>
      <c r="Q50232" s="7">
        <v>13178104835.57</v>
      </c>
      <c r="R50232" t="s">
        <v>91</v>
      </c>
    </row>
    <row r="50233" spans="1:18" x14ac:dyDescent="0.25">
      <c r="A50233" s="1">
        <v>44442</v>
      </c>
      <c r="B50233" s="7">
        <v>44442</v>
      </c>
      <c r="C50233" s="4">
        <v>32.85875455</v>
      </c>
      <c r="D50233" s="4">
        <v>33.828469040000002</v>
      </c>
      <c r="E50233" s="4">
        <v>31.144941899999999</v>
      </c>
      <c r="F50233" s="4">
        <v>31.741864240000002</v>
      </c>
      <c r="G50233" s="4">
        <v>3.4576364480930435</v>
      </c>
      <c r="H50233" s="4">
        <v>-3.4175335272464052E-2</v>
      </c>
      <c r="I50233" s="4">
        <v>6.3451527330563061E-4</v>
      </c>
      <c r="J50233" s="13">
        <v>-7.3626491996958698</v>
      </c>
      <c r="K50233" s="4">
        <v>-4.7644678691914695E-2</v>
      </c>
      <c r="L50233" s="7">
        <v>943267183.12</v>
      </c>
      <c r="M50233" s="7">
        <v>400747902.58160335</v>
      </c>
      <c r="N50233" s="12">
        <v>2.3537669867852267</v>
      </c>
      <c r="O50233" s="4">
        <v>-5.6987077818585852E-4</v>
      </c>
      <c r="P50233" s="7">
        <v>29941058868.642262</v>
      </c>
      <c r="Q50233" s="7">
        <v>12720485518.209999</v>
      </c>
      <c r="R50233" t="s">
        <v>91</v>
      </c>
    </row>
    <row r="50234" spans="1:18" x14ac:dyDescent="0.25">
      <c r="A50234" s="1">
        <v>44443</v>
      </c>
      <c r="B50234" s="7">
        <v>44443</v>
      </c>
      <c r="C50234" s="4">
        <v>31.74135034</v>
      </c>
      <c r="D50234" s="4">
        <v>32.45387728</v>
      </c>
      <c r="E50234" s="4">
        <v>31.012930659999999</v>
      </c>
      <c r="F50234" s="4">
        <v>31.406158569999999</v>
      </c>
      <c r="G50234" s="4">
        <v>3.4470040064852321</v>
      </c>
      <c r="H50234" s="4">
        <v>-1.0576116999988875E-2</v>
      </c>
      <c r="I50234" s="4">
        <v>6.2881956510177275E-4</v>
      </c>
      <c r="J50234" s="13">
        <v>-7.3716662023496031</v>
      </c>
      <c r="K50234" s="4">
        <v>-8.9764714002627064E-3</v>
      </c>
      <c r="L50234" s="7">
        <v>470370427.55000001</v>
      </c>
      <c r="M50234" s="7">
        <v>400748920.55128539</v>
      </c>
      <c r="N50234" s="12">
        <v>1.1737284953954228</v>
      </c>
      <c r="O50234" s="4">
        <v>2.5401746970604382E-6</v>
      </c>
      <c r="P50234" s="7">
        <v>14772528234.273996</v>
      </c>
      <c r="Q50234" s="7">
        <v>12585984145.59</v>
      </c>
      <c r="R50234" t="s">
        <v>91</v>
      </c>
    </row>
    <row r="50235" spans="1:18" x14ac:dyDescent="0.25">
      <c r="A50235" s="1">
        <v>44444</v>
      </c>
      <c r="B50235" s="7">
        <v>44444</v>
      </c>
      <c r="C50235" s="4">
        <v>31.401204660000001</v>
      </c>
      <c r="D50235" s="4">
        <v>35.296285939999997</v>
      </c>
      <c r="E50235" s="4">
        <v>31.11921306</v>
      </c>
      <c r="F50235" s="4">
        <v>34.486785410000003</v>
      </c>
      <c r="G50235" s="4">
        <v>3.540576219067773</v>
      </c>
      <c r="H50235" s="4">
        <v>9.808989638556756E-2</v>
      </c>
      <c r="I50235" s="4">
        <v>6.6636737804207482E-4</v>
      </c>
      <c r="J50235" s="13">
        <v>-7.3136694208277495</v>
      </c>
      <c r="K50235" s="4">
        <v>5.9711585046220782E-2</v>
      </c>
      <c r="L50235" s="7">
        <v>863282666.89999998</v>
      </c>
      <c r="M50235" s="7">
        <v>400578112.34485823</v>
      </c>
      <c r="N50235" s="12">
        <v>2.1550919540925859</v>
      </c>
      <c r="O50235" s="4">
        <v>-4.2622249909541037E-4</v>
      </c>
      <c r="P50235" s="7">
        <v>29771844081.552811</v>
      </c>
      <c r="Q50235" s="7">
        <v>13814651400.379999</v>
      </c>
      <c r="R50235" t="s">
        <v>91</v>
      </c>
    </row>
    <row r="50236" spans="1:18" x14ac:dyDescent="0.25">
      <c r="A50236" s="1">
        <v>44445</v>
      </c>
      <c r="B50236" s="7">
        <v>44445</v>
      </c>
      <c r="C50236" s="4">
        <v>34.484591330000001</v>
      </c>
      <c r="D50236" s="4">
        <v>35.066428479999999</v>
      </c>
      <c r="E50236" s="4">
        <v>30.58824499</v>
      </c>
      <c r="F50236" s="4">
        <v>32.35395243</v>
      </c>
      <c r="G50236" s="4">
        <v>3.4767361906090857</v>
      </c>
      <c r="H50236" s="4">
        <v>-6.1844934360903173E-2</v>
      </c>
      <c r="I50236" s="4">
        <v>6.147022367187149E-4</v>
      </c>
      <c r="J50236" s="13">
        <v>-7.3943725753419471</v>
      </c>
      <c r="K50236" s="4">
        <v>-7.7532518886447868E-2</v>
      </c>
      <c r="L50236" s="7">
        <v>915283582.36000001</v>
      </c>
      <c r="M50236" s="7">
        <v>400489378.95962656</v>
      </c>
      <c r="N50236" s="12">
        <v>2.2854128734641677</v>
      </c>
      <c r="O50236" s="4">
        <v>-2.2151331412556817E-4</v>
      </c>
      <c r="P50236" s="7">
        <v>29613041483.635426</v>
      </c>
      <c r="Q50236" s="7">
        <v>12957414315.58</v>
      </c>
      <c r="R50236" t="s">
        <v>91</v>
      </c>
    </row>
    <row r="50237" spans="1:18" x14ac:dyDescent="0.25">
      <c r="A50237" s="1">
        <v>44447</v>
      </c>
      <c r="B50237" s="7">
        <v>44447</v>
      </c>
      <c r="C50237" s="4">
        <v>27.833054310000001</v>
      </c>
      <c r="D50237" s="4">
        <v>31.8656881</v>
      </c>
      <c r="E50237" s="4">
        <v>25.053529359999999</v>
      </c>
      <c r="F50237" s="4">
        <v>29.42649879</v>
      </c>
      <c r="G50237" s="4">
        <v>3.3818955877879771</v>
      </c>
      <c r="H50237" s="4">
        <v>-9.0482102498411807E-2</v>
      </c>
      <c r="I50237" s="4">
        <v>6.3843809517744781E-4</v>
      </c>
      <c r="J50237" s="13">
        <v>-7.3564858407120273</v>
      </c>
      <c r="K50237" s="4">
        <v>3.8613587263705264E-2</v>
      </c>
      <c r="L50237" s="7">
        <v>1879435300.23</v>
      </c>
      <c r="M50237" s="7">
        <v>400082817.50735593</v>
      </c>
      <c r="N50237" s="12">
        <v>4.6976156385307517</v>
      </c>
      <c r="O50237" s="4">
        <v>-1.0151616338160434E-3</v>
      </c>
      <c r="P50237" s="7">
        <v>55305200588.101379</v>
      </c>
      <c r="Q50237" s="7">
        <v>11773036545.280001</v>
      </c>
      <c r="R50237" t="s">
        <v>91</v>
      </c>
    </row>
    <row r="50238" spans="1:18" x14ac:dyDescent="0.25">
      <c r="A50238" s="1">
        <v>44448</v>
      </c>
      <c r="B50238" s="7">
        <v>44448</v>
      </c>
      <c r="C50238" s="4">
        <v>29.956863009999999</v>
      </c>
      <c r="D50238" s="4">
        <v>31.449166179999999</v>
      </c>
      <c r="E50238" s="4">
        <v>28.379172390000001</v>
      </c>
      <c r="F50238" s="4">
        <v>30.51192747</v>
      </c>
      <c r="G50238" s="4">
        <v>3.4181176717577024</v>
      </c>
      <c r="H50238" s="4">
        <v>3.6886096703045781E-2</v>
      </c>
      <c r="I50238" s="4">
        <v>6.5770622052799157E-4</v>
      </c>
      <c r="J50238" s="13">
        <v>-7.3267521996995795</v>
      </c>
      <c r="K50238" s="4">
        <v>3.0180099677774356E-2</v>
      </c>
      <c r="L50238" s="7">
        <v>1266811409.1199999</v>
      </c>
      <c r="M50238" s="7">
        <v>404612611.56963545</v>
      </c>
      <c r="N50238" s="12">
        <v>3.1309241800585261</v>
      </c>
      <c r="O50238" s="4">
        <v>1.1322140976964695E-2</v>
      </c>
      <c r="P50238" s="7">
        <v>38652857833.23793</v>
      </c>
      <c r="Q50238" s="7">
        <v>12345510657.66</v>
      </c>
      <c r="R50238" t="s">
        <v>91</v>
      </c>
    </row>
    <row r="50239" spans="1:18" x14ac:dyDescent="0.25">
      <c r="A50239" s="1">
        <v>44449</v>
      </c>
      <c r="B50239" s="7">
        <v>44449</v>
      </c>
      <c r="C50239" s="4">
        <v>30.578850159999998</v>
      </c>
      <c r="D50239" s="4">
        <v>43.899831290000002</v>
      </c>
      <c r="E50239" s="4">
        <v>30.578850159999998</v>
      </c>
      <c r="F50239" s="4">
        <v>43.544667099999998</v>
      </c>
      <c r="G50239" s="4">
        <v>3.7737872411505013</v>
      </c>
      <c r="H50239" s="4">
        <v>0.42713590096247034</v>
      </c>
      <c r="I50239" s="4">
        <v>9.7016206912451763E-4</v>
      </c>
      <c r="J50239" s="13">
        <v>-6.9380474188517489</v>
      </c>
      <c r="K50239" s="4">
        <v>0.47506901842237953</v>
      </c>
      <c r="L50239" s="7">
        <v>4841271134.3000002</v>
      </c>
      <c r="M50239" s="7">
        <v>403610502.68059123</v>
      </c>
      <c r="N50239" s="12">
        <v>11.994908710617175</v>
      </c>
      <c r="O50239" s="4">
        <v>-2.4767119471553059E-3</v>
      </c>
      <c r="P50239" s="7">
        <v>210811539883.93289</v>
      </c>
      <c r="Q50239" s="7">
        <v>17575084977.290001</v>
      </c>
      <c r="R50239" t="s">
        <v>91</v>
      </c>
    </row>
    <row r="50240" spans="1:18" x14ac:dyDescent="0.25">
      <c r="A50240" s="1">
        <v>44450</v>
      </c>
      <c r="B50240" s="7">
        <v>44450</v>
      </c>
      <c r="C50240" s="4">
        <v>43.337471790000002</v>
      </c>
      <c r="D50240" s="4">
        <v>44.344806300000002</v>
      </c>
      <c r="E50240" s="4">
        <v>37.660443129999997</v>
      </c>
      <c r="F50240" s="4">
        <v>39.093067900000001</v>
      </c>
      <c r="G50240" s="4">
        <v>3.6659451597132113</v>
      </c>
      <c r="H50240" s="4">
        <v>-0.10223064031645789</v>
      </c>
      <c r="I50240" s="4">
        <v>8.6486296635900854E-4</v>
      </c>
      <c r="J50240" s="13">
        <v>-7.0529394839764405</v>
      </c>
      <c r="K50240" s="4">
        <v>-0.10853764140720518</v>
      </c>
      <c r="L50240" s="7">
        <v>2407101903.3400002</v>
      </c>
      <c r="M50240" s="7">
        <v>403031040.13972765</v>
      </c>
      <c r="N50240" s="12">
        <v>5.9724975587624147</v>
      </c>
      <c r="O50240" s="4">
        <v>-1.4356973790698106E-3</v>
      </c>
      <c r="P50240" s="7">
        <v>94100998149.489868</v>
      </c>
      <c r="Q50240" s="7">
        <v>15755719817.99</v>
      </c>
      <c r="R50240" t="s">
        <v>91</v>
      </c>
    </row>
    <row r="50241" spans="1:18" x14ac:dyDescent="0.25">
      <c r="A50241" s="1">
        <v>44451</v>
      </c>
      <c r="B50241" s="7">
        <v>44451</v>
      </c>
      <c r="C50241" s="4">
        <v>39.249084109999998</v>
      </c>
      <c r="D50241" s="4">
        <v>43.469728510000003</v>
      </c>
      <c r="E50241" s="4">
        <v>37.896578669999997</v>
      </c>
      <c r="F50241" s="4">
        <v>39.228716599999998</v>
      </c>
      <c r="G50241" s="4">
        <v>3.669409044927209</v>
      </c>
      <c r="H50241" s="4">
        <v>3.4698913972929018E-3</v>
      </c>
      <c r="I50241" s="4">
        <v>8.5162682319107127E-4</v>
      </c>
      <c r="J50241" s="13">
        <v>-7.0683621280348401</v>
      </c>
      <c r="K50241" s="4">
        <v>-1.5304324133174743E-2</v>
      </c>
      <c r="L50241" s="7">
        <v>1665426441.53</v>
      </c>
      <c r="M50241" s="7">
        <v>402907683.46752387</v>
      </c>
      <c r="N50241" s="12">
        <v>4.1335186939025963</v>
      </c>
      <c r="O50241" s="4">
        <v>-3.0607238628819371E-4</v>
      </c>
      <c r="P50241" s="7">
        <v>65332541892.926834</v>
      </c>
      <c r="Q50241" s="7">
        <v>15805551330.709999</v>
      </c>
      <c r="R50241" t="s">
        <v>91</v>
      </c>
    </row>
    <row r="50242" spans="1:18" x14ac:dyDescent="0.25">
      <c r="A50242" s="1">
        <v>44452</v>
      </c>
      <c r="B50242" s="7">
        <v>44452</v>
      </c>
      <c r="C50242" s="4">
        <v>39.250312829999999</v>
      </c>
      <c r="D50242" s="4">
        <v>39.571473990000001</v>
      </c>
      <c r="E50242" s="4">
        <v>33.912698253000002</v>
      </c>
      <c r="F50242" s="4">
        <v>37.191573495599997</v>
      </c>
      <c r="G50242" s="4">
        <v>3.6160822166843278</v>
      </c>
      <c r="H50242" s="4">
        <v>-5.1929894244870656E-2</v>
      </c>
      <c r="I50242" s="4">
        <v>8.2715818376800183E-4</v>
      </c>
      <c r="J50242" s="13">
        <v>-7.0975146070255972</v>
      </c>
      <c r="K50242" s="4">
        <v>-2.8731644843435895E-2</v>
      </c>
      <c r="L50242" s="7">
        <v>1659584526.75</v>
      </c>
      <c r="M50242" s="7">
        <v>402770478.73175335</v>
      </c>
      <c r="N50242" s="12">
        <v>4.1204224598975374</v>
      </c>
      <c r="O50242" s="4">
        <v>-3.4053640920844551E-4</v>
      </c>
      <c r="P50242" s="7">
        <v>61722559898.783165</v>
      </c>
      <c r="Q50242" s="7">
        <v>14979667861.610001</v>
      </c>
      <c r="R50242" t="s">
        <v>91</v>
      </c>
    </row>
    <row r="50243" spans="1:18" x14ac:dyDescent="0.25">
      <c r="A50243" s="1">
        <v>44454</v>
      </c>
      <c r="B50243" s="7">
        <v>44454</v>
      </c>
      <c r="C50243" s="4">
        <v>35.684989637500003</v>
      </c>
      <c r="D50243" s="4">
        <v>37.631986781099997</v>
      </c>
      <c r="E50243" s="4">
        <v>34.949755459499997</v>
      </c>
      <c r="F50243" s="4">
        <v>36.689204073399999</v>
      </c>
      <c r="G50243" s="4">
        <v>3.6024825448476143</v>
      </c>
      <c r="H50243" s="4">
        <v>-1.3507614090579712E-2</v>
      </c>
      <c r="I50243" s="4">
        <v>7.6156053375865077E-4</v>
      </c>
      <c r="J50243" s="13">
        <v>-7.1801408959996689</v>
      </c>
      <c r="K50243" s="4">
        <v>-7.9304843132338085E-2</v>
      </c>
      <c r="L50243" s="7">
        <v>927045770.07000005</v>
      </c>
      <c r="M50243" s="7">
        <v>402070436.28796172</v>
      </c>
      <c r="N50243" s="12">
        <v>2.3056800162398723</v>
      </c>
      <c r="O50243" s="4">
        <v>-1.738067909038236E-3</v>
      </c>
      <c r="P50243" s="7">
        <v>34012571443.480484</v>
      </c>
      <c r="Q50243" s="7">
        <v>14751644288.85</v>
      </c>
      <c r="R50243" t="s">
        <v>91</v>
      </c>
    </row>
    <row r="50244" spans="1:18" x14ac:dyDescent="0.25">
      <c r="A50244" s="1">
        <v>44455</v>
      </c>
      <c r="B50244" s="7">
        <v>44455</v>
      </c>
      <c r="C50244" s="4">
        <v>36.792325019499998</v>
      </c>
      <c r="D50244" s="4">
        <v>39.719530285600001</v>
      </c>
      <c r="E50244" s="4">
        <v>35.269103390600002</v>
      </c>
      <c r="F50244" s="4">
        <v>37.522469608599998</v>
      </c>
      <c r="G50244" s="4">
        <v>3.624939943096642</v>
      </c>
      <c r="H50244" s="4">
        <v>2.2711463937265509E-2</v>
      </c>
      <c r="I50244" s="4">
        <v>7.8526230328989808E-4</v>
      </c>
      <c r="J50244" s="13">
        <v>-7.1494927516773039</v>
      </c>
      <c r="K50244" s="4">
        <v>3.1122633698293427E-2</v>
      </c>
      <c r="L50244" s="7">
        <v>1391655774.52</v>
      </c>
      <c r="M50244" s="7">
        <v>402043539.89569026</v>
      </c>
      <c r="N50244" s="12">
        <v>3.4614553808800497</v>
      </c>
      <c r="O50244" s="4">
        <v>-6.689472750042229E-5</v>
      </c>
      <c r="P50244" s="7">
        <v>52218361505.059387</v>
      </c>
      <c r="Q50244" s="7">
        <v>15085666507.07</v>
      </c>
      <c r="R50244" t="s">
        <v>91</v>
      </c>
    </row>
    <row r="50245" spans="1:18" x14ac:dyDescent="0.25">
      <c r="A50245" s="1">
        <v>44456</v>
      </c>
      <c r="B50245" s="7">
        <v>44456</v>
      </c>
      <c r="C50245" s="4">
        <v>37.458343520500001</v>
      </c>
      <c r="D50245" s="4">
        <v>39.152259902600001</v>
      </c>
      <c r="E50245" s="4">
        <v>34.105404301</v>
      </c>
      <c r="F50245" s="4">
        <v>34.4256511476</v>
      </c>
      <c r="G50245" s="4">
        <v>3.5388019593987958</v>
      </c>
      <c r="H50245" s="4">
        <v>-8.2532373090128897E-2</v>
      </c>
      <c r="I50245" s="4">
        <v>7.2831515448236819E-4</v>
      </c>
      <c r="J50245" s="13">
        <v>-7.2247766989349635</v>
      </c>
      <c r="K50245" s="4">
        <v>-7.2519906493596839E-2</v>
      </c>
      <c r="L50245" s="7">
        <v>1080030468.1300001</v>
      </c>
      <c r="M50245" s="7">
        <v>401739473.04390126</v>
      </c>
      <c r="N50245" s="12">
        <v>2.6883852362000202</v>
      </c>
      <c r="O50245" s="4">
        <v>-7.5630328960860169E-4</v>
      </c>
      <c r="P50245" s="7">
        <v>37180752124.622505</v>
      </c>
      <c r="Q50245" s="7">
        <v>13830142951.23</v>
      </c>
      <c r="R50245" t="s">
        <v>91</v>
      </c>
    </row>
    <row r="50246" spans="1:18" x14ac:dyDescent="0.25">
      <c r="A50246" s="1">
        <v>44457</v>
      </c>
      <c r="B50246" s="7">
        <v>44457</v>
      </c>
      <c r="C50246" s="4">
        <v>34.417615316800003</v>
      </c>
      <c r="D50246" s="4">
        <v>36.296731707100001</v>
      </c>
      <c r="E50246" s="4">
        <v>34.123547248500003</v>
      </c>
      <c r="F50246" s="4">
        <v>34.781632558699997</v>
      </c>
      <c r="G50246" s="4">
        <v>3.5490894474076029</v>
      </c>
      <c r="H50246" s="4">
        <v>1.0340586139495985E-2</v>
      </c>
      <c r="I50246" s="4">
        <v>7.2043934437951288E-4</v>
      </c>
      <c r="J50246" s="13">
        <v>-7.2356493315237129</v>
      </c>
      <c r="K50246" s="4">
        <v>-1.0813739154518685E-2</v>
      </c>
      <c r="L50246" s="7">
        <v>729598618.35000002</v>
      </c>
      <c r="M50246" s="7">
        <v>401712968.44503921</v>
      </c>
      <c r="N50246" s="12">
        <v>1.8162187324301451</v>
      </c>
      <c r="O50246" s="4">
        <v>-6.5974594582981377E-5</v>
      </c>
      <c r="P50246" s="7">
        <v>25376631058.784893</v>
      </c>
      <c r="Q50246" s="7">
        <v>13972232862.52</v>
      </c>
      <c r="R50246" t="s">
        <v>91</v>
      </c>
    </row>
    <row r="50247" spans="1:18" x14ac:dyDescent="0.25">
      <c r="A50247" s="1">
        <v>44458</v>
      </c>
      <c r="B50247" s="7">
        <v>44458</v>
      </c>
      <c r="C50247" s="4">
        <v>34.760849717200003</v>
      </c>
      <c r="D50247" s="4">
        <v>36.348622699899998</v>
      </c>
      <c r="E50247" s="4">
        <v>32.0778036456</v>
      </c>
      <c r="F50247" s="4">
        <v>32.962181297599997</v>
      </c>
      <c r="G50247" s="4">
        <v>3.4953608829970926</v>
      </c>
      <c r="H50247" s="4">
        <v>-5.2310691800603722E-2</v>
      </c>
      <c r="I50247" s="4">
        <v>6.9746148364943064E-4</v>
      </c>
      <c r="J50247" s="13">
        <v>-7.2680632663677587</v>
      </c>
      <c r="K50247" s="4">
        <v>-3.1894233580305367E-2</v>
      </c>
      <c r="L50247" s="7">
        <v>990813740.07000005</v>
      </c>
      <c r="M50247" s="7">
        <v>401591035.60309041</v>
      </c>
      <c r="N50247" s="12">
        <v>2.467220760000389</v>
      </c>
      <c r="O50247" s="4">
        <v>-3.0353225194792191E-4</v>
      </c>
      <c r="P50247" s="7">
        <v>32659382132.340462</v>
      </c>
      <c r="Q50247" s="7">
        <v>13237316523.040001</v>
      </c>
      <c r="R50247" t="s">
        <v>91</v>
      </c>
    </row>
    <row r="50248" spans="1:18" x14ac:dyDescent="0.25">
      <c r="A50248" s="1">
        <v>44460</v>
      </c>
      <c r="B50248" s="7">
        <v>44460</v>
      </c>
      <c r="C50248" s="4">
        <v>27.459469812399998</v>
      </c>
      <c r="D50248" s="4">
        <v>29.3564687973</v>
      </c>
      <c r="E50248" s="4">
        <v>24.019980688699999</v>
      </c>
      <c r="F50248" s="4">
        <v>25.152347007700001</v>
      </c>
      <c r="G50248" s="4">
        <v>3.2249512125773578</v>
      </c>
      <c r="H50248" s="4">
        <v>-0.2369331756108215</v>
      </c>
      <c r="I50248" s="4">
        <v>6.1808980518718358E-4</v>
      </c>
      <c r="J50248" s="13">
        <v>-7.3888767952270404</v>
      </c>
      <c r="K50248" s="4">
        <v>-0.11380080523864761</v>
      </c>
      <c r="L50248" s="7">
        <v>1472262107.55</v>
      </c>
      <c r="M50248" s="7">
        <v>400324996.69146168</v>
      </c>
      <c r="N50248" s="12">
        <v>3.6776671946985644</v>
      </c>
      <c r="O50248" s="4">
        <v>-3.1525577002172018E-3</v>
      </c>
      <c r="P50248" s="7">
        <v>37030847415.385338</v>
      </c>
      <c r="Q50248" s="7">
        <v>10069113232.639999</v>
      </c>
      <c r="R50248" t="s">
        <v>91</v>
      </c>
    </row>
    <row r="50249" spans="1:18" x14ac:dyDescent="0.25">
      <c r="A50249" s="1">
        <v>44461</v>
      </c>
      <c r="B50249" s="7">
        <v>44461</v>
      </c>
      <c r="C50249" s="4">
        <v>25.122164733999998</v>
      </c>
      <c r="D50249" s="4">
        <v>33.571893976600002</v>
      </c>
      <c r="E50249" s="4">
        <v>25.122164733999998</v>
      </c>
      <c r="F50249" s="4">
        <v>33.273797594599998</v>
      </c>
      <c r="G50249" s="4">
        <v>3.504770228229328</v>
      </c>
      <c r="H50249" s="4">
        <v>0.32289036821946437</v>
      </c>
      <c r="I50249" s="4">
        <v>7.6360693505700883E-4</v>
      </c>
      <c r="J50249" s="13">
        <v>-7.1774573840991707</v>
      </c>
      <c r="K50249" s="4">
        <v>0.23543039967429416</v>
      </c>
      <c r="L50249" s="7">
        <v>1532026066.4300001</v>
      </c>
      <c r="M50249" s="7">
        <v>400604915.73174882</v>
      </c>
      <c r="N50249" s="12">
        <v>3.8242817455986189</v>
      </c>
      <c r="O50249" s="4">
        <v>6.9922948254684211E-4</v>
      </c>
      <c r="P50249" s="7">
        <v>50976325244.04303</v>
      </c>
      <c r="Q50249" s="7">
        <v>13329646881.459999</v>
      </c>
      <c r="R50249" t="s">
        <v>91</v>
      </c>
    </row>
    <row r="50250" spans="1:18" x14ac:dyDescent="0.25">
      <c r="A50250" s="1">
        <v>44462</v>
      </c>
      <c r="B50250" s="7">
        <v>44462</v>
      </c>
      <c r="C50250" s="4">
        <v>33.194888447799997</v>
      </c>
      <c r="D50250" s="4">
        <v>36.809321723499998</v>
      </c>
      <c r="E50250" s="4">
        <v>32.591652154999998</v>
      </c>
      <c r="F50250" s="4">
        <v>36.202800214500002</v>
      </c>
      <c r="G50250" s="4">
        <v>3.5891364698317725</v>
      </c>
      <c r="H50250" s="4">
        <v>8.8027301710080469E-2</v>
      </c>
      <c r="I50250" s="4">
        <v>8.0638650888287266E-4</v>
      </c>
      <c r="J50250" s="13">
        <v>-7.1229473908430805</v>
      </c>
      <c r="K50250" s="4">
        <v>5.6023029469566082E-2</v>
      </c>
      <c r="L50250" s="7">
        <v>1590514201.4100001</v>
      </c>
      <c r="M50250" s="7">
        <v>400189920.15615541</v>
      </c>
      <c r="N50250" s="12">
        <v>3.9743984575857789</v>
      </c>
      <c r="O50250" s="4">
        <v>-1.035922324705819E-3</v>
      </c>
      <c r="P50250" s="7">
        <v>57581067871.971252</v>
      </c>
      <c r="Q50250" s="7">
        <v>14487995727.27</v>
      </c>
      <c r="R50250" t="s">
        <v>91</v>
      </c>
    </row>
    <row r="50251" spans="1:18" x14ac:dyDescent="0.25">
      <c r="A50251" s="1">
        <v>44463</v>
      </c>
      <c r="B50251" s="7">
        <v>44463</v>
      </c>
      <c r="C50251" s="4">
        <v>36.190715839299997</v>
      </c>
      <c r="D50251" s="4">
        <v>41.187858055200003</v>
      </c>
      <c r="E50251" s="4">
        <v>32.793823601299998</v>
      </c>
      <c r="F50251" s="4">
        <v>40.201509852699999</v>
      </c>
      <c r="G50251" s="4">
        <v>3.6939045534445474</v>
      </c>
      <c r="H50251" s="4">
        <v>0.11045304823129201</v>
      </c>
      <c r="I50251" s="4">
        <v>9.3841603326769467E-4</v>
      </c>
      <c r="J50251" s="13">
        <v>-6.9713171750210803</v>
      </c>
      <c r="K50251" s="4">
        <v>0.16372982798004529</v>
      </c>
      <c r="L50251" s="7">
        <v>3099624572.0700002</v>
      </c>
      <c r="M50251" s="7">
        <v>399912666.76642585</v>
      </c>
      <c r="N50251" s="12">
        <v>7.7507536761279328</v>
      </c>
      <c r="O50251" s="4">
        <v>-6.9280453046237204E-4</v>
      </c>
      <c r="P50251" s="7">
        <v>124609587773.74313</v>
      </c>
      <c r="Q50251" s="7">
        <v>16077093013.23</v>
      </c>
      <c r="R50251" t="s">
        <v>91</v>
      </c>
    </row>
    <row r="50252" spans="1:18" x14ac:dyDescent="0.25">
      <c r="A50252" s="1">
        <v>44464</v>
      </c>
      <c r="B50252" s="7">
        <v>44464</v>
      </c>
      <c r="C50252" s="4">
        <v>40.191743490999997</v>
      </c>
      <c r="D50252" s="4">
        <v>40.844763981299998</v>
      </c>
      <c r="E50252" s="4">
        <v>36.253880406199997</v>
      </c>
      <c r="F50252" s="4">
        <v>37.908154870700002</v>
      </c>
      <c r="G50252" s="4">
        <v>3.6351662570353951</v>
      </c>
      <c r="H50252" s="4">
        <v>-5.7046488811065672E-2</v>
      </c>
      <c r="I50252" s="4">
        <v>8.8743394728339297E-4</v>
      </c>
      <c r="J50252" s="13">
        <v>-7.0271764649806023</v>
      </c>
      <c r="K50252" s="4">
        <v>-5.4327807898566061E-2</v>
      </c>
      <c r="L50252" s="7">
        <v>1701515538</v>
      </c>
      <c r="M50252" s="7">
        <v>399951138.68489987</v>
      </c>
      <c r="N50252" s="12">
        <v>4.2543085227731607</v>
      </c>
      <c r="O50252" s="4">
        <v>9.6200800002388005E-5</v>
      </c>
      <c r="P50252" s="7">
        <v>64501314529.406433</v>
      </c>
      <c r="Q50252" s="7">
        <v>15161409705.98</v>
      </c>
      <c r="R50252" t="s">
        <v>91</v>
      </c>
    </row>
    <row r="50253" spans="1:18" x14ac:dyDescent="0.25">
      <c r="A50253" s="1">
        <v>44465</v>
      </c>
      <c r="B50253" s="7">
        <v>44465</v>
      </c>
      <c r="C50253" s="4">
        <v>37.920892464300003</v>
      </c>
      <c r="D50253" s="4">
        <v>37.935741071300001</v>
      </c>
      <c r="E50253" s="4">
        <v>33.473958466900001</v>
      </c>
      <c r="F50253" s="4">
        <v>34.6445817683</v>
      </c>
      <c r="G50253" s="4">
        <v>3.5451413430855663</v>
      </c>
      <c r="H50253" s="4">
        <v>-8.6091584080830202E-2</v>
      </c>
      <c r="I50253" s="4">
        <v>8.0179942405559181E-4</v>
      </c>
      <c r="J50253" s="13">
        <v>-7.1286520760704288</v>
      </c>
      <c r="K50253" s="4">
        <v>-9.6496785467746649E-2</v>
      </c>
      <c r="L50253" s="7">
        <v>1445419956.5599999</v>
      </c>
      <c r="M50253" s="7">
        <v>400067024.71299922</v>
      </c>
      <c r="N50253" s="12">
        <v>3.6129444999795166</v>
      </c>
      <c r="O50253" s="4">
        <v>2.897504642202269E-4</v>
      </c>
      <c r="P50253" s="7">
        <v>50075969874.575554</v>
      </c>
      <c r="Q50253" s="7">
        <v>13860154750.469999</v>
      </c>
      <c r="R50253" t="s">
        <v>91</v>
      </c>
    </row>
    <row r="50254" spans="1:18" x14ac:dyDescent="0.25">
      <c r="A50254" s="1">
        <v>44467</v>
      </c>
      <c r="B50254" s="7">
        <v>44467</v>
      </c>
      <c r="C50254" s="4">
        <v>36.801215714199998</v>
      </c>
      <c r="D50254" s="4">
        <v>37.172287885899998</v>
      </c>
      <c r="E50254" s="4">
        <v>33.034074461800003</v>
      </c>
      <c r="F50254" s="4">
        <v>33.163891914099999</v>
      </c>
      <c r="G50254" s="4">
        <v>3.5014616911152636</v>
      </c>
      <c r="H50254" s="4">
        <v>-4.2739435104245979E-2</v>
      </c>
      <c r="I50254" s="4">
        <v>8.0819446602027015E-4</v>
      </c>
      <c r="J50254" s="13">
        <v>-7.1207078526332843</v>
      </c>
      <c r="K50254" s="4">
        <v>7.9758625072733208E-3</v>
      </c>
      <c r="L50254" s="7">
        <v>1162571319.6500001</v>
      </c>
      <c r="M50254" s="7">
        <v>399878345.35613465</v>
      </c>
      <c r="N50254" s="12">
        <v>2.9073125192978515</v>
      </c>
      <c r="O50254" s="4">
        <v>-4.7161936677967071E-4</v>
      </c>
      <c r="P50254" s="7">
        <v>38555389587.305206</v>
      </c>
      <c r="Q50254" s="7">
        <v>13261522224.18</v>
      </c>
      <c r="R50254" t="s">
        <v>91</v>
      </c>
    </row>
    <row r="50255" spans="1:18" x14ac:dyDescent="0.25">
      <c r="A50255" s="1">
        <v>44468</v>
      </c>
      <c r="B50255" s="7">
        <v>44468</v>
      </c>
      <c r="C50255" s="4">
        <v>33.190870916599998</v>
      </c>
      <c r="D50255" s="4">
        <v>36.246282819100003</v>
      </c>
      <c r="E50255" s="4">
        <v>33.0764488891</v>
      </c>
      <c r="F50255" s="4">
        <v>34.186187801099997</v>
      </c>
      <c r="G50255" s="4">
        <v>3.5318216970280258</v>
      </c>
      <c r="H50255" s="4">
        <v>3.0825570462233897E-2</v>
      </c>
      <c r="I50255" s="4">
        <v>8.2248794249726708E-4</v>
      </c>
      <c r="J50255" s="13">
        <v>-7.103176735009991</v>
      </c>
      <c r="K50255" s="4">
        <v>1.7685689617971768E-2</v>
      </c>
      <c r="L50255" s="7">
        <v>1141052734.5799999</v>
      </c>
      <c r="M50255" s="7">
        <v>399603255.94216847</v>
      </c>
      <c r="N50255" s="12">
        <v>2.8554640574428545</v>
      </c>
      <c r="O50255" s="4">
        <v>-6.8793276045288777E-4</v>
      </c>
      <c r="P50255" s="7">
        <v>39008243075.310585</v>
      </c>
      <c r="Q50255" s="7">
        <v>13660911953.57</v>
      </c>
      <c r="R50255" t="s">
        <v>91</v>
      </c>
    </row>
    <row r="50256" spans="1:18" x14ac:dyDescent="0.25">
      <c r="A50256" s="1">
        <v>44469</v>
      </c>
      <c r="B50256" s="7">
        <v>44469</v>
      </c>
      <c r="C50256" s="4">
        <v>34.176584782299997</v>
      </c>
      <c r="D50256" s="4">
        <v>38.665025842799999</v>
      </c>
      <c r="E50256" s="4">
        <v>33.851275289100002</v>
      </c>
      <c r="F50256" s="4">
        <v>38.601671663200001</v>
      </c>
      <c r="G50256" s="4">
        <v>3.6532955828698372</v>
      </c>
      <c r="H50256" s="4">
        <v>0.12915987848045252</v>
      </c>
      <c r="I50256" s="4">
        <v>8.8149993535951022E-4</v>
      </c>
      <c r="J50256" s="13">
        <v>-7.0338856294564591</v>
      </c>
      <c r="K50256" s="4">
        <v>7.174815558155033E-2</v>
      </c>
      <c r="L50256" s="7">
        <v>1118584914.23</v>
      </c>
      <c r="M50256" s="7">
        <v>399675659.93050152</v>
      </c>
      <c r="N50256" s="12">
        <v>2.7987316376096247</v>
      </c>
      <c r="O50256" s="4">
        <v>1.8118968566043143E-4</v>
      </c>
      <c r="P50256" s="7">
        <v>43179247586.515198</v>
      </c>
      <c r="Q50256" s="7">
        <v>15428148596.41</v>
      </c>
      <c r="R50256" t="s">
        <v>91</v>
      </c>
    </row>
    <row r="50257" spans="1:18" x14ac:dyDescent="0.25">
      <c r="A50257" s="1">
        <v>44470</v>
      </c>
      <c r="B50257" s="7">
        <v>44470</v>
      </c>
      <c r="C50257" s="4">
        <v>38.830688813199998</v>
      </c>
      <c r="D50257" s="4">
        <v>39.975314364600003</v>
      </c>
      <c r="E50257" s="4">
        <v>36.558473264500002</v>
      </c>
      <c r="F50257" s="4">
        <v>37.737477138599999</v>
      </c>
      <c r="G50257" s="4">
        <v>3.6306536892321772</v>
      </c>
      <c r="H50257" s="4">
        <v>-2.238748964397471E-2</v>
      </c>
      <c r="I50257" s="4">
        <v>7.8428670200800536E-4</v>
      </c>
      <c r="J50257" s="13">
        <v>-7.1507359131259047</v>
      </c>
      <c r="K50257" s="4">
        <v>-0.11028161143523793</v>
      </c>
      <c r="L50257" s="7">
        <v>1270901115.47</v>
      </c>
      <c r="M50257" s="7">
        <v>399793557.90421849</v>
      </c>
      <c r="N50257" s="12">
        <v>3.1788934322310398</v>
      </c>
      <c r="O50257" s="4">
        <v>2.9498412221918945E-4</v>
      </c>
      <c r="P50257" s="7">
        <v>47960601790.470367</v>
      </c>
      <c r="Q50257" s="7">
        <v>15087200251.57</v>
      </c>
      <c r="R50257" t="s">
        <v>91</v>
      </c>
    </row>
    <row r="50258" spans="1:18" x14ac:dyDescent="0.25">
      <c r="A50258" s="1">
        <v>44472</v>
      </c>
      <c r="B50258" s="7">
        <v>44472</v>
      </c>
      <c r="C50258" s="4">
        <v>41.5190055562</v>
      </c>
      <c r="D50258" s="4">
        <v>46.0883259999</v>
      </c>
      <c r="E50258" s="4">
        <v>41.5190055562</v>
      </c>
      <c r="F50258" s="4">
        <v>42.742488388300004</v>
      </c>
      <c r="G50258" s="4">
        <v>3.7551934697287161</v>
      </c>
      <c r="H50258" s="4">
        <v>0.13262707603155058</v>
      </c>
      <c r="I50258" s="4">
        <v>8.8677450925481573E-4</v>
      </c>
      <c r="J50258" s="13">
        <v>-7.0279198252734849</v>
      </c>
      <c r="K50258" s="4">
        <v>0.13067645668913083</v>
      </c>
      <c r="L50258" s="7">
        <v>2042994989</v>
      </c>
      <c r="M50258" s="7">
        <v>399793403.01622635</v>
      </c>
      <c r="N50258" s="12">
        <v>5.1101268144664242</v>
      </c>
      <c r="O50258" s="4">
        <v>-3.8741992981472363E-7</v>
      </c>
      <c r="P50258" s="7">
        <v>87322689594.687592</v>
      </c>
      <c r="Q50258" s="7">
        <v>17088164886.139999</v>
      </c>
      <c r="R50258" t="s">
        <v>91</v>
      </c>
    </row>
    <row r="50259" spans="1:18" x14ac:dyDescent="0.25">
      <c r="A50259" s="1">
        <v>44473</v>
      </c>
      <c r="B50259" s="7">
        <v>44473</v>
      </c>
      <c r="C50259" s="4">
        <v>42.740255746999999</v>
      </c>
      <c r="D50259" s="4">
        <v>49.449835985999997</v>
      </c>
      <c r="E50259" s="4">
        <v>41.610013867799999</v>
      </c>
      <c r="F50259" s="4">
        <v>46.723358879499997</v>
      </c>
      <c r="G50259" s="4">
        <v>3.8442442297606489</v>
      </c>
      <c r="H50259" s="4">
        <v>9.3136142543579339E-2</v>
      </c>
      <c r="I50259" s="4">
        <v>9.513459327284775E-4</v>
      </c>
      <c r="J50259" s="13">
        <v>-6.957632804750074</v>
      </c>
      <c r="K50259" s="4">
        <v>7.2816057295019845E-2</v>
      </c>
      <c r="L50259" s="7">
        <v>2567463682.48</v>
      </c>
      <c r="M50259" s="7">
        <v>399566319.21792573</v>
      </c>
      <c r="N50259" s="12">
        <v>6.4256258823449297</v>
      </c>
      <c r="O50259" s="4">
        <v>-5.6800286494824244E-4</v>
      </c>
      <c r="P50259" s="7">
        <v>119960527046.59567</v>
      </c>
      <c r="Q50259" s="7">
        <v>18669080528.98</v>
      </c>
      <c r="R50259" t="s">
        <v>91</v>
      </c>
    </row>
    <row r="50260" spans="1:18" x14ac:dyDescent="0.25">
      <c r="A50260" s="1">
        <v>44474</v>
      </c>
      <c r="B50260" s="7">
        <v>44474</v>
      </c>
      <c r="C50260" s="4">
        <v>46.788419998899997</v>
      </c>
      <c r="D50260" s="4">
        <v>47.179145980100003</v>
      </c>
      <c r="E50260" s="4">
        <v>43.645384957399997</v>
      </c>
      <c r="F50260" s="4">
        <v>44.708671543000001</v>
      </c>
      <c r="G50260" s="4">
        <v>3.8001674770556311</v>
      </c>
      <c r="H50260" s="4">
        <v>-4.3119488513141672E-2</v>
      </c>
      <c r="I50260" s="4">
        <v>8.6787989743468863E-4</v>
      </c>
      <c r="J50260" s="13">
        <v>-7.0494572198882492</v>
      </c>
      <c r="K50260" s="4">
        <v>-8.7734684537313104E-2</v>
      </c>
      <c r="L50260" s="7">
        <v>1359206095.8</v>
      </c>
      <c r="M50260" s="7">
        <v>399585665.79903442</v>
      </c>
      <c r="N50260" s="12">
        <v>3.4015386740213853</v>
      </c>
      <c r="O50260" s="4">
        <v>4.8418948690561611E-5</v>
      </c>
      <c r="P50260" s="7">
        <v>60768298896.365593</v>
      </c>
      <c r="Q50260" s="7">
        <v>17864944285.5</v>
      </c>
      <c r="R50260" t="s">
        <v>91</v>
      </c>
    </row>
    <row r="50261" spans="1:18" x14ac:dyDescent="0.25">
      <c r="A50261" s="1">
        <v>44475</v>
      </c>
      <c r="B50261" s="7">
        <v>44475</v>
      </c>
      <c r="C50261" s="4">
        <v>44.687888137199998</v>
      </c>
      <c r="D50261" s="4">
        <v>44.788332388299999</v>
      </c>
      <c r="E50261" s="4">
        <v>40.461856696399998</v>
      </c>
      <c r="F50261" s="4">
        <v>41.948692232600003</v>
      </c>
      <c r="G50261" s="4">
        <v>3.7364472579958163</v>
      </c>
      <c r="H50261" s="4">
        <v>-6.1732527832894783E-2</v>
      </c>
      <c r="I50261" s="4">
        <v>7.5772387942873098E-4</v>
      </c>
      <c r="J50261" s="13">
        <v>-7.1851915138462008</v>
      </c>
      <c r="K50261" s="4">
        <v>-0.12692541713612779</v>
      </c>
      <c r="L50261" s="7">
        <v>1440155700.4400001</v>
      </c>
      <c r="M50261" s="7">
        <v>402431197.35639203</v>
      </c>
      <c r="N50261" s="12">
        <v>3.5786383110964479</v>
      </c>
      <c r="O50261" s="4">
        <v>7.121205290654061E-3</v>
      </c>
      <c r="P50261" s="7">
        <v>60412648244.782043</v>
      </c>
      <c r="Q50261" s="7">
        <v>16881462442.700001</v>
      </c>
      <c r="R50261" t="s">
        <v>91</v>
      </c>
    </row>
    <row r="50262" spans="1:18" x14ac:dyDescent="0.25">
      <c r="A50262" s="1">
        <v>44476</v>
      </c>
      <c r="B50262" s="7">
        <v>44476</v>
      </c>
      <c r="C50262" s="4">
        <v>42.040881669500003</v>
      </c>
      <c r="D50262" s="4">
        <v>47.407023300399999</v>
      </c>
      <c r="E50262" s="4">
        <v>40.8919465878</v>
      </c>
      <c r="F50262" s="4">
        <v>46.542948930199998</v>
      </c>
      <c r="G50262" s="4">
        <v>3.8403755192144313</v>
      </c>
      <c r="H50262" s="4">
        <v>0.10952085638630744</v>
      </c>
      <c r="I50262" s="4">
        <v>8.6501434344300342E-4</v>
      </c>
      <c r="J50262" s="13">
        <v>-7.0527644691548419</v>
      </c>
      <c r="K50262" s="4">
        <v>0.14159572758240335</v>
      </c>
      <c r="L50262" s="7">
        <v>1659946039.48</v>
      </c>
      <c r="M50262" s="7">
        <v>402121240.30275917</v>
      </c>
      <c r="N50262" s="12">
        <v>4.1279740364627795</v>
      </c>
      <c r="O50262" s="4">
        <v>-7.7021129492194475E-4</v>
      </c>
      <c r="P50262" s="7">
        <v>77258783742.405396</v>
      </c>
      <c r="Q50262" s="7">
        <v>18715908351.16</v>
      </c>
      <c r="R50262" t="s">
        <v>91</v>
      </c>
    </row>
    <row r="50263" spans="1:18" x14ac:dyDescent="0.25">
      <c r="A50263" s="1">
        <v>44477</v>
      </c>
      <c r="B50263" s="7">
        <v>44477</v>
      </c>
      <c r="C50263" s="4">
        <v>46.512716724000001</v>
      </c>
      <c r="D50263" s="4">
        <v>48.525444024599999</v>
      </c>
      <c r="E50263" s="4">
        <v>43.110289192000003</v>
      </c>
      <c r="F50263" s="4">
        <v>43.286178237100003</v>
      </c>
      <c r="G50263" s="4">
        <v>3.7678333747454595</v>
      </c>
      <c r="H50263" s="4">
        <v>-6.997344964076388E-2</v>
      </c>
      <c r="I50263" s="4">
        <v>8.0207347207644655E-4</v>
      </c>
      <c r="J50263" s="13">
        <v>-7.128310343225909</v>
      </c>
      <c r="K50263" s="4">
        <v>-7.276280658657551E-2</v>
      </c>
      <c r="L50263" s="7">
        <v>1288643413.6700001</v>
      </c>
      <c r="M50263" s="7">
        <v>401908696.11351329</v>
      </c>
      <c r="N50263" s="12">
        <v>3.206308861020617</v>
      </c>
      <c r="O50263" s="4">
        <v>-5.2855747954486066E-4</v>
      </c>
      <c r="P50263" s="7">
        <v>55780448488.184616</v>
      </c>
      <c r="Q50263" s="7">
        <v>17397091455.009998</v>
      </c>
      <c r="R50263" t="s">
        <v>91</v>
      </c>
    </row>
    <row r="50264" spans="1:18" x14ac:dyDescent="0.25">
      <c r="A50264" s="1">
        <v>44479</v>
      </c>
      <c r="B50264" s="7">
        <v>44479</v>
      </c>
      <c r="C50264" s="4">
        <v>42.4872863095</v>
      </c>
      <c r="D50264" s="4">
        <v>43.213751125000002</v>
      </c>
      <c r="E50264" s="4">
        <v>39.087625207999999</v>
      </c>
      <c r="F50264" s="4">
        <v>39.373473627899997</v>
      </c>
      <c r="G50264" s="4">
        <v>3.6730923313887005</v>
      </c>
      <c r="H50264" s="4">
        <v>-9.0391546875960488E-2</v>
      </c>
      <c r="I50264" s="4">
        <v>7.1886686881408E-4</v>
      </c>
      <c r="J50264" s="13">
        <v>-7.2378343789815212</v>
      </c>
      <c r="K50264" s="4">
        <v>-0.10373937819805619</v>
      </c>
      <c r="L50264" s="7">
        <v>762535836.25</v>
      </c>
      <c r="M50264" s="7">
        <v>401944602.98025995</v>
      </c>
      <c r="N50264" s="12">
        <v>1.897116743442004</v>
      </c>
      <c r="O50264" s="4">
        <v>8.934085550744758E-5</v>
      </c>
      <c r="P50264" s="7">
        <v>30023684638.918045</v>
      </c>
      <c r="Q50264" s="7">
        <v>15825955225.32</v>
      </c>
      <c r="R50264" t="s">
        <v>91</v>
      </c>
    </row>
    <row r="50265" spans="1:18" x14ac:dyDescent="0.25">
      <c r="A50265" s="1">
        <v>44481</v>
      </c>
      <c r="B50265" s="7">
        <v>44481</v>
      </c>
      <c r="C50265" s="4">
        <v>39.204702550299999</v>
      </c>
      <c r="D50265" s="4">
        <v>39.204702550299999</v>
      </c>
      <c r="E50265" s="4">
        <v>35.330169972</v>
      </c>
      <c r="F50265" s="4">
        <v>37.597830553199998</v>
      </c>
      <c r="G50265" s="4">
        <v>3.6269463506780606</v>
      </c>
      <c r="H50265" s="4">
        <v>-4.5097445337964316E-2</v>
      </c>
      <c r="I50265" s="4">
        <v>6.7089795722173162E-4</v>
      </c>
      <c r="J50265" s="13">
        <v>-7.3068935082327817</v>
      </c>
      <c r="K50265" s="4">
        <v>-6.6728505198025131E-2</v>
      </c>
      <c r="L50265" s="7">
        <v>1196283748.95</v>
      </c>
      <c r="M50265" s="7">
        <v>401862349.97923416</v>
      </c>
      <c r="N50265" s="12">
        <v>2.9768495332091121</v>
      </c>
      <c r="O50265" s="4">
        <v>-2.0463765507963667E-4</v>
      </c>
      <c r="P50265" s="7">
        <v>44977673686.568947</v>
      </c>
      <c r="Q50265" s="7">
        <v>15109152540.23</v>
      </c>
      <c r="R50265" t="s">
        <v>91</v>
      </c>
    </row>
    <row r="50266" spans="1:18" x14ac:dyDescent="0.25">
      <c r="A50266" s="1">
        <v>44482</v>
      </c>
      <c r="B50266" s="7">
        <v>44482</v>
      </c>
      <c r="C50266" s="4">
        <v>37.611700803399998</v>
      </c>
      <c r="D50266" s="4">
        <v>38.880299765399997</v>
      </c>
      <c r="E50266" s="4">
        <v>35.233469581100003</v>
      </c>
      <c r="F50266" s="4">
        <v>36.616622796400002</v>
      </c>
      <c r="G50266" s="4">
        <v>3.6005023120662067</v>
      </c>
      <c r="H50266" s="4">
        <v>-2.6097456751171103E-2</v>
      </c>
      <c r="I50266" s="4">
        <v>6.379080605377279E-4</v>
      </c>
      <c r="J50266" s="13">
        <v>-7.3573163907439527</v>
      </c>
      <c r="K50266" s="4">
        <v>-4.9172748745008571E-2</v>
      </c>
      <c r="L50266" s="7">
        <v>975059266.90999997</v>
      </c>
      <c r="M50266" s="7">
        <v>401849813.33878392</v>
      </c>
      <c r="N50266" s="12">
        <v>2.4264270743556762</v>
      </c>
      <c r="O50266" s="4">
        <v>-3.119635479881855E-5</v>
      </c>
      <c r="P50266" s="7">
        <v>35703377380.577782</v>
      </c>
      <c r="Q50266" s="7">
        <v>14714383035.83</v>
      </c>
      <c r="R50266" t="s">
        <v>91</v>
      </c>
    </row>
    <row r="50267" spans="1:18" x14ac:dyDescent="0.25">
      <c r="A50267" s="1">
        <v>44483</v>
      </c>
      <c r="B50267" s="7">
        <v>44483</v>
      </c>
      <c r="C50267" s="4">
        <v>36.586185792199998</v>
      </c>
      <c r="D50267" s="4">
        <v>39.732664347799997</v>
      </c>
      <c r="E50267" s="4">
        <v>36.143735852100001</v>
      </c>
      <c r="F50267" s="4">
        <v>37.151260647100003</v>
      </c>
      <c r="G50267" s="4">
        <v>3.6149977045611061</v>
      </c>
      <c r="H50267" s="4">
        <v>1.4600960161529822E-2</v>
      </c>
      <c r="I50267" s="4">
        <v>6.4812058761253011E-4</v>
      </c>
      <c r="J50267" s="13">
        <v>-7.3414337869303212</v>
      </c>
      <c r="K50267" s="4">
        <v>1.6009402775367828E-2</v>
      </c>
      <c r="L50267" s="7">
        <v>1040303495.9</v>
      </c>
      <c r="M50267" s="7">
        <v>401850649.31397873</v>
      </c>
      <c r="N50267" s="12">
        <v>2.5887814233371507</v>
      </c>
      <c r="O50267" s="4">
        <v>2.0803174894274315E-6</v>
      </c>
      <c r="P50267" s="7">
        <v>38648586328.270226</v>
      </c>
      <c r="Q50267" s="7">
        <v>14929258213.870001</v>
      </c>
      <c r="R50267" t="s">
        <v>91</v>
      </c>
    </row>
    <row r="50268" spans="1:18" x14ac:dyDescent="0.25">
      <c r="A50268" s="1">
        <v>44484</v>
      </c>
      <c r="B50268" s="7">
        <v>44484</v>
      </c>
      <c r="C50268" s="4">
        <v>37.161129588500003</v>
      </c>
      <c r="D50268" s="4">
        <v>37.963616100700001</v>
      </c>
      <c r="E50268" s="4">
        <v>35.8124066902</v>
      </c>
      <c r="F50268" s="4">
        <v>36.949491638300003</v>
      </c>
      <c r="G50268" s="4">
        <v>3.6095518892021383</v>
      </c>
      <c r="H50268" s="4">
        <v>-5.4310137875698012E-3</v>
      </c>
      <c r="I50268" s="4">
        <v>5.9988832672585202E-4</v>
      </c>
      <c r="J50268" s="13">
        <v>-7.4187670421945793</v>
      </c>
      <c r="K50268" s="4">
        <v>-7.4418652652819411E-2</v>
      </c>
      <c r="L50268" s="7">
        <v>921371631.10000002</v>
      </c>
      <c r="M50268" s="7">
        <v>401844072.5159902</v>
      </c>
      <c r="N50268" s="12">
        <v>2.2928585840054585</v>
      </c>
      <c r="O50268" s="4">
        <v>-1.6366274385176647E-5</v>
      </c>
      <c r="P50268" s="7">
        <v>34044213379.096287</v>
      </c>
      <c r="Q50268" s="7">
        <v>14847934197.33</v>
      </c>
      <c r="R50268" t="s">
        <v>91</v>
      </c>
    </row>
    <row r="50269" spans="1:18" x14ac:dyDescent="0.25">
      <c r="A50269" s="1">
        <v>44486</v>
      </c>
      <c r="B50269" s="7">
        <v>44486</v>
      </c>
      <c r="C50269" s="4">
        <v>36.601198068899997</v>
      </c>
      <c r="D50269" s="4">
        <v>37.387192103099999</v>
      </c>
      <c r="E50269" s="4">
        <v>35.040347159699998</v>
      </c>
      <c r="F50269" s="4">
        <v>36.1889766611</v>
      </c>
      <c r="G50269" s="4">
        <v>3.5887545603341846</v>
      </c>
      <c r="H50269" s="4">
        <v>-2.058255590211399E-2</v>
      </c>
      <c r="I50269" s="4">
        <v>5.8792607483854498E-4</v>
      </c>
      <c r="J50269" s="13">
        <v>-7.4389093410331526</v>
      </c>
      <c r="K50269" s="4">
        <v>-1.9940797902496556E-2</v>
      </c>
      <c r="L50269" s="7">
        <v>550171058.11000001</v>
      </c>
      <c r="M50269" s="7">
        <v>401906633.547728</v>
      </c>
      <c r="N50269" s="12">
        <v>1.3689026559564488</v>
      </c>
      <c r="O50269" s="4">
        <v>1.5568484398961735E-4</v>
      </c>
      <c r="P50269" s="7">
        <v>19910127581.555481</v>
      </c>
      <c r="Q50269" s="7">
        <v>14544589781.4</v>
      </c>
      <c r="R50269" t="s">
        <v>91</v>
      </c>
    </row>
    <row r="50270" spans="1:18" x14ac:dyDescent="0.25">
      <c r="A50270" s="1">
        <v>44488</v>
      </c>
      <c r="B50270" s="7">
        <v>44488</v>
      </c>
      <c r="C50270" s="4">
        <v>35.810605361599997</v>
      </c>
      <c r="D50270" s="4">
        <v>38.358938375000001</v>
      </c>
      <c r="E50270" s="4">
        <v>35.588199168400003</v>
      </c>
      <c r="F50270" s="4">
        <v>37.733585998800002</v>
      </c>
      <c r="G50270" s="4">
        <v>3.6305505731598262</v>
      </c>
      <c r="H50270" s="4">
        <v>4.2681763349233445E-2</v>
      </c>
      <c r="I50270" s="4">
        <v>5.8718357925695427E-4</v>
      </c>
      <c r="J50270" s="13">
        <v>-7.4401730455356452</v>
      </c>
      <c r="K50270" s="4">
        <v>-1.2629063641965785E-3</v>
      </c>
      <c r="L50270" s="7">
        <v>640136051.11000001</v>
      </c>
      <c r="M50270" s="7">
        <v>401836238.09309304</v>
      </c>
      <c r="N50270" s="12">
        <v>1.5930271847749586</v>
      </c>
      <c r="O50270" s="4">
        <v>-1.7515375154066653E-4</v>
      </c>
      <c r="P50270" s="7">
        <v>24154628735.491421</v>
      </c>
      <c r="Q50270" s="7">
        <v>15162722247.52</v>
      </c>
      <c r="R50270" t="s">
        <v>91</v>
      </c>
    </row>
    <row r="50271" spans="1:18" x14ac:dyDescent="0.25">
      <c r="A50271" s="1">
        <v>44489</v>
      </c>
      <c r="B50271" s="7">
        <v>44489</v>
      </c>
      <c r="C50271" s="4">
        <v>37.713999427499999</v>
      </c>
      <c r="D50271" s="4">
        <v>43.955033102800002</v>
      </c>
      <c r="E50271" s="4">
        <v>37.713999427499999</v>
      </c>
      <c r="F50271" s="4">
        <v>42.554739031099999</v>
      </c>
      <c r="G50271" s="4">
        <v>3.7507912244016022</v>
      </c>
      <c r="H50271" s="4">
        <v>0.12776821774779948</v>
      </c>
      <c r="I50271" s="4">
        <v>6.4483875739135093E-4</v>
      </c>
      <c r="J50271" s="13">
        <v>-7.346510260961387</v>
      </c>
      <c r="K50271" s="4">
        <v>9.8189357078676889E-2</v>
      </c>
      <c r="L50271" s="7">
        <v>1427182893.98</v>
      </c>
      <c r="M50271" s="7">
        <v>401959050.10788751</v>
      </c>
      <c r="N50271" s="12">
        <v>3.5505678839596673</v>
      </c>
      <c r="O50271" s="4">
        <v>3.056270270129722E-4</v>
      </c>
      <c r="P50271" s="7">
        <v>60733395602.968956</v>
      </c>
      <c r="Q50271" s="7">
        <v>17105262478.530001</v>
      </c>
      <c r="R50271" t="s">
        <v>91</v>
      </c>
    </row>
    <row r="50272" spans="1:18" x14ac:dyDescent="0.25">
      <c r="A50272" s="1">
        <v>44490</v>
      </c>
      <c r="B50272" s="7">
        <v>44490</v>
      </c>
      <c r="C50272" s="4">
        <v>42.588233600800002</v>
      </c>
      <c r="D50272" s="4">
        <v>43.6223965398</v>
      </c>
      <c r="E50272" s="4">
        <v>39.314146812499999</v>
      </c>
      <c r="F50272" s="4">
        <v>40.906372276500001</v>
      </c>
      <c r="G50272" s="4">
        <v>3.7112858522943997</v>
      </c>
      <c r="H50272" s="4">
        <v>-3.8735210040774376E-2</v>
      </c>
      <c r="I50272" s="4">
        <v>6.5755117296919033E-4</v>
      </c>
      <c r="J50272" s="13">
        <v>-7.3269879673299858</v>
      </c>
      <c r="K50272" s="4">
        <v>1.9714099737532173E-2</v>
      </c>
      <c r="L50272" s="7">
        <v>1458679342.1400001</v>
      </c>
      <c r="M50272" s="7">
        <v>401557834.43467581</v>
      </c>
      <c r="N50272" s="12">
        <v>3.6325510724839152</v>
      </c>
      <c r="O50272" s="4">
        <v>-9.9815061535249872E-4</v>
      </c>
      <c r="P50272" s="7">
        <v>59669280201.618958</v>
      </c>
      <c r="Q50272" s="7">
        <v>16426274265.93</v>
      </c>
      <c r="R50272" t="s">
        <v>91</v>
      </c>
    </row>
    <row r="50273" spans="1:18" x14ac:dyDescent="0.25">
      <c r="A50273" s="1">
        <v>44492</v>
      </c>
      <c r="B50273" s="7">
        <v>44492</v>
      </c>
      <c r="C50273" s="4">
        <v>43.703608517299998</v>
      </c>
      <c r="D50273" s="4">
        <v>44.036975069699999</v>
      </c>
      <c r="E50273" s="4">
        <v>41.584299728300003</v>
      </c>
      <c r="F50273" s="4">
        <v>43.187974064199999</v>
      </c>
      <c r="G50273" s="4">
        <v>3.7655620783521582</v>
      </c>
      <c r="H50273" s="4">
        <v>5.5776194776644576E-2</v>
      </c>
      <c r="I50273" s="4">
        <v>7.0346032763431176E-4</v>
      </c>
      <c r="J50273" s="13">
        <v>-7.2594990758438733</v>
      </c>
      <c r="K50273" s="4">
        <v>6.9818375439613903E-2</v>
      </c>
      <c r="L50273" s="7">
        <v>838316867.29999995</v>
      </c>
      <c r="M50273" s="7">
        <v>401449571.99027067</v>
      </c>
      <c r="N50273" s="12">
        <v>2.0882245885675448</v>
      </c>
      <c r="O50273" s="4">
        <v>-2.6960610682033722E-4</v>
      </c>
      <c r="P50273" s="7">
        <v>36205207122.533791</v>
      </c>
      <c r="Q50273" s="7">
        <v>17337793703.200001</v>
      </c>
      <c r="R50273" t="s">
        <v>91</v>
      </c>
    </row>
    <row r="50274" spans="1:18" x14ac:dyDescent="0.25">
      <c r="A50274" s="1">
        <v>44493</v>
      </c>
      <c r="B50274" s="7">
        <v>44493</v>
      </c>
      <c r="C50274" s="4">
        <v>43.185945105199998</v>
      </c>
      <c r="D50274" s="4">
        <v>43.556766923700003</v>
      </c>
      <c r="E50274" s="4">
        <v>39.952110988400001</v>
      </c>
      <c r="F50274" s="4">
        <v>41.484684512199998</v>
      </c>
      <c r="G50274" s="4">
        <v>3.7253243112229226</v>
      </c>
      <c r="H50274" s="4">
        <v>-3.9438977838321815E-2</v>
      </c>
      <c r="I50274" s="4">
        <v>6.8084876122728017E-4</v>
      </c>
      <c r="J50274" s="13">
        <v>-7.2921703598456205</v>
      </c>
      <c r="K50274" s="4">
        <v>-3.2143342728470164E-2</v>
      </c>
      <c r="L50274" s="7">
        <v>709523190.34000003</v>
      </c>
      <c r="M50274" s="7">
        <v>401387005.3675611</v>
      </c>
      <c r="N50274" s="12">
        <v>1.7676785268378834</v>
      </c>
      <c r="O50274" s="4">
        <v>-1.5585176090582219E-4</v>
      </c>
      <c r="P50274" s="7">
        <v>29434345705.344532</v>
      </c>
      <c r="Q50274" s="7">
        <v>16651413284.969999</v>
      </c>
      <c r="R50274" t="s">
        <v>91</v>
      </c>
    </row>
    <row r="50275" spans="1:18" x14ac:dyDescent="0.25">
      <c r="A50275" s="1">
        <v>44494</v>
      </c>
      <c r="B50275" s="7">
        <v>44494</v>
      </c>
      <c r="C50275" s="4">
        <v>41.413635311299998</v>
      </c>
      <c r="D50275" s="4">
        <v>43.772260404500003</v>
      </c>
      <c r="E50275" s="4">
        <v>41.230492570700001</v>
      </c>
      <c r="F50275" s="4">
        <v>42.790797853000001</v>
      </c>
      <c r="G50275" s="4">
        <v>3.7563230760366197</v>
      </c>
      <c r="H50275" s="4">
        <v>3.1484229810543593E-2</v>
      </c>
      <c r="I50275" s="4">
        <v>6.7878991580297605E-4</v>
      </c>
      <c r="J50275" s="13">
        <v>-7.2951988806323849</v>
      </c>
      <c r="K50275" s="4">
        <v>-3.0239394437509091E-3</v>
      </c>
      <c r="L50275" s="7">
        <v>754871873.52999997</v>
      </c>
      <c r="M50275" s="7">
        <v>401251652.45607227</v>
      </c>
      <c r="N50275" s="12">
        <v>1.8812928717163124</v>
      </c>
      <c r="O50275" s="4">
        <v>-3.3721298816060243E-4</v>
      </c>
      <c r="P50275" s="7">
        <v>32301569745.137611</v>
      </c>
      <c r="Q50275" s="7">
        <v>17169878348.43</v>
      </c>
      <c r="R50275" t="s">
        <v>91</v>
      </c>
    </row>
    <row r="50276" spans="1:18" x14ac:dyDescent="0.25">
      <c r="A50276" s="1">
        <v>44495</v>
      </c>
      <c r="B50276" s="7">
        <v>44495</v>
      </c>
      <c r="C50276" s="4">
        <v>42.758005291499998</v>
      </c>
      <c r="D50276" s="4">
        <v>46.911589099099999</v>
      </c>
      <c r="E50276" s="4">
        <v>42.758005291499998</v>
      </c>
      <c r="F50276" s="4">
        <v>43.866345472900001</v>
      </c>
      <c r="G50276" s="4">
        <v>3.7811474081499483</v>
      </c>
      <c r="H50276" s="4">
        <v>2.5135021403313119E-2</v>
      </c>
      <c r="I50276" s="4">
        <v>7.2669963206263523E-4</v>
      </c>
      <c r="J50276" s="13">
        <v>-7.2269973266544101</v>
      </c>
      <c r="K50276" s="4">
        <v>7.0581066607308493E-2</v>
      </c>
      <c r="L50276" s="7">
        <v>1258425599.4200001</v>
      </c>
      <c r="M50276" s="7">
        <v>401109618.40188098</v>
      </c>
      <c r="N50276" s="12">
        <v>3.1373608153149659</v>
      </c>
      <c r="O50276" s="4">
        <v>-3.5397749348045556E-4</v>
      </c>
      <c r="P50276" s="7">
        <v>55202532096.098991</v>
      </c>
      <c r="Q50276" s="7">
        <v>17595213093.32</v>
      </c>
      <c r="R50276" t="s">
        <v>91</v>
      </c>
    </row>
    <row r="50277" spans="1:18" x14ac:dyDescent="0.25">
      <c r="A50277" s="1">
        <v>44496</v>
      </c>
      <c r="B50277" s="7">
        <v>44496</v>
      </c>
      <c r="C50277" s="4">
        <v>43.845704460699999</v>
      </c>
      <c r="D50277" s="4">
        <v>44.882494269799999</v>
      </c>
      <c r="E50277" s="4">
        <v>38.538978591099998</v>
      </c>
      <c r="F50277" s="4">
        <v>39.873441792800001</v>
      </c>
      <c r="G50277" s="4">
        <v>3.6857104830449194</v>
      </c>
      <c r="H50277" s="4">
        <v>-9.1024306608052372E-2</v>
      </c>
      <c r="I50277" s="4">
        <v>6.8180255966423836E-4</v>
      </c>
      <c r="J50277" s="13">
        <v>-7.2907704439931882</v>
      </c>
      <c r="K50277" s="4">
        <v>-6.1782159254660421E-2</v>
      </c>
      <c r="L50277" s="7">
        <v>1397247761.49</v>
      </c>
      <c r="M50277" s="7">
        <v>401514661.92017829</v>
      </c>
      <c r="N50277" s="12">
        <v>3.4799420644015608</v>
      </c>
      <c r="O50277" s="4">
        <v>1.0098075431626578E-3</v>
      </c>
      <c r="P50277" s="7">
        <v>55713077287.891617</v>
      </c>
      <c r="Q50277" s="7">
        <v>16009771501.030001</v>
      </c>
      <c r="R50277" t="s">
        <v>91</v>
      </c>
    </row>
    <row r="50278" spans="1:18" x14ac:dyDescent="0.25">
      <c r="A50278" s="1">
        <v>44497</v>
      </c>
      <c r="B50278" s="7">
        <v>44497</v>
      </c>
      <c r="C50278" s="4">
        <v>39.901190026499997</v>
      </c>
      <c r="D50278" s="4">
        <v>43.676394991899997</v>
      </c>
      <c r="E50278" s="4">
        <v>39.6497368924</v>
      </c>
      <c r="F50278" s="4">
        <v>42.956473276600001</v>
      </c>
      <c r="G50278" s="4">
        <v>3.7601873536417658</v>
      </c>
      <c r="H50278" s="4">
        <v>7.7320425455640149E-2</v>
      </c>
      <c r="I50278" s="4">
        <v>7.0859385050890406E-4</v>
      </c>
      <c r="J50278" s="13">
        <v>-7.2522280439378983</v>
      </c>
      <c r="K50278" s="4">
        <v>3.9294793580504285E-2</v>
      </c>
      <c r="L50278" s="7">
        <v>926270556.25999999</v>
      </c>
      <c r="M50278" s="7">
        <v>401199939.31201237</v>
      </c>
      <c r="N50278" s="12">
        <v>2.3087504894651572</v>
      </c>
      <c r="O50278" s="4">
        <v>-7.8383839499362312E-4</v>
      </c>
      <c r="P50278" s="7">
        <v>39789316396.884109</v>
      </c>
      <c r="Q50278" s="7">
        <v>17234134471.630001</v>
      </c>
      <c r="R50278" t="s">
        <v>91</v>
      </c>
    </row>
    <row r="50279" spans="1:18" x14ac:dyDescent="0.25">
      <c r="A50279" s="1">
        <v>44499</v>
      </c>
      <c r="B50279" s="7">
        <v>44499</v>
      </c>
      <c r="C50279" s="4">
        <v>45.615775601800003</v>
      </c>
      <c r="D50279" s="4">
        <v>45.714172556800001</v>
      </c>
      <c r="E50279" s="4">
        <v>42.536450780899997</v>
      </c>
      <c r="F50279" s="4">
        <v>43.3382100392</v>
      </c>
      <c r="G50279" s="4">
        <v>3.769034694821547</v>
      </c>
      <c r="H50279" s="4">
        <v>8.8865945800989561E-3</v>
      </c>
      <c r="I50279" s="4">
        <v>7.0025898349607629E-4</v>
      </c>
      <c r="J50279" s="13">
        <v>-7.264060314922304</v>
      </c>
      <c r="K50279" s="4">
        <v>-1.1762544942835403E-2</v>
      </c>
      <c r="L50279" s="7">
        <v>492508762.83999997</v>
      </c>
      <c r="M50279" s="7">
        <v>400729872.63505787</v>
      </c>
      <c r="N50279" s="12">
        <v>1.2290293199292497</v>
      </c>
      <c r="O50279" s="4">
        <v>-1.1716519144060436E-3</v>
      </c>
      <c r="P50279" s="7">
        <v>21344448210.106461</v>
      </c>
      <c r="Q50279" s="7">
        <v>17366915389.240002</v>
      </c>
      <c r="R50279" t="s">
        <v>91</v>
      </c>
    </row>
    <row r="50280" spans="1:18" x14ac:dyDescent="0.25">
      <c r="A50280" s="1">
        <v>44500</v>
      </c>
      <c r="B50280" s="7">
        <v>44500</v>
      </c>
      <c r="C50280" s="4">
        <v>43.263752818900002</v>
      </c>
      <c r="D50280" s="4">
        <v>43.635040685500002</v>
      </c>
      <c r="E50280" s="4">
        <v>41.266991579900001</v>
      </c>
      <c r="F50280" s="4">
        <v>42.889773317699998</v>
      </c>
      <c r="G50280" s="4">
        <v>3.7586334133131434</v>
      </c>
      <c r="H50280" s="4">
        <v>-1.0347375239872272E-2</v>
      </c>
      <c r="I50280" s="4">
        <v>6.994537232832349E-4</v>
      </c>
      <c r="J50280" s="13">
        <v>-7.2652109228974711</v>
      </c>
      <c r="K50280" s="4">
        <v>-1.1499462796194201E-3</v>
      </c>
      <c r="L50280" s="7">
        <v>533866227.19</v>
      </c>
      <c r="M50280" s="7">
        <v>400688918.81290978</v>
      </c>
      <c r="N50280" s="12">
        <v>1.3323708296492061</v>
      </c>
      <c r="O50280" s="4">
        <v>-1.0219807642187191E-4</v>
      </c>
      <c r="P50280" s="7">
        <v>22897401466.154827</v>
      </c>
      <c r="Q50280" s="7">
        <v>17185456898.799999</v>
      </c>
      <c r="R50280" t="s">
        <v>91</v>
      </c>
    </row>
    <row r="50281" spans="1:18" x14ac:dyDescent="0.25">
      <c r="A50281" s="1">
        <v>44501</v>
      </c>
      <c r="B50281" s="7">
        <v>44501</v>
      </c>
      <c r="C50281" s="4">
        <v>42.878443429900003</v>
      </c>
      <c r="D50281" s="4">
        <v>44.350804070300001</v>
      </c>
      <c r="E50281" s="4">
        <v>41.592951644800003</v>
      </c>
      <c r="F50281" s="4">
        <v>44.059306275600001</v>
      </c>
      <c r="G50281" s="4">
        <v>3.7855365962570522</v>
      </c>
      <c r="H50281" s="4">
        <v>2.7268340852185234E-2</v>
      </c>
      <c r="I50281" s="4">
        <v>7.2223151907614387E-4</v>
      </c>
      <c r="J50281" s="13">
        <v>-7.2331648069326473</v>
      </c>
      <c r="K50281" s="4">
        <v>3.2565121944008006E-2</v>
      </c>
      <c r="L50281" s="7">
        <v>559201533.25999999</v>
      </c>
      <c r="M50281" s="7">
        <v>400282690.76349247</v>
      </c>
      <c r="N50281" s="12">
        <v>1.3970165239805608</v>
      </c>
      <c r="O50281" s="4">
        <v>-1.0138240174467951E-3</v>
      </c>
      <c r="P50281" s="7">
        <v>24638031623.687462</v>
      </c>
      <c r="Q50281" s="7">
        <v>17636177669.169998</v>
      </c>
      <c r="R50281" t="s">
        <v>91</v>
      </c>
    </row>
    <row r="50282" spans="1:18" x14ac:dyDescent="0.25">
      <c r="A50282" s="1">
        <v>44502</v>
      </c>
      <c r="B50282" s="7">
        <v>44502</v>
      </c>
      <c r="C50282" s="4">
        <v>44.085339247900002</v>
      </c>
      <c r="D50282" s="4">
        <v>45.489040647499998</v>
      </c>
      <c r="E50282" s="4">
        <v>42.793870120699999</v>
      </c>
      <c r="F50282" s="4">
        <v>44.755491145699999</v>
      </c>
      <c r="G50282" s="4">
        <v>3.8012141443594363</v>
      </c>
      <c r="H50282" s="4">
        <v>1.5801085603691051E-2</v>
      </c>
      <c r="I50282" s="4">
        <v>7.0786080449170615E-4</v>
      </c>
      <c r="J50282" s="13">
        <v>-7.2532630874248936</v>
      </c>
      <c r="K50282" s="4">
        <v>-1.9897656367615049E-2</v>
      </c>
      <c r="L50282" s="7">
        <v>586225495.19000006</v>
      </c>
      <c r="M50282" s="7">
        <v>400087484.30527228</v>
      </c>
      <c r="N50282" s="12">
        <v>1.4652432735004075</v>
      </c>
      <c r="O50282" s="4">
        <v>-4.8767149498233443E-4</v>
      </c>
      <c r="P50282" s="7">
        <v>26236809959.359646</v>
      </c>
      <c r="Q50282" s="7">
        <v>17906111861.330002</v>
      </c>
      <c r="R50282" t="s">
        <v>91</v>
      </c>
    </row>
    <row r="50283" spans="1:18" x14ac:dyDescent="0.25">
      <c r="A50283" s="1">
        <v>44503</v>
      </c>
      <c r="B50283" s="7">
        <v>44503</v>
      </c>
      <c r="C50283" s="4">
        <v>44.766079943400001</v>
      </c>
      <c r="D50283" s="4">
        <v>49.7066342233</v>
      </c>
      <c r="E50283" s="4">
        <v>43.908838940700001</v>
      </c>
      <c r="F50283" s="4">
        <v>48.061792353199998</v>
      </c>
      <c r="G50283" s="4">
        <v>3.8724875236869902</v>
      </c>
      <c r="H50283" s="4">
        <v>7.3874760903336889E-2</v>
      </c>
      <c r="I50283" s="4">
        <v>7.6324846999148703E-4</v>
      </c>
      <c r="J50283" s="13">
        <v>-7.1779269309481029</v>
      </c>
      <c r="K50283" s="4">
        <v>7.8246549531094778E-2</v>
      </c>
      <c r="L50283" s="7">
        <v>1387485594.02</v>
      </c>
      <c r="M50283" s="7">
        <v>399863201.40077835</v>
      </c>
      <c r="N50283" s="12">
        <v>3.4699006789307898</v>
      </c>
      <c r="O50283" s="4">
        <v>-5.6058465533702373E-4</v>
      </c>
      <c r="P50283" s="7">
        <v>66685044512.845589</v>
      </c>
      <c r="Q50283" s="7">
        <v>19218142155.41</v>
      </c>
      <c r="R50283" t="s">
        <v>91</v>
      </c>
    </row>
    <row r="50284" spans="1:18" x14ac:dyDescent="0.25">
      <c r="A50284" s="1">
        <v>44504</v>
      </c>
      <c r="B50284" s="7">
        <v>44504</v>
      </c>
      <c r="C50284" s="4">
        <v>47.992803576599997</v>
      </c>
      <c r="D50284" s="4">
        <v>52.166358736600003</v>
      </c>
      <c r="E50284" s="4">
        <v>46.159016428299999</v>
      </c>
      <c r="F50284" s="4">
        <v>51.922384506100002</v>
      </c>
      <c r="G50284" s="4">
        <v>3.9497499978840014</v>
      </c>
      <c r="H50284" s="4">
        <v>8.0325596776104471E-2</v>
      </c>
      <c r="I50284" s="4">
        <v>8.4492269865323565E-4</v>
      </c>
      <c r="J50284" s="13">
        <v>-7.0762654156754765</v>
      </c>
      <c r="K50284" s="4">
        <v>0.10700870276577111</v>
      </c>
      <c r="L50284" s="7">
        <v>1409802677.27</v>
      </c>
      <c r="M50284" s="7">
        <v>399526693.62715584</v>
      </c>
      <c r="N50284" s="12">
        <v>3.5286820624447399</v>
      </c>
      <c r="O50284" s="4">
        <v>-8.4155724368653487E-4</v>
      </c>
      <c r="P50284" s="7">
        <v>73200316686.942154</v>
      </c>
      <c r="Q50284" s="7">
        <v>20744378606.959999</v>
      </c>
      <c r="R50284" t="s">
        <v>91</v>
      </c>
    </row>
    <row r="50285" spans="1:18" x14ac:dyDescent="0.25">
      <c r="A50285" s="1">
        <v>44505</v>
      </c>
      <c r="B50285" s="7">
        <v>44505</v>
      </c>
      <c r="C50285" s="4">
        <v>51.957239073300002</v>
      </c>
      <c r="D50285" s="4">
        <v>52.987207675900002</v>
      </c>
      <c r="E50285" s="4">
        <v>48.867107421900002</v>
      </c>
      <c r="F50285" s="4">
        <v>49.973319948499999</v>
      </c>
      <c r="G50285" s="4">
        <v>3.9114892619824522</v>
      </c>
      <c r="H50285" s="4">
        <v>-3.753804021406261E-2</v>
      </c>
      <c r="I50285" s="4">
        <v>8.175504081747684E-4</v>
      </c>
      <c r="J50285" s="13">
        <v>-7.1091979957179863</v>
      </c>
      <c r="K50285" s="4">
        <v>-3.2396206803412077E-2</v>
      </c>
      <c r="L50285" s="7">
        <v>890950358.90999997</v>
      </c>
      <c r="M50285" s="7">
        <v>399162565.05324984</v>
      </c>
      <c r="N50285" s="12">
        <v>2.2320488866262891</v>
      </c>
      <c r="O50285" s="4">
        <v>-9.1139986317363448E-4</v>
      </c>
      <c r="P50285" s="7">
        <v>44523747344.040337</v>
      </c>
      <c r="Q50285" s="7">
        <v>19947478574.869999</v>
      </c>
      <c r="R50285" t="s">
        <v>91</v>
      </c>
    </row>
    <row r="50286" spans="1:18" x14ac:dyDescent="0.25">
      <c r="A50286" s="1">
        <v>44506</v>
      </c>
      <c r="B50286" s="7">
        <v>44506</v>
      </c>
      <c r="C50286" s="4">
        <v>49.970683163399997</v>
      </c>
      <c r="D50286" s="4">
        <v>51.179832654000002</v>
      </c>
      <c r="E50286" s="4">
        <v>47.536739386199997</v>
      </c>
      <c r="F50286" s="4">
        <v>51.179832654000002</v>
      </c>
      <c r="G50286" s="4">
        <v>3.935345560972487</v>
      </c>
      <c r="H50286" s="4">
        <v>2.4143136912724128E-2</v>
      </c>
      <c r="I50286" s="4">
        <v>8.3182069478896013E-4</v>
      </c>
      <c r="J50286" s="13">
        <v>-7.0918936514398752</v>
      </c>
      <c r="K50286" s="4">
        <v>1.7454931795644283E-2</v>
      </c>
      <c r="L50286" s="7">
        <v>663787146.60000002</v>
      </c>
      <c r="M50286" s="7">
        <v>399154627.07737827</v>
      </c>
      <c r="N50286" s="12">
        <v>1.662982467371777</v>
      </c>
      <c r="O50286" s="4">
        <v>-1.988657395891822E-5</v>
      </c>
      <c r="P50286" s="7">
        <v>33972515080.864166</v>
      </c>
      <c r="Q50286" s="7">
        <v>20428667016.889999</v>
      </c>
      <c r="R50286" t="s">
        <v>91</v>
      </c>
    </row>
    <row r="50287" spans="1:18" x14ac:dyDescent="0.25">
      <c r="A50287" s="1">
        <v>44507</v>
      </c>
      <c r="B50287" s="7">
        <v>44507</v>
      </c>
      <c r="C50287" s="4">
        <v>51.251958713599997</v>
      </c>
      <c r="D50287" s="4">
        <v>52.628982496299997</v>
      </c>
      <c r="E50287" s="4">
        <v>50.480631784499998</v>
      </c>
      <c r="F50287" s="4">
        <v>50.6132319978</v>
      </c>
      <c r="G50287" s="4">
        <v>3.9242130440405552</v>
      </c>
      <c r="H50287" s="4">
        <v>-1.1070779774339862E-2</v>
      </c>
      <c r="I50287" s="4">
        <v>7.9923635679792231E-4</v>
      </c>
      <c r="J50287" s="13">
        <v>-7.1318538401757445</v>
      </c>
      <c r="K50287" s="4">
        <v>-3.9172309844136236E-2</v>
      </c>
      <c r="L50287" s="7">
        <v>537619575.13</v>
      </c>
      <c r="M50287" s="7">
        <v>399123307.75019604</v>
      </c>
      <c r="N50287" s="12">
        <v>1.3470012016098198</v>
      </c>
      <c r="O50287" s="4">
        <v>-7.8464146617951923E-5</v>
      </c>
      <c r="P50287" s="7">
        <v>27210664282.613358</v>
      </c>
      <c r="Q50287" s="7">
        <v>20200920570.889999</v>
      </c>
      <c r="R50287" t="s">
        <v>91</v>
      </c>
    </row>
    <row r="50288" spans="1:18" x14ac:dyDescent="0.25">
      <c r="A50288" s="1">
        <v>44508</v>
      </c>
      <c r="B50288" s="7">
        <v>44508</v>
      </c>
      <c r="C50288" s="4">
        <v>50.578376703300002</v>
      </c>
      <c r="D50288" s="4">
        <v>54.772770595799997</v>
      </c>
      <c r="E50288" s="4">
        <v>49.733243121400001</v>
      </c>
      <c r="F50288" s="4">
        <v>54.157759055200003</v>
      </c>
      <c r="G50288" s="4">
        <v>3.9919012513669005</v>
      </c>
      <c r="H50288" s="4">
        <v>7.0031628439655325E-2</v>
      </c>
      <c r="I50288" s="4">
        <v>8.0154358262423081E-4</v>
      </c>
      <c r="J50288" s="13">
        <v>-7.1289712110683254</v>
      </c>
      <c r="K50288" s="4">
        <v>2.8867878778090403E-3</v>
      </c>
      <c r="L50288" s="7">
        <v>983210920.69000006</v>
      </c>
      <c r="M50288" s="7">
        <v>399050027.8121264</v>
      </c>
      <c r="N50288" s="12">
        <v>2.4638788426620479</v>
      </c>
      <c r="O50288" s="4">
        <v>-1.8360225185221746E-4</v>
      </c>
      <c r="P50288" s="7">
        <v>53248500143.17038</v>
      </c>
      <c r="Q50288" s="7">
        <v>21611655257.220001</v>
      </c>
      <c r="R50288" t="s">
        <v>91</v>
      </c>
    </row>
    <row r="50289" spans="1:18" x14ac:dyDescent="0.25">
      <c r="A50289" s="1">
        <v>44509</v>
      </c>
      <c r="B50289" s="7">
        <v>44509</v>
      </c>
      <c r="C50289" s="4">
        <v>54.1178337853</v>
      </c>
      <c r="D50289" s="4">
        <v>54.1343532697</v>
      </c>
      <c r="E50289" s="4">
        <v>50.064280860700002</v>
      </c>
      <c r="F50289" s="4">
        <v>50.235336250899998</v>
      </c>
      <c r="G50289" s="4">
        <v>3.9167186884501519</v>
      </c>
      <c r="H50289" s="4">
        <v>-7.2425869768763834E-2</v>
      </c>
      <c r="I50289" s="4">
        <v>7.5009653578210175E-4</v>
      </c>
      <c r="J50289" s="13">
        <v>-7.1953086453407673</v>
      </c>
      <c r="K50289" s="4">
        <v>-6.4184965056663421E-2</v>
      </c>
      <c r="L50289" s="7">
        <v>782405469.72000003</v>
      </c>
      <c r="M50289" s="7">
        <v>399064658.47495633</v>
      </c>
      <c r="N50289" s="12">
        <v>1.9605982466851311</v>
      </c>
      <c r="O50289" s="4">
        <v>3.6663730886453408E-5</v>
      </c>
      <c r="P50289" s="7">
        <v>39304401855.927559</v>
      </c>
      <c r="Q50289" s="7">
        <v>20047147304.34</v>
      </c>
      <c r="R50289" t="s">
        <v>91</v>
      </c>
    </row>
    <row r="50290" spans="1:18" x14ac:dyDescent="0.25">
      <c r="A50290" s="1">
        <v>44510</v>
      </c>
      <c r="B50290" s="7">
        <v>44510</v>
      </c>
      <c r="C50290" s="4">
        <v>50.227097950000001</v>
      </c>
      <c r="D50290" s="4">
        <v>54.684927687200002</v>
      </c>
      <c r="E50290" s="4">
        <v>44.540334801599997</v>
      </c>
      <c r="F50290" s="4">
        <v>48.788297956100003</v>
      </c>
      <c r="G50290" s="4">
        <v>3.8874904881218906</v>
      </c>
      <c r="H50290" s="4">
        <v>-2.8805187797943138E-2</v>
      </c>
      <c r="I50290" s="4">
        <v>7.5064429210320617E-4</v>
      </c>
      <c r="J50290" s="13">
        <v>-7.1945786640738483</v>
      </c>
      <c r="K50290" s="4">
        <v>7.302477680866731E-4</v>
      </c>
      <c r="L50290" s="7">
        <v>1387394913.4100001</v>
      </c>
      <c r="M50290" s="7">
        <v>483544049.59089947</v>
      </c>
      <c r="N50290" s="12">
        <v>2.8692213554976016</v>
      </c>
      <c r="O50290" s="4">
        <v>0.21169349207415397</v>
      </c>
      <c r="P50290" s="7">
        <v>67688636418.224648</v>
      </c>
      <c r="Q50290" s="7">
        <v>23591291166.34</v>
      </c>
      <c r="R50290" t="s">
        <v>91</v>
      </c>
    </row>
    <row r="50291" spans="1:18" x14ac:dyDescent="0.25">
      <c r="A50291" s="1">
        <v>44511</v>
      </c>
      <c r="B50291" s="7">
        <v>44511</v>
      </c>
      <c r="C50291" s="4">
        <v>48.794958645100003</v>
      </c>
      <c r="D50291" s="4">
        <v>51.901134711799997</v>
      </c>
      <c r="E50291" s="4">
        <v>47.602634641100003</v>
      </c>
      <c r="F50291" s="4">
        <v>50.595406206600003</v>
      </c>
      <c r="G50291" s="4">
        <v>3.9238607857412524</v>
      </c>
      <c r="H50291" s="4">
        <v>3.7039788765044587E-2</v>
      </c>
      <c r="I50291" s="4">
        <v>7.7899054464421636E-4</v>
      </c>
      <c r="J50291" s="13">
        <v>-7.157511649979492</v>
      </c>
      <c r="K50291" s="4">
        <v>3.7762563226302212E-2</v>
      </c>
      <c r="L50291" s="7">
        <v>901227769.38999999</v>
      </c>
      <c r="M50291" s="7">
        <v>475061234.81768972</v>
      </c>
      <c r="N50291" s="12">
        <v>1.8970770573100049</v>
      </c>
      <c r="O50291" s="4">
        <v>-1.754300312533388E-2</v>
      </c>
      <c r="P50291" s="7">
        <v>45597985076.955078</v>
      </c>
      <c r="Q50291" s="7">
        <v>24035916148.610001</v>
      </c>
      <c r="R50291" t="s">
        <v>91</v>
      </c>
    </row>
    <row r="50292" spans="1:18" x14ac:dyDescent="0.25">
      <c r="A50292" s="1">
        <v>44513</v>
      </c>
      <c r="B50292" s="7">
        <v>44513</v>
      </c>
      <c r="C50292" s="4">
        <v>49.558887509599998</v>
      </c>
      <c r="D50292" s="4">
        <v>53.378828350900001</v>
      </c>
      <c r="E50292" s="4">
        <v>48.456835963000003</v>
      </c>
      <c r="F50292" s="4">
        <v>52.174271571799999</v>
      </c>
      <c r="G50292" s="4">
        <v>3.9545894916161646</v>
      </c>
      <c r="H50292" s="4">
        <v>3.1205705884698232E-2</v>
      </c>
      <c r="I50292" s="4">
        <v>8.0928575657617798E-4</v>
      </c>
      <c r="J50292" s="13">
        <v>-7.1193584813009512</v>
      </c>
      <c r="K50292" s="4">
        <v>3.8890346154070679E-2</v>
      </c>
      <c r="L50292" s="7">
        <v>573207316.24000001</v>
      </c>
      <c r="M50292" s="7">
        <v>457463312.27210587</v>
      </c>
      <c r="N50292" s="12">
        <v>1.253012647928033</v>
      </c>
      <c r="O50292" s="4">
        <v>-3.7043482515127235E-2</v>
      </c>
      <c r="P50292" s="7">
        <v>29906674184.448402</v>
      </c>
      <c r="Q50292" s="7">
        <v>23867815088.619999</v>
      </c>
      <c r="R50292" t="s">
        <v>91</v>
      </c>
    </row>
    <row r="50293" spans="1:18" x14ac:dyDescent="0.25">
      <c r="A50293" s="1">
        <v>44514</v>
      </c>
      <c r="B50293" s="7">
        <v>44514</v>
      </c>
      <c r="C50293" s="4">
        <v>52.084290322800001</v>
      </c>
      <c r="D50293" s="4">
        <v>52.466103293700002</v>
      </c>
      <c r="E50293" s="4">
        <v>49.105815936500001</v>
      </c>
      <c r="F50293" s="4">
        <v>51.066834235400002</v>
      </c>
      <c r="G50293" s="4">
        <v>3.9331352500050603</v>
      </c>
      <c r="H50293" s="4">
        <v>-2.1225736422136512E-2</v>
      </c>
      <c r="I50293" s="4">
        <v>7.8004121531772359E-4</v>
      </c>
      <c r="J50293" s="13">
        <v>-7.156163799525701</v>
      </c>
      <c r="K50293" s="4">
        <v>-3.61362362068232E-2</v>
      </c>
      <c r="L50293" s="7">
        <v>417524170.22000003</v>
      </c>
      <c r="M50293" s="7">
        <v>449108843.62304068</v>
      </c>
      <c r="N50293" s="12">
        <v>0.92967256411999932</v>
      </c>
      <c r="O50293" s="4">
        <v>-1.8262598168956194E-2</v>
      </c>
      <c r="P50293" s="7">
        <v>21321637589.897675</v>
      </c>
      <c r="Q50293" s="7">
        <v>22934566870.950001</v>
      </c>
      <c r="R50293" t="s">
        <v>91</v>
      </c>
    </row>
    <row r="50294" spans="1:18" x14ac:dyDescent="0.25">
      <c r="A50294" s="1">
        <v>44515</v>
      </c>
      <c r="B50294" s="7">
        <v>44515</v>
      </c>
      <c r="C50294" s="4">
        <v>51.075764075999999</v>
      </c>
      <c r="D50294" s="4">
        <v>51.542433570900002</v>
      </c>
      <c r="E50294" s="4">
        <v>48.036287636700003</v>
      </c>
      <c r="F50294" s="4">
        <v>48.050052221199998</v>
      </c>
      <c r="G50294" s="4">
        <v>3.8722432222252841</v>
      </c>
      <c r="H50294" s="4">
        <v>-5.9075171965697115E-2</v>
      </c>
      <c r="I50294" s="4">
        <v>7.5600474140030812E-4</v>
      </c>
      <c r="J50294" s="13">
        <v>-7.1874629101108791</v>
      </c>
      <c r="K50294" s="4">
        <v>-3.081436396617199E-2</v>
      </c>
      <c r="L50294" s="7">
        <v>500668395.56999999</v>
      </c>
      <c r="M50294" s="7">
        <v>440421818.58385283</v>
      </c>
      <c r="N50294" s="12">
        <v>1.1367928981808078</v>
      </c>
      <c r="O50294" s="4">
        <v>-1.9342805563809604E-2</v>
      </c>
      <c r="P50294" s="7">
        <v>24057142552.642918</v>
      </c>
      <c r="Q50294" s="7">
        <v>21162291382.310001</v>
      </c>
      <c r="R50294" t="s">
        <v>91</v>
      </c>
    </row>
    <row r="50295" spans="1:18" x14ac:dyDescent="0.25">
      <c r="A50295" s="1">
        <v>44516</v>
      </c>
      <c r="B50295" s="7">
        <v>44516</v>
      </c>
      <c r="C50295" s="4">
        <v>48.178799656700001</v>
      </c>
      <c r="D50295" s="4">
        <v>48.178799656700001</v>
      </c>
      <c r="E50295" s="4">
        <v>41.3100196352</v>
      </c>
      <c r="F50295" s="4">
        <v>43.249455499699998</v>
      </c>
      <c r="G50295" s="4">
        <v>3.7669846436963264</v>
      </c>
      <c r="H50295" s="4">
        <v>-9.9908251907829246E-2</v>
      </c>
      <c r="I50295" s="4">
        <v>7.18892270849724E-4</v>
      </c>
      <c r="J50295" s="13">
        <v>-7.2377990433888675</v>
      </c>
      <c r="K50295" s="4">
        <v>-4.9090261632278434E-2</v>
      </c>
      <c r="L50295" s="7">
        <v>1306541127.95</v>
      </c>
      <c r="M50295" s="7">
        <v>432071611.89508206</v>
      </c>
      <c r="N50295" s="12">
        <v>3.0238994925388929</v>
      </c>
      <c r="O50295" s="4">
        <v>-1.8959566343966127E-2</v>
      </c>
      <c r="P50295" s="7">
        <v>56507192371.801369</v>
      </c>
      <c r="Q50295" s="7">
        <v>18686861951.34</v>
      </c>
      <c r="R50295" t="s">
        <v>91</v>
      </c>
    </row>
    <row r="50296" spans="1:18" x14ac:dyDescent="0.25">
      <c r="A50296" s="1">
        <v>44517</v>
      </c>
      <c r="B50296" s="7">
        <v>44517</v>
      </c>
      <c r="C50296" s="4">
        <v>43.261254772100003</v>
      </c>
      <c r="D50296" s="4">
        <v>43.861141994800001</v>
      </c>
      <c r="E50296" s="4">
        <v>40.536759334199999</v>
      </c>
      <c r="F50296" s="4">
        <v>43.147196252400001</v>
      </c>
      <c r="G50296" s="4">
        <v>3.7646174386489464</v>
      </c>
      <c r="H50296" s="4">
        <v>-2.3644054270395795E-3</v>
      </c>
      <c r="I50296" s="4">
        <v>7.1473608213841358E-4</v>
      </c>
      <c r="J50296" s="13">
        <v>-7.2435971993006358</v>
      </c>
      <c r="K50296" s="4">
        <v>-5.7813790464012671E-3</v>
      </c>
      <c r="L50296" s="7">
        <v>1070057758.5</v>
      </c>
      <c r="M50296" s="7">
        <v>423514142.93190753</v>
      </c>
      <c r="N50296" s="12">
        <v>2.5266163512089452</v>
      </c>
      <c r="O50296" s="4">
        <v>-1.9805672781049295E-2</v>
      </c>
      <c r="P50296" s="7">
        <v>46169992107.402748</v>
      </c>
      <c r="Q50296" s="7">
        <v>18273447840.75</v>
      </c>
      <c r="R50296" t="s">
        <v>91</v>
      </c>
    </row>
    <row r="50297" spans="1:18" x14ac:dyDescent="0.25">
      <c r="A50297" s="1">
        <v>44518</v>
      </c>
      <c r="B50297" s="7">
        <v>44518</v>
      </c>
      <c r="C50297" s="4">
        <v>43.238730740699999</v>
      </c>
      <c r="D50297" s="4">
        <v>45.096700072600001</v>
      </c>
      <c r="E50297" s="4">
        <v>38.9536834727</v>
      </c>
      <c r="F50297" s="4">
        <v>40.282953301200003</v>
      </c>
      <c r="G50297" s="4">
        <v>3.6959283844575688</v>
      </c>
      <c r="H50297" s="4">
        <v>-6.638306077745848E-2</v>
      </c>
      <c r="I50297" s="4">
        <v>7.0743663582527002E-4</v>
      </c>
      <c r="J50297" s="13">
        <v>-7.2538624931286746</v>
      </c>
      <c r="K50297" s="4">
        <v>-1.0212785523999852E-2</v>
      </c>
      <c r="L50297" s="7">
        <v>1328419060.8399999</v>
      </c>
      <c r="M50297" s="7">
        <v>414886417.87622201</v>
      </c>
      <c r="N50297" s="12">
        <v>3.2018861153375306</v>
      </c>
      <c r="O50297" s="4">
        <v>-2.0371751922987572E-2</v>
      </c>
      <c r="P50297" s="7">
        <v>53512642992.241684</v>
      </c>
      <c r="Q50297" s="7">
        <v>16712850196.610001</v>
      </c>
      <c r="R50297" t="s">
        <v>91</v>
      </c>
    </row>
    <row r="50298" spans="1:18" x14ac:dyDescent="0.25">
      <c r="A50298" s="1">
        <v>44520</v>
      </c>
      <c r="B50298" s="7">
        <v>44520</v>
      </c>
      <c r="C50298" s="4">
        <v>42.428402985399998</v>
      </c>
      <c r="D50298" s="4">
        <v>45.436679612100001</v>
      </c>
      <c r="E50298" s="4">
        <v>41.4655360884</v>
      </c>
      <c r="F50298" s="4">
        <v>45.116519417299997</v>
      </c>
      <c r="G50298" s="4">
        <v>3.8092484636402917</v>
      </c>
      <c r="H50298" s="4">
        <v>0.11999036118228218</v>
      </c>
      <c r="I50298" s="4">
        <v>7.5575607537876552E-4</v>
      </c>
      <c r="J50298" s="13">
        <v>-7.187791885463362</v>
      </c>
      <c r="K50298" s="4">
        <v>6.8302144823370339E-2</v>
      </c>
      <c r="L50298" s="7">
        <v>676350983.44000006</v>
      </c>
      <c r="M50298" s="7">
        <v>399636116.3063544</v>
      </c>
      <c r="N50298" s="12">
        <v>1.6924170660329425</v>
      </c>
      <c r="O50298" s="4">
        <v>-3.6757774930143448E-2</v>
      </c>
      <c r="P50298" s="7">
        <v>30514602277.280712</v>
      </c>
      <c r="Q50298" s="7">
        <v>18030190601.189999</v>
      </c>
      <c r="R50298" t="s">
        <v>91</v>
      </c>
    </row>
    <row r="50299" spans="1:18" x14ac:dyDescent="0.25">
      <c r="A50299" s="1">
        <v>44521</v>
      </c>
      <c r="B50299" s="7">
        <v>44521</v>
      </c>
      <c r="C50299" s="4">
        <v>45.183675025100001</v>
      </c>
      <c r="D50299" s="4">
        <v>45.365822367</v>
      </c>
      <c r="E50299" s="4">
        <v>42.654147234500002</v>
      </c>
      <c r="F50299" s="4">
        <v>43.602434082899997</v>
      </c>
      <c r="G50299" s="4">
        <v>3.7751129763861364</v>
      </c>
      <c r="H50299" s="4">
        <v>-3.3559444610424059E-2</v>
      </c>
      <c r="I50299" s="4">
        <v>7.4241580484986401E-4</v>
      </c>
      <c r="J50299" s="13">
        <v>-7.2056010878586187</v>
      </c>
      <c r="K50299" s="4">
        <v>-1.765155579095504E-2</v>
      </c>
      <c r="L50299" s="7">
        <v>560747251.90999997</v>
      </c>
      <c r="M50299" s="7">
        <v>399612947.21533412</v>
      </c>
      <c r="N50299" s="12">
        <v>1.4032259360401493</v>
      </c>
      <c r="O50299" s="4">
        <v>-5.7975468369643159E-5</v>
      </c>
      <c r="P50299" s="7">
        <v>24449945088.573093</v>
      </c>
      <c r="Q50299" s="7">
        <v>17424097189.630001</v>
      </c>
      <c r="R50299" t="s">
        <v>91</v>
      </c>
    </row>
    <row r="50300" spans="1:18" x14ac:dyDescent="0.25">
      <c r="A50300" s="1">
        <v>44522</v>
      </c>
      <c r="B50300" s="7">
        <v>44522</v>
      </c>
      <c r="C50300" s="4">
        <v>43.550954206699998</v>
      </c>
      <c r="D50300" s="4">
        <v>43.8971669576</v>
      </c>
      <c r="E50300" s="4">
        <v>40.448220601899997</v>
      </c>
      <c r="F50300" s="4">
        <v>41.073829964700003</v>
      </c>
      <c r="G50300" s="4">
        <v>3.7153711781786027</v>
      </c>
      <c r="H50300" s="4">
        <v>-5.7992269729539282E-2</v>
      </c>
      <c r="I50300" s="4">
        <v>7.2969177472923528E-4</v>
      </c>
      <c r="J50300" s="13">
        <v>-7.2228883393828101</v>
      </c>
      <c r="K50300" s="4">
        <v>-1.7138684329601351E-2</v>
      </c>
      <c r="L50300" s="7">
        <v>758565967.88</v>
      </c>
      <c r="M50300" s="7">
        <v>399281466.47377747</v>
      </c>
      <c r="N50300" s="12">
        <v>1.8998276443412589</v>
      </c>
      <c r="O50300" s="4">
        <v>-8.2950450896683244E-4</v>
      </c>
      <c r="P50300" s="7">
        <v>31157209581.711205</v>
      </c>
      <c r="Q50300" s="7">
        <v>16400019062</v>
      </c>
      <c r="R50300" t="s">
        <v>91</v>
      </c>
    </row>
    <row r="50301" spans="1:18" x14ac:dyDescent="0.25">
      <c r="A50301" s="1">
        <v>44523</v>
      </c>
      <c r="B50301" s="7">
        <v>44523</v>
      </c>
      <c r="C50301" s="4">
        <v>41.109520139899999</v>
      </c>
      <c r="D50301" s="4">
        <v>43.376192295199999</v>
      </c>
      <c r="E50301" s="4">
        <v>39.942101320299997</v>
      </c>
      <c r="F50301" s="4">
        <v>42.687732589600003</v>
      </c>
      <c r="G50301" s="4">
        <v>3.7539115859744374</v>
      </c>
      <c r="H50301" s="4">
        <v>3.9292723037686834E-2</v>
      </c>
      <c r="I50301" s="4">
        <v>7.4150457831307747E-4</v>
      </c>
      <c r="J50301" s="13">
        <v>-7.2068292220114483</v>
      </c>
      <c r="K50301" s="4">
        <v>1.6188758038591763E-2</v>
      </c>
      <c r="L50301" s="7">
        <v>630251535.63</v>
      </c>
      <c r="M50301" s="7">
        <v>398991009.83755475</v>
      </c>
      <c r="N50301" s="12">
        <v>1.5796133749645154</v>
      </c>
      <c r="O50301" s="4">
        <v>-7.2744833059211293E-4</v>
      </c>
      <c r="P50301" s="7">
        <v>26904009017.158199</v>
      </c>
      <c r="Q50301" s="7">
        <v>17032021533.6</v>
      </c>
      <c r="R50301" t="s">
        <v>91</v>
      </c>
    </row>
    <row r="50302" spans="1:18" x14ac:dyDescent="0.25">
      <c r="A50302" s="1">
        <v>44524</v>
      </c>
      <c r="B50302" s="7">
        <v>44524</v>
      </c>
      <c r="C50302" s="4">
        <v>42.703359947300001</v>
      </c>
      <c r="D50302" s="4">
        <v>43.055824060600003</v>
      </c>
      <c r="E50302" s="4">
        <v>37.9194355383</v>
      </c>
      <c r="F50302" s="4">
        <v>41.357120958000003</v>
      </c>
      <c r="G50302" s="4">
        <v>3.7222446184446429</v>
      </c>
      <c r="H50302" s="4">
        <v>-3.1170820066563489E-2</v>
      </c>
      <c r="I50302" s="4">
        <v>7.3484021147307717E-4</v>
      </c>
      <c r="J50302" s="13">
        <v>-7.2158574817424608</v>
      </c>
      <c r="K50302" s="4">
        <v>-8.9876273659182677E-3</v>
      </c>
      <c r="L50302" s="7">
        <v>630703839.22000003</v>
      </c>
      <c r="M50302" s="7">
        <v>398994873.15419716</v>
      </c>
      <c r="N50302" s="12">
        <v>1.5807316876882669</v>
      </c>
      <c r="O50302" s="4">
        <v>9.6827160190313904E-6</v>
      </c>
      <c r="P50302" s="7">
        <v>26084094967.296528</v>
      </c>
      <c r="Q50302" s="7">
        <v>16501279230.66</v>
      </c>
      <c r="R50302" t="s">
        <v>91</v>
      </c>
    </row>
    <row r="50303" spans="1:18" x14ac:dyDescent="0.25">
      <c r="A50303" s="1">
        <v>44525</v>
      </c>
      <c r="B50303" s="7">
        <v>44525</v>
      </c>
      <c r="C50303" s="4">
        <v>38.583345598999998</v>
      </c>
      <c r="D50303" s="4">
        <v>43.766621332900002</v>
      </c>
      <c r="E50303" s="4">
        <v>38.400549932700002</v>
      </c>
      <c r="F50303" s="4">
        <v>40.045660801300002</v>
      </c>
      <c r="G50303" s="4">
        <v>3.6900203231078459</v>
      </c>
      <c r="H50303" s="4">
        <v>-3.1710625070634074E-2</v>
      </c>
      <c r="I50303" s="4">
        <v>6.9918611833072399E-4</v>
      </c>
      <c r="J50303" s="13">
        <v>-7.2655935874660242</v>
      </c>
      <c r="K50303" s="4">
        <v>-4.8519518373770255E-2</v>
      </c>
      <c r="L50303" s="7">
        <v>805934945.85000002</v>
      </c>
      <c r="M50303" s="7">
        <v>398576888.15168333</v>
      </c>
      <c r="N50303" s="12">
        <v>2.0220313063995108</v>
      </c>
      <c r="O50303" s="4">
        <v>-1.047594920730447E-3</v>
      </c>
      <c r="P50303" s="7">
        <v>32274197469.423187</v>
      </c>
      <c r="Q50303" s="7">
        <v>15961274866.16</v>
      </c>
      <c r="R50303" t="s">
        <v>91</v>
      </c>
    </row>
    <row r="50304" spans="1:18" x14ac:dyDescent="0.25">
      <c r="A50304" s="1">
        <v>44527</v>
      </c>
      <c r="B50304" s="7">
        <v>44527</v>
      </c>
      <c r="C50304" s="4">
        <v>41.028234162700002</v>
      </c>
      <c r="D50304" s="4">
        <v>44.325926305199999</v>
      </c>
      <c r="E50304" s="4">
        <v>40.912971945300001</v>
      </c>
      <c r="F50304" s="4">
        <v>43.8940647318</v>
      </c>
      <c r="G50304" s="4">
        <v>3.7817791112096111</v>
      </c>
      <c r="H50304" s="4">
        <v>9.6100397733356102E-2</v>
      </c>
      <c r="I50304" s="4">
        <v>8.0076623601370626E-4</v>
      </c>
      <c r="J50304" s="13">
        <v>-7.1299414936721872</v>
      </c>
      <c r="K50304" s="4">
        <v>0.14528337308169148</v>
      </c>
      <c r="L50304" s="7">
        <v>776747335.05999994</v>
      </c>
      <c r="M50304" s="7">
        <v>394400253.3738479</v>
      </c>
      <c r="N50304" s="12">
        <v>1.9694392394918905</v>
      </c>
      <c r="O50304" s="4">
        <v>-1.0478868449206114E-2</v>
      </c>
      <c r="P50304" s="7">
        <v>34094597805.376781</v>
      </c>
      <c r="Q50304" s="7">
        <v>17311830251.830002</v>
      </c>
      <c r="R50304" t="s">
        <v>91</v>
      </c>
    </row>
    <row r="50305" spans="1:18" x14ac:dyDescent="0.25">
      <c r="A50305" s="1">
        <v>44528</v>
      </c>
      <c r="B50305" s="7">
        <v>44528</v>
      </c>
      <c r="C50305" s="4">
        <v>43.960078566200004</v>
      </c>
      <c r="D50305" s="4">
        <v>50.1710031581</v>
      </c>
      <c r="E50305" s="4">
        <v>42.291572374200001</v>
      </c>
      <c r="F50305" s="4">
        <v>50.096795349399997</v>
      </c>
      <c r="G50305" s="4">
        <v>3.9139570409631297</v>
      </c>
      <c r="H50305" s="4">
        <v>0.14131137445346442</v>
      </c>
      <c r="I50305" s="4">
        <v>8.7507675788446831E-4</v>
      </c>
      <c r="J50305" s="13">
        <v>-7.041198952157588</v>
      </c>
      <c r="K50305" s="4">
        <v>9.2799269660378297E-2</v>
      </c>
      <c r="L50305" s="7">
        <v>2095741474.6800001</v>
      </c>
      <c r="M50305" s="7">
        <v>393213026.54733443</v>
      </c>
      <c r="N50305" s="12">
        <v>5.3297864851578556</v>
      </c>
      <c r="O50305" s="4">
        <v>-3.0102080725290742E-3</v>
      </c>
      <c r="P50305" s="7">
        <v>104989931762.29372</v>
      </c>
      <c r="Q50305" s="7">
        <v>19698712519.66</v>
      </c>
      <c r="R50305" t="s">
        <v>91</v>
      </c>
    </row>
    <row r="50306" spans="1:18" x14ac:dyDescent="0.25">
      <c r="A50306" s="1">
        <v>44529</v>
      </c>
      <c r="B50306" s="7">
        <v>44529</v>
      </c>
      <c r="C50306" s="4">
        <v>50.149693795399997</v>
      </c>
      <c r="D50306" s="4">
        <v>52.835959967400001</v>
      </c>
      <c r="E50306" s="4">
        <v>47.691172239899998</v>
      </c>
      <c r="F50306" s="4">
        <v>51.7034990147</v>
      </c>
      <c r="G50306" s="4">
        <v>3.94552545842541</v>
      </c>
      <c r="H50306" s="4">
        <v>3.207198492626228E-2</v>
      </c>
      <c r="I50306" s="4">
        <v>8.9442259590667011E-4</v>
      </c>
      <c r="J50306" s="13">
        <v>-7.0193321921228691</v>
      </c>
      <c r="K50306" s="4">
        <v>2.2107589817573384E-2</v>
      </c>
      <c r="L50306" s="7">
        <v>1406805745.45</v>
      </c>
      <c r="M50306" s="7">
        <v>391858104.53040493</v>
      </c>
      <c r="N50306" s="12">
        <v>3.5900897013113675</v>
      </c>
      <c r="O50306" s="4">
        <v>-3.4457709319210554E-3</v>
      </c>
      <c r="P50306" s="7">
        <v>72736779473.748383</v>
      </c>
      <c r="Q50306" s="7">
        <v>20260435121.490002</v>
      </c>
      <c r="R50306" t="s">
        <v>91</v>
      </c>
    </row>
    <row r="50307" spans="1:18" x14ac:dyDescent="0.25">
      <c r="A50307" s="1">
        <v>44530</v>
      </c>
      <c r="B50307" s="7">
        <v>44530</v>
      </c>
      <c r="C50307" s="4">
        <v>51.665646894799998</v>
      </c>
      <c r="D50307" s="4">
        <v>60.070823805700002</v>
      </c>
      <c r="E50307" s="4">
        <v>50.555845126000001</v>
      </c>
      <c r="F50307" s="4">
        <v>59.718266599300001</v>
      </c>
      <c r="G50307" s="4">
        <v>4.0896379467859116</v>
      </c>
      <c r="H50307" s="4">
        <v>0.15501402685186344</v>
      </c>
      <c r="I50307" s="4">
        <v>1.0475891742437141E-3</v>
      </c>
      <c r="J50307" s="13">
        <v>-6.8612637792484552</v>
      </c>
      <c r="K50307" s="4">
        <v>0.17124632029424533</v>
      </c>
      <c r="L50307" s="7">
        <v>2490127674.0700002</v>
      </c>
      <c r="M50307" s="7">
        <v>390987365.63183647</v>
      </c>
      <c r="N50307" s="12">
        <v>6.3688187725604593</v>
      </c>
      <c r="O50307" s="4">
        <v>-2.2220770439644929E-3</v>
      </c>
      <c r="P50307" s="7">
        <v>148706108306.4071</v>
      </c>
      <c r="Q50307" s="7">
        <v>23349087737.759998</v>
      </c>
      <c r="R50307" t="s">
        <v>91</v>
      </c>
    </row>
    <row r="50308" spans="1:18" x14ac:dyDescent="0.25">
      <c r="A50308" s="1">
        <v>44532</v>
      </c>
      <c r="B50308" s="7">
        <v>44532</v>
      </c>
      <c r="C50308" s="4">
        <v>64.065675737700005</v>
      </c>
      <c r="D50308" s="4">
        <v>66.206488316700003</v>
      </c>
      <c r="E50308" s="4">
        <v>61.303123327400002</v>
      </c>
      <c r="F50308" s="4">
        <v>66.184399752999994</v>
      </c>
      <c r="G50308" s="4">
        <v>4.1924447818944204</v>
      </c>
      <c r="H50308" s="4">
        <v>0.10827730813231251</v>
      </c>
      <c r="I50308" s="4">
        <v>1.1718653926213842E-3</v>
      </c>
      <c r="J50308" s="13">
        <v>-6.7491584471355237</v>
      </c>
      <c r="K50308" s="4">
        <v>0.11863068217308452</v>
      </c>
      <c r="L50308" s="7">
        <v>2352185241.9899998</v>
      </c>
      <c r="M50308" s="7">
        <v>388348574.30560827</v>
      </c>
      <c r="N50308" s="12">
        <v>6.0568916628465939</v>
      </c>
      <c r="O50308" s="4">
        <v>-6.7490450029348351E-3</v>
      </c>
      <c r="P50308" s="7">
        <v>155677968348.97318</v>
      </c>
      <c r="Q50308" s="7">
        <v>25702617285.349998</v>
      </c>
      <c r="R50308" t="s">
        <v>91</v>
      </c>
    </row>
    <row r="50309" spans="1:18" x14ac:dyDescent="0.25">
      <c r="A50309" s="1">
        <v>44533</v>
      </c>
      <c r="B50309" s="7">
        <v>44533</v>
      </c>
      <c r="C50309" s="4">
        <v>66.321918315299996</v>
      </c>
      <c r="D50309" s="4">
        <v>70.404830567199994</v>
      </c>
      <c r="E50309" s="4">
        <v>63.269402916799997</v>
      </c>
      <c r="F50309" s="4">
        <v>63.335190859199997</v>
      </c>
      <c r="G50309" s="4">
        <v>4.1484411124180687</v>
      </c>
      <c r="H50309" s="4">
        <v>-4.3049554040426999E-2</v>
      </c>
      <c r="I50309" s="4">
        <v>1.1816653534420746E-3</v>
      </c>
      <c r="J50309" s="13">
        <v>-6.7408305189992914</v>
      </c>
      <c r="K50309" s="4">
        <v>8.3627017935639543E-3</v>
      </c>
      <c r="L50309" s="7">
        <v>2679583112.98</v>
      </c>
      <c r="M50309" s="7">
        <v>386678346.7375083</v>
      </c>
      <c r="N50309" s="12">
        <v>6.929746999252071</v>
      </c>
      <c r="O50309" s="4">
        <v>-4.3008464009078639E-3</v>
      </c>
      <c r="P50309" s="7">
        <v>169711907883.67758</v>
      </c>
      <c r="Q50309" s="7">
        <v>24490346891.740002</v>
      </c>
      <c r="R50309" t="s">
        <v>91</v>
      </c>
    </row>
    <row r="50310" spans="1:18" x14ac:dyDescent="0.25">
      <c r="A50310" s="1">
        <v>44534</v>
      </c>
      <c r="B50310" s="7">
        <v>44534</v>
      </c>
      <c r="C50310" s="4">
        <v>63.658284327099999</v>
      </c>
      <c r="D50310" s="4">
        <v>78.055362447999997</v>
      </c>
      <c r="E50310" s="4">
        <v>50.184468610099998</v>
      </c>
      <c r="F50310" s="4">
        <v>75.556430951099998</v>
      </c>
      <c r="G50310" s="4">
        <v>4.3248798068843142</v>
      </c>
      <c r="H50310" s="4">
        <v>0.1929612893891636</v>
      </c>
      <c r="I50310" s="4">
        <v>1.5356778228806519E-3</v>
      </c>
      <c r="J50310" s="13">
        <v>-6.4787834169861593</v>
      </c>
      <c r="K50310" s="4">
        <v>0.29958775418723577</v>
      </c>
      <c r="L50310" s="7">
        <v>5655306464.8599997</v>
      </c>
      <c r="M50310" s="7">
        <v>387789781.87274253</v>
      </c>
      <c r="N50310" s="12">
        <v>14.583433419903391</v>
      </c>
      <c r="O50310" s="4">
        <v>2.8743143871687244E-3</v>
      </c>
      <c r="P50310" s="7">
        <v>427294772419.50397</v>
      </c>
      <c r="Q50310" s="7">
        <v>29300011877.610001</v>
      </c>
      <c r="R50310" t="s">
        <v>91</v>
      </c>
    </row>
    <row r="50311" spans="1:18" x14ac:dyDescent="0.25">
      <c r="A50311" s="1">
        <v>44535</v>
      </c>
      <c r="B50311" s="7">
        <v>44535</v>
      </c>
      <c r="C50311" s="4">
        <v>75.106990410899996</v>
      </c>
      <c r="D50311" s="4">
        <v>78.188485531400005</v>
      </c>
      <c r="E50311" s="4">
        <v>65.577190357899994</v>
      </c>
      <c r="F50311" s="4">
        <v>68.105622518100006</v>
      </c>
      <c r="G50311" s="4">
        <v>4.2210597724213654</v>
      </c>
      <c r="H50311" s="4">
        <v>-9.8612498489005426E-2</v>
      </c>
      <c r="I50311" s="4">
        <v>1.3795262907642105E-3</v>
      </c>
      <c r="J50311" s="13">
        <v>-6.5860151063049859</v>
      </c>
      <c r="K50311" s="4">
        <v>-0.10168248169627765</v>
      </c>
      <c r="L50311" s="7">
        <v>4569096546.0299997</v>
      </c>
      <c r="M50311" s="7">
        <v>385738053.20387661</v>
      </c>
      <c r="N50311" s="12">
        <v>11.845075973396552</v>
      </c>
      <c r="O50311" s="4">
        <v>-5.2908270531460688E-3</v>
      </c>
      <c r="P50311" s="7">
        <v>311181164612.67371</v>
      </c>
      <c r="Q50311" s="7">
        <v>26270930242.369999</v>
      </c>
      <c r="R50311" t="s">
        <v>91</v>
      </c>
    </row>
    <row r="50312" spans="1:18" x14ac:dyDescent="0.25">
      <c r="A50312" s="1">
        <v>44536</v>
      </c>
      <c r="B50312" s="7">
        <v>44536</v>
      </c>
      <c r="C50312" s="4">
        <v>68.151196681499997</v>
      </c>
      <c r="D50312" s="4">
        <v>68.289518983600004</v>
      </c>
      <c r="E50312" s="4">
        <v>59.966303509399999</v>
      </c>
      <c r="F50312" s="4">
        <v>67.285883961500005</v>
      </c>
      <c r="G50312" s="4">
        <v>4.2089504666787318</v>
      </c>
      <c r="H50312" s="4">
        <v>-1.2036283148019741E-2</v>
      </c>
      <c r="I50312" s="4">
        <v>1.330217311455807E-3</v>
      </c>
      <c r="J50312" s="13">
        <v>-6.6224129580234701</v>
      </c>
      <c r="K50312" s="4">
        <v>-3.5743413980960127E-2</v>
      </c>
      <c r="L50312" s="7">
        <v>4041694459.9000001</v>
      </c>
      <c r="M50312" s="7">
        <v>384145055.85970426</v>
      </c>
      <c r="N50312" s="12">
        <v>10.521271582826488</v>
      </c>
      <c r="O50312" s="4">
        <v>-4.1297386424315298E-3</v>
      </c>
      <c r="P50312" s="7">
        <v>271948984436.66885</v>
      </c>
      <c r="Q50312" s="7">
        <v>25847539652.959999</v>
      </c>
      <c r="R50312" t="s">
        <v>91</v>
      </c>
    </row>
    <row r="50313" spans="1:18" x14ac:dyDescent="0.25">
      <c r="A50313" s="1">
        <v>44537</v>
      </c>
      <c r="B50313" s="7">
        <v>44537</v>
      </c>
      <c r="C50313" s="4">
        <v>67.244536949500002</v>
      </c>
      <c r="D50313" s="4">
        <v>74.432295611200004</v>
      </c>
      <c r="E50313" s="4">
        <v>65.720223873400002</v>
      </c>
      <c r="F50313" s="4">
        <v>68.984366575300001</v>
      </c>
      <c r="G50313" s="4">
        <v>4.2338799075536242</v>
      </c>
      <c r="H50313" s="4">
        <v>2.5242777738817297E-2</v>
      </c>
      <c r="I50313" s="4">
        <v>1.3606361306515628E-3</v>
      </c>
      <c r="J50313" s="13">
        <v>-6.5998029454657434</v>
      </c>
      <c r="K50313" s="4">
        <v>2.2867556250989639E-2</v>
      </c>
      <c r="L50313" s="7">
        <v>2996218670.79</v>
      </c>
      <c r="M50313" s="7">
        <v>383103103.00874239</v>
      </c>
      <c r="N50313" s="12">
        <v>7.8209198705488596</v>
      </c>
      <c r="O50313" s="4">
        <v>-2.7123942767661217E-3</v>
      </c>
      <c r="P50313" s="7">
        <v>206692247125.53546</v>
      </c>
      <c r="Q50313" s="7">
        <v>26428124894.09</v>
      </c>
      <c r="R50313" t="s">
        <v>91</v>
      </c>
    </row>
    <row r="50314" spans="1:18" x14ac:dyDescent="0.25">
      <c r="A50314" s="1">
        <v>44538</v>
      </c>
      <c r="B50314" s="7">
        <v>44538</v>
      </c>
      <c r="C50314" s="4">
        <v>68.775299905400004</v>
      </c>
      <c r="D50314" s="4">
        <v>75.785642270799997</v>
      </c>
      <c r="E50314" s="4">
        <v>65.365703382199996</v>
      </c>
      <c r="F50314" s="4">
        <v>75.037657886900007</v>
      </c>
      <c r="G50314" s="4">
        <v>4.3179900926823613</v>
      </c>
      <c r="H50314" s="4">
        <v>8.7748740941072864E-2</v>
      </c>
      <c r="I50314" s="4">
        <v>1.485753126738012E-3</v>
      </c>
      <c r="J50314" s="13">
        <v>-6.5118334792351069</v>
      </c>
      <c r="K50314" s="4">
        <v>9.1954780023763505E-2</v>
      </c>
      <c r="L50314" s="7">
        <v>2701933808.73</v>
      </c>
      <c r="M50314" s="7">
        <v>381216371.60005134</v>
      </c>
      <c r="N50314" s="12">
        <v>7.0876646703009438</v>
      </c>
      <c r="O50314" s="4">
        <v>-4.9248659013027976E-3</v>
      </c>
      <c r="P50314" s="7">
        <v>202746784772.53046</v>
      </c>
      <c r="Q50314" s="7">
        <v>28605583673.009998</v>
      </c>
      <c r="R50314" t="s">
        <v>91</v>
      </c>
    </row>
    <row r="50315" spans="1:18" x14ac:dyDescent="0.25">
      <c r="A50315" s="1">
        <v>44539</v>
      </c>
      <c r="B50315" s="7">
        <v>44539</v>
      </c>
      <c r="C50315" s="4">
        <v>74.980378948400002</v>
      </c>
      <c r="D50315" s="4">
        <v>76.482882271899996</v>
      </c>
      <c r="E50315" s="4">
        <v>65.691893391099995</v>
      </c>
      <c r="F50315" s="4">
        <v>66.476572978899995</v>
      </c>
      <c r="G50315" s="4">
        <v>4.1968495995629276</v>
      </c>
      <c r="H50315" s="4">
        <v>-0.11409051333803154</v>
      </c>
      <c r="I50315" s="4">
        <v>1.3944538158705557E-3</v>
      </c>
      <c r="J50315" s="13">
        <v>-6.5752524702185244</v>
      </c>
      <c r="K50315" s="4">
        <v>-6.1449852754410825E-2</v>
      </c>
      <c r="L50315" s="7">
        <v>2964505735.3899999</v>
      </c>
      <c r="M50315" s="7">
        <v>379828869.32926565</v>
      </c>
      <c r="N50315" s="12">
        <v>7.8048457470465005</v>
      </c>
      <c r="O50315" s="4">
        <v>-3.6396712579840904E-3</v>
      </c>
      <c r="P50315" s="7">
        <v>197070181865.02094</v>
      </c>
      <c r="Q50315" s="7">
        <v>25249721551.459999</v>
      </c>
      <c r="R50315" t="s">
        <v>91</v>
      </c>
    </row>
    <row r="50316" spans="1:18" x14ac:dyDescent="0.25">
      <c r="A50316" s="1">
        <v>44541</v>
      </c>
      <c r="B50316" s="7">
        <v>44541</v>
      </c>
      <c r="C50316" s="4">
        <v>60.985294303000003</v>
      </c>
      <c r="D50316" s="4">
        <v>63.864096676400003</v>
      </c>
      <c r="E50316" s="4">
        <v>57.819983861700003</v>
      </c>
      <c r="F50316" s="4">
        <v>59.984358003200001</v>
      </c>
      <c r="G50316" s="4">
        <v>4.094083828287296</v>
      </c>
      <c r="H50316" s="4">
        <v>-9.7661697719596E-2</v>
      </c>
      <c r="I50316" s="4">
        <v>1.2151805089470247E-3</v>
      </c>
      <c r="J50316" s="13">
        <v>-6.7128626461900263</v>
      </c>
      <c r="K50316" s="4">
        <v>-0.12856166685707762</v>
      </c>
      <c r="L50316" s="7">
        <v>1958065105.4200001</v>
      </c>
      <c r="M50316" s="7">
        <v>378734395.35283601</v>
      </c>
      <c r="N50316" s="12">
        <v>5.1700218661044248</v>
      </c>
      <c r="O50316" s="4">
        <v>-2.881492337226386E-3</v>
      </c>
      <c r="P50316" s="7">
        <v>117453278277.08684</v>
      </c>
      <c r="Q50316" s="7">
        <v>22718139558.970001</v>
      </c>
      <c r="R50316" t="s">
        <v>91</v>
      </c>
    </row>
    <row r="50317" spans="1:18" x14ac:dyDescent="0.25">
      <c r="A50317" s="1">
        <v>44542</v>
      </c>
      <c r="B50317" s="7">
        <v>44542</v>
      </c>
      <c r="C50317" s="4">
        <v>60.0882648547</v>
      </c>
      <c r="D50317" s="4">
        <v>62.522321442100001</v>
      </c>
      <c r="E50317" s="4">
        <v>57.588621246300001</v>
      </c>
      <c r="F50317" s="4">
        <v>61.919447663500002</v>
      </c>
      <c r="G50317" s="4">
        <v>4.1258343090785727</v>
      </c>
      <c r="H50317" s="4">
        <v>3.2259904493714332E-2</v>
      </c>
      <c r="I50317" s="4">
        <v>1.2359581909244795E-3</v>
      </c>
      <c r="J50317" s="13">
        <v>-6.6959087466316349</v>
      </c>
      <c r="K50317" s="4">
        <v>1.7098432557529269E-2</v>
      </c>
      <c r="L50317" s="7">
        <v>1424627922.4000001</v>
      </c>
      <c r="M50317" s="7">
        <v>378396946.97892934</v>
      </c>
      <c r="N50317" s="12">
        <v>3.7649033211658791</v>
      </c>
      <c r="O50317" s="4">
        <v>-8.9098951150792317E-4</v>
      </c>
      <c r="P50317" s="7">
        <v>88212174081.007553</v>
      </c>
      <c r="Q50317" s="7">
        <v>23430129954.490002</v>
      </c>
      <c r="R50317" t="s">
        <v>91</v>
      </c>
    </row>
    <row r="50318" spans="1:18" x14ac:dyDescent="0.25">
      <c r="A50318" s="1">
        <v>44543</v>
      </c>
      <c r="B50318" s="7">
        <v>44543</v>
      </c>
      <c r="C50318" s="4">
        <v>62.030933958200002</v>
      </c>
      <c r="D50318" s="4">
        <v>62.490280429999999</v>
      </c>
      <c r="E50318" s="4">
        <v>52.516422770600002</v>
      </c>
      <c r="F50318" s="4">
        <v>52.745788925100001</v>
      </c>
      <c r="G50318" s="4">
        <v>3.9654839383657361</v>
      </c>
      <c r="H50318" s="4">
        <v>-0.14815472496224555</v>
      </c>
      <c r="I50318" s="4">
        <v>1.1285543506604587E-3</v>
      </c>
      <c r="J50318" s="13">
        <v>-6.786817801005145</v>
      </c>
      <c r="K50318" s="4">
        <v>-8.6899250357072494E-2</v>
      </c>
      <c r="L50318" s="7">
        <v>1883487110.21</v>
      </c>
      <c r="M50318" s="7">
        <v>377534401.95742124</v>
      </c>
      <c r="N50318" s="12">
        <v>4.9889151834762382</v>
      </c>
      <c r="O50318" s="4">
        <v>-2.2794714079871466E-3</v>
      </c>
      <c r="P50318" s="7">
        <v>99346013558.283218</v>
      </c>
      <c r="Q50318" s="7">
        <v>19913349877.610001</v>
      </c>
      <c r="R50318" t="s">
        <v>91</v>
      </c>
    </row>
    <row r="50319" spans="1:18" x14ac:dyDescent="0.25">
      <c r="A50319" s="1">
        <v>44545</v>
      </c>
      <c r="B50319" s="7">
        <v>44545</v>
      </c>
      <c r="C50319" s="4">
        <v>60.181629395999998</v>
      </c>
      <c r="D50319" s="4">
        <v>63.9915830156</v>
      </c>
      <c r="E50319" s="4">
        <v>54.478734677699997</v>
      </c>
      <c r="F50319" s="4">
        <v>61.527020507300001</v>
      </c>
      <c r="G50319" s="4">
        <v>4.1194764361653533</v>
      </c>
      <c r="H50319" s="4">
        <v>0.16648213556288849</v>
      </c>
      <c r="I50319" s="4">
        <v>1.2583056586212872E-3</v>
      </c>
      <c r="J50319" s="13">
        <v>-6.6779891783397574</v>
      </c>
      <c r="K50319" s="4">
        <v>0.11497125316551633</v>
      </c>
      <c r="L50319" s="7">
        <v>2167599311.3699999</v>
      </c>
      <c r="M50319" s="7">
        <v>376274194.42752308</v>
      </c>
      <c r="N50319" s="12">
        <v>5.7606908564852883</v>
      </c>
      <c r="O50319" s="4">
        <v>-3.3379938976800696E-3</v>
      </c>
      <c r="P50319" s="7">
        <v>133365927282.27135</v>
      </c>
      <c r="Q50319" s="7">
        <v>23151030076.91</v>
      </c>
      <c r="R50319" t="s">
        <v>91</v>
      </c>
    </row>
    <row r="50320" spans="1:18" x14ac:dyDescent="0.25">
      <c r="A50320" s="1">
        <v>44546</v>
      </c>
      <c r="B50320" s="7">
        <v>44546</v>
      </c>
      <c r="C50320" s="4">
        <v>61.668925295299999</v>
      </c>
      <c r="D50320" s="4">
        <v>68.012797148999994</v>
      </c>
      <c r="E50320" s="4">
        <v>61.0958414551</v>
      </c>
      <c r="F50320" s="4">
        <v>64.322967126899997</v>
      </c>
      <c r="G50320" s="4">
        <v>4.1639167545110141</v>
      </c>
      <c r="H50320" s="4">
        <v>4.5442581105780415E-2</v>
      </c>
      <c r="I50320" s="4">
        <v>1.3494679984984929E-3</v>
      </c>
      <c r="J50320" s="13">
        <v>-6.6080448393861317</v>
      </c>
      <c r="K50320" s="4">
        <v>7.2448485987968408E-2</v>
      </c>
      <c r="L50320" s="7">
        <v>1919582736.53</v>
      </c>
      <c r="M50320" s="7">
        <v>376270753.59958506</v>
      </c>
      <c r="N50320" s="12">
        <v>5.1015996278380875</v>
      </c>
      <c r="O50320" s="4">
        <v>-9.1444696154495186E-6</v>
      </c>
      <c r="P50320" s="7">
        <v>123473257259.18393</v>
      </c>
      <c r="Q50320" s="7">
        <v>24202851314.599998</v>
      </c>
      <c r="R50320" t="s">
        <v>91</v>
      </c>
    </row>
    <row r="50321" spans="1:18" x14ac:dyDescent="0.25">
      <c r="A50321" s="1">
        <v>44548</v>
      </c>
      <c r="B50321" s="7">
        <v>44548</v>
      </c>
      <c r="C50321" s="4">
        <v>65.725838133500005</v>
      </c>
      <c r="D50321" s="4">
        <v>73.995932922099996</v>
      </c>
      <c r="E50321" s="4">
        <v>62.407944446599998</v>
      </c>
      <c r="F50321" s="4">
        <v>73.995932922099996</v>
      </c>
      <c r="G50321" s="4">
        <v>4.3040101311816237</v>
      </c>
      <c r="H50321" s="4">
        <v>0.15038121260974519</v>
      </c>
      <c r="I50321" s="4">
        <v>1.5794635000268115E-3</v>
      </c>
      <c r="J50321" s="13">
        <v>-6.4506700465508304</v>
      </c>
      <c r="K50321" s="4">
        <v>0.17043420205905349</v>
      </c>
      <c r="L50321" s="7">
        <v>2114385682.0799999</v>
      </c>
      <c r="M50321" s="7">
        <v>374918066.9720878</v>
      </c>
      <c r="N50321" s="12">
        <v>5.6395940029142775</v>
      </c>
      <c r="O50321" s="4">
        <v>-3.5949821094432982E-3</v>
      </c>
      <c r="P50321" s="7">
        <v>156455941102.64032</v>
      </c>
      <c r="Q50321" s="7">
        <v>27742412134.950001</v>
      </c>
      <c r="R50321" t="s">
        <v>91</v>
      </c>
    </row>
    <row r="50322" spans="1:18" x14ac:dyDescent="0.25">
      <c r="A50322" s="1">
        <v>44549</v>
      </c>
      <c r="B50322" s="7">
        <v>44549</v>
      </c>
      <c r="C50322" s="4">
        <v>74.239125988500007</v>
      </c>
      <c r="D50322" s="4">
        <v>78.775473609000002</v>
      </c>
      <c r="E50322" s="4">
        <v>72.350969209499993</v>
      </c>
      <c r="F50322" s="4">
        <v>78.225943143400002</v>
      </c>
      <c r="G50322" s="4">
        <v>4.3596013462850758</v>
      </c>
      <c r="H50322" s="4">
        <v>5.716544212981535E-2</v>
      </c>
      <c r="I50322" s="4">
        <v>1.6748221514349352E-3</v>
      </c>
      <c r="J50322" s="13">
        <v>-6.3920482975902164</v>
      </c>
      <c r="K50322" s="4">
        <v>6.0374077277825622E-2</v>
      </c>
      <c r="L50322" s="7">
        <v>2292707388.3000002</v>
      </c>
      <c r="M50322" s="7">
        <v>374040099.98693973</v>
      </c>
      <c r="N50322" s="12">
        <v>6.1295764501721983</v>
      </c>
      <c r="O50322" s="4">
        <v>-2.341756939692735E-3</v>
      </c>
      <c r="P50322" s="7">
        <v>179349197801.60892</v>
      </c>
      <c r="Q50322" s="7">
        <v>29259639594.93</v>
      </c>
      <c r="R50322" t="s">
        <v>91</v>
      </c>
    </row>
    <row r="50323" spans="1:18" x14ac:dyDescent="0.25">
      <c r="A50323" s="1">
        <v>44550</v>
      </c>
      <c r="B50323" s="7">
        <v>44550</v>
      </c>
      <c r="C50323" s="4">
        <v>78.2116202431</v>
      </c>
      <c r="D50323" s="4">
        <v>82.559054009199997</v>
      </c>
      <c r="E50323" s="4">
        <v>72.293761701999998</v>
      </c>
      <c r="F50323" s="4">
        <v>82.066811813699999</v>
      </c>
      <c r="G50323" s="4">
        <v>4.407533693728527</v>
      </c>
      <c r="H50323" s="4">
        <v>4.9099678648285558E-2</v>
      </c>
      <c r="I50323" s="4">
        <v>1.750561507477482E-3</v>
      </c>
      <c r="J50323" s="13">
        <v>-6.347818681096026</v>
      </c>
      <c r="K50323" s="4">
        <v>4.5222327623058778E-2</v>
      </c>
      <c r="L50323" s="7">
        <v>4116185091.3499999</v>
      </c>
      <c r="M50323" s="7">
        <v>372260009.63193303</v>
      </c>
      <c r="N50323" s="12">
        <v>11.057285190047196</v>
      </c>
      <c r="O50323" s="4">
        <v>-4.7590896138377942E-3</v>
      </c>
      <c r="P50323" s="7">
        <v>337802187282.17798</v>
      </c>
      <c r="Q50323" s="7">
        <v>30550192156.23</v>
      </c>
      <c r="R50323" t="s">
        <v>91</v>
      </c>
    </row>
    <row r="50324" spans="1:18" x14ac:dyDescent="0.25">
      <c r="A50324" s="1">
        <v>44552</v>
      </c>
      <c r="B50324" s="7">
        <v>44552</v>
      </c>
      <c r="C50324" s="4">
        <v>87.300192734600003</v>
      </c>
      <c r="D50324" s="4">
        <v>97.877419967700007</v>
      </c>
      <c r="E50324" s="4">
        <v>84.540240959800002</v>
      </c>
      <c r="F50324" s="4">
        <v>85.475576543900004</v>
      </c>
      <c r="G50324" s="4">
        <v>4.4482306806783987</v>
      </c>
      <c r="H50324" s="4">
        <v>4.153645858618521E-2</v>
      </c>
      <c r="I50324" s="4">
        <v>1.757725595036613E-3</v>
      </c>
      <c r="J50324" s="13">
        <v>-6.3437345811875554</v>
      </c>
      <c r="K50324" s="4">
        <v>4.0924512098145446E-3</v>
      </c>
      <c r="L50324" s="7">
        <v>4658621232.1199999</v>
      </c>
      <c r="M50324" s="7">
        <v>368674604.89073372</v>
      </c>
      <c r="N50324" s="12">
        <v>12.63613270434155</v>
      </c>
      <c r="O50324" s="4">
        <v>-9.6314528781760202E-3</v>
      </c>
      <c r="P50324" s="7">
        <v>398198335715.11078</v>
      </c>
      <c r="Q50324" s="7">
        <v>31512674410.130001</v>
      </c>
      <c r="R50324" t="s">
        <v>91</v>
      </c>
    </row>
    <row r="50325" spans="1:18" x14ac:dyDescent="0.25">
      <c r="A50325" s="1">
        <v>44554</v>
      </c>
      <c r="B50325" s="7">
        <v>44554</v>
      </c>
      <c r="C50325" s="4">
        <v>94.203433284400006</v>
      </c>
      <c r="D50325" s="4">
        <v>101.2710847078</v>
      </c>
      <c r="E50325" s="4">
        <v>93.861717205900007</v>
      </c>
      <c r="F50325" s="4">
        <v>95.972209071999998</v>
      </c>
      <c r="G50325" s="4">
        <v>4.5640586607245224</v>
      </c>
      <c r="H50325" s="4">
        <v>0.12280271104938326</v>
      </c>
      <c r="I50325" s="4">
        <v>1.8883916012589518E-3</v>
      </c>
      <c r="J50325" s="13">
        <v>-6.2720298168454809</v>
      </c>
      <c r="K50325" s="4">
        <v>7.4338114317335793E-2</v>
      </c>
      <c r="L50325" s="7">
        <v>3887299961.27</v>
      </c>
      <c r="M50325" s="7">
        <v>365469823.51084751</v>
      </c>
      <c r="N50325" s="12">
        <v>10.636445778004489</v>
      </c>
      <c r="O50325" s="4">
        <v>-8.6927098785012057E-3</v>
      </c>
      <c r="P50325" s="7">
        <v>373072764608.58191</v>
      </c>
      <c r="Q50325" s="7">
        <v>35074946311.489998</v>
      </c>
      <c r="R50325" t="s">
        <v>91</v>
      </c>
    </row>
    <row r="50326" spans="1:18" x14ac:dyDescent="0.25">
      <c r="A50326" s="1">
        <v>44556</v>
      </c>
      <c r="B50326" s="7">
        <v>44556</v>
      </c>
      <c r="C50326" s="4">
        <v>98.245802535300001</v>
      </c>
      <c r="D50326" s="4">
        <v>100.8553694165</v>
      </c>
      <c r="E50326" s="4">
        <v>95.971136305499996</v>
      </c>
      <c r="F50326" s="4">
        <v>99.720318929800001</v>
      </c>
      <c r="G50326" s="4">
        <v>4.6023694569033511</v>
      </c>
      <c r="H50326" s="4">
        <v>3.9054116749444694E-2</v>
      </c>
      <c r="I50326" s="4">
        <v>1.9626307967022059E-3</v>
      </c>
      <c r="J50326" s="13">
        <v>-6.2334694625274656</v>
      </c>
      <c r="K50326" s="4">
        <v>3.9313453519789175E-2</v>
      </c>
      <c r="L50326" s="7">
        <v>2316030430.7199998</v>
      </c>
      <c r="M50326" s="7">
        <v>363642472.43651217</v>
      </c>
      <c r="N50326" s="12">
        <v>6.3689766907641747</v>
      </c>
      <c r="O50326" s="4">
        <v>-5.0000053541523082E-3</v>
      </c>
      <c r="P50326" s="7">
        <v>230955293202.52045</v>
      </c>
      <c r="Q50326" s="7">
        <v>36262543327.790001</v>
      </c>
      <c r="R50326" t="s">
        <v>91</v>
      </c>
    </row>
    <row r="50327" spans="1:18" x14ac:dyDescent="0.25">
      <c r="A50327" s="1">
        <v>44557</v>
      </c>
      <c r="B50327" s="7">
        <v>44557</v>
      </c>
      <c r="C50327" s="4">
        <v>99.558890216600005</v>
      </c>
      <c r="D50327" s="4">
        <v>103.33165229940001</v>
      </c>
      <c r="E50327" s="4">
        <v>89.816085439399998</v>
      </c>
      <c r="F50327" s="4">
        <v>90.800496347700005</v>
      </c>
      <c r="G50327" s="4">
        <v>4.5086647519766681</v>
      </c>
      <c r="H50327" s="4">
        <v>-8.9448396052355925E-2</v>
      </c>
      <c r="I50327" s="4">
        <v>1.7930439457552406E-3</v>
      </c>
      <c r="J50327" s="13">
        <v>-6.3238405750358266</v>
      </c>
      <c r="K50327" s="4">
        <v>-8.6407923095836864E-2</v>
      </c>
      <c r="L50327" s="7">
        <v>2986686990.1599998</v>
      </c>
      <c r="M50327" s="7">
        <v>362946667.13707644</v>
      </c>
      <c r="N50327" s="12">
        <v>8.2289968763702639</v>
      </c>
      <c r="O50327" s="4">
        <v>-1.9134324293134226E-3</v>
      </c>
      <c r="P50327" s="7">
        <v>271192661141.74619</v>
      </c>
      <c r="Q50327" s="7">
        <v>32955737523.790001</v>
      </c>
      <c r="R50327" t="s">
        <v>91</v>
      </c>
    </row>
    <row r="50328" spans="1:18" x14ac:dyDescent="0.25">
      <c r="A50328" s="1">
        <v>44559</v>
      </c>
      <c r="B50328" s="7">
        <v>44559</v>
      </c>
      <c r="C50328" s="4">
        <v>85.208457227699995</v>
      </c>
      <c r="D50328" s="4">
        <v>87.732686692800002</v>
      </c>
      <c r="E50328" s="4">
        <v>82.689384565799998</v>
      </c>
      <c r="F50328" s="4">
        <v>84.059335947099996</v>
      </c>
      <c r="G50328" s="4">
        <v>4.4315229297967784</v>
      </c>
      <c r="H50328" s="4">
        <v>-7.424144879986401E-2</v>
      </c>
      <c r="I50328" s="4">
        <v>1.8098796409597993E-3</v>
      </c>
      <c r="J50328" s="13">
        <v>-6.3144949326226998</v>
      </c>
      <c r="K50328" s="4">
        <v>9.3894492906404052E-3</v>
      </c>
      <c r="L50328" s="7">
        <v>2573529251.1500001</v>
      </c>
      <c r="M50328" s="7">
        <v>362354693.78259856</v>
      </c>
      <c r="N50328" s="12">
        <v>7.102237932355961</v>
      </c>
      <c r="O50328" s="4">
        <v>-1.6310202243965169E-3</v>
      </c>
      <c r="P50328" s="7">
        <v>216329159892.10654</v>
      </c>
      <c r="Q50328" s="7">
        <v>30459294936.68</v>
      </c>
      <c r="R50328" t="s">
        <v>91</v>
      </c>
    </row>
    <row r="50329" spans="1:18" x14ac:dyDescent="0.25">
      <c r="A50329" s="1">
        <v>44561</v>
      </c>
      <c r="B50329" s="7">
        <v>44561</v>
      </c>
      <c r="C50329" s="4">
        <v>84.772621643600004</v>
      </c>
      <c r="D50329" s="4">
        <v>90.901167527599995</v>
      </c>
      <c r="E50329" s="4">
        <v>84.1758146297</v>
      </c>
      <c r="F50329" s="4">
        <v>85.472542120499995</v>
      </c>
      <c r="G50329" s="4">
        <v>4.4481951795752099</v>
      </c>
      <c r="H50329" s="4">
        <v>1.6812007345494071E-2</v>
      </c>
      <c r="I50329" s="4">
        <v>1.8458022430402196E-3</v>
      </c>
      <c r="J50329" s="13">
        <v>-6.2948412759205015</v>
      </c>
      <c r="K50329" s="4">
        <v>1.9848061311618582E-2</v>
      </c>
      <c r="L50329" s="7">
        <v>2046640965.5799999</v>
      </c>
      <c r="M50329" s="7">
        <v>361781108.91841006</v>
      </c>
      <c r="N50329" s="12">
        <v>5.6571250270603946</v>
      </c>
      <c r="O50329" s="4">
        <v>-1.5829375858247478E-3</v>
      </c>
      <c r="P50329" s="7">
        <v>174931606136.07733</v>
      </c>
      <c r="Q50329" s="7">
        <v>30922351070.43</v>
      </c>
      <c r="R50329" t="s">
        <v>91</v>
      </c>
    </row>
    <row r="50330" spans="1:18" x14ac:dyDescent="0.25">
      <c r="A50330" s="1">
        <v>44562</v>
      </c>
      <c r="B50330" s="7">
        <v>44562</v>
      </c>
      <c r="C50330" s="4">
        <v>85.509183153699993</v>
      </c>
      <c r="D50330" s="4">
        <v>91.510117295900002</v>
      </c>
      <c r="E50330" s="4">
        <v>85.509183153699993</v>
      </c>
      <c r="F50330" s="4">
        <v>91.360587814599995</v>
      </c>
      <c r="G50330" s="4">
        <v>4.5148141799347252</v>
      </c>
      <c r="H50330" s="4">
        <v>6.8888154581841943E-2</v>
      </c>
      <c r="I50330" s="4">
        <v>1.915846015349883E-3</v>
      </c>
      <c r="J50330" s="13">
        <v>-6.2575959704345907</v>
      </c>
      <c r="K50330" s="4">
        <v>3.7947603852888555E-2</v>
      </c>
      <c r="L50330" s="7">
        <v>1533679847.97</v>
      </c>
      <c r="M50330" s="7">
        <v>361790988.56364685</v>
      </c>
      <c r="N50330" s="12">
        <v>4.2391322516320571</v>
      </c>
      <c r="O50330" s="4">
        <v>2.7308350251693951E-5</v>
      </c>
      <c r="P50330" s="7">
        <v>140117892429.94556</v>
      </c>
      <c r="Q50330" s="7">
        <v>33053437381.200001</v>
      </c>
      <c r="R50330" t="s">
        <v>91</v>
      </c>
    </row>
    <row r="50331" spans="1:18" x14ac:dyDescent="0.25">
      <c r="A50331" s="1">
        <v>44563</v>
      </c>
      <c r="B50331" s="7">
        <v>44563</v>
      </c>
      <c r="C50331" s="4">
        <v>91.398772508500002</v>
      </c>
      <c r="D50331" s="4">
        <v>92.4795691068</v>
      </c>
      <c r="E50331" s="4">
        <v>88.298082695000005</v>
      </c>
      <c r="F50331" s="4">
        <v>89.371670524699994</v>
      </c>
      <c r="G50331" s="4">
        <v>4.4928037474497771</v>
      </c>
      <c r="H50331" s="4">
        <v>-2.1769970372083794E-2</v>
      </c>
      <c r="I50331" s="4">
        <v>1.8876598199265369E-3</v>
      </c>
      <c r="J50331" s="13">
        <v>-6.2724174076168726</v>
      </c>
      <c r="K50331" s="4">
        <v>-1.471214032731045E-2</v>
      </c>
      <c r="L50331" s="7">
        <v>1332237742.4400001</v>
      </c>
      <c r="M50331" s="7">
        <v>361805569.65177685</v>
      </c>
      <c r="N50331" s="12">
        <v>3.6821924652023039</v>
      </c>
      <c r="O50331" s="4">
        <v>4.0302518832450481E-5</v>
      </c>
      <c r="P50331" s="7">
        <v>119064312577.91782</v>
      </c>
      <c r="Q50331" s="7">
        <v>32335168164.919998</v>
      </c>
      <c r="R50331" t="s">
        <v>91</v>
      </c>
    </row>
    <row r="50332" spans="1:18" x14ac:dyDescent="0.25">
      <c r="A50332" s="1">
        <v>44565</v>
      </c>
      <c r="B50332" s="7">
        <v>44565</v>
      </c>
      <c r="C50332" s="4">
        <v>88.804253047000003</v>
      </c>
      <c r="D50332" s="4">
        <v>89.439555635199994</v>
      </c>
      <c r="E50332" s="4">
        <v>84.574594201400004</v>
      </c>
      <c r="F50332" s="4">
        <v>84.581088662900001</v>
      </c>
      <c r="G50332" s="4">
        <v>4.4377107033601826</v>
      </c>
      <c r="H50332" s="4">
        <v>-5.3602912798592042E-2</v>
      </c>
      <c r="I50332" s="4">
        <v>1.8428225704581187E-3</v>
      </c>
      <c r="J50332" s="13">
        <v>-6.2964568770623242</v>
      </c>
      <c r="K50332" s="4">
        <v>-2.3752822937219243E-2</v>
      </c>
      <c r="L50332" s="7">
        <v>1648664156.5899999</v>
      </c>
      <c r="M50332" s="7">
        <v>359927615.05177116</v>
      </c>
      <c r="N50332" s="12">
        <v>4.5805436639054768</v>
      </c>
      <c r="O50332" s="4">
        <v>-5.190507713336589E-3</v>
      </c>
      <c r="P50332" s="7">
        <v>139445809203.88403</v>
      </c>
      <c r="Q50332" s="7">
        <v>30443069520.919998</v>
      </c>
      <c r="R50332" t="s">
        <v>91</v>
      </c>
    </row>
    <row r="50333" spans="1:18" x14ac:dyDescent="0.25">
      <c r="A50333" s="1">
        <v>44566</v>
      </c>
      <c r="B50333" s="7">
        <v>44566</v>
      </c>
      <c r="C50333" s="4">
        <v>84.579139982300006</v>
      </c>
      <c r="D50333" s="4">
        <v>87.335613557000002</v>
      </c>
      <c r="E50333" s="4">
        <v>74.135822517500003</v>
      </c>
      <c r="F50333" s="4">
        <v>78.593796760299995</v>
      </c>
      <c r="G50333" s="4">
        <v>4.3642927746960032</v>
      </c>
      <c r="H50333" s="4">
        <v>-7.0787595634557332E-2</v>
      </c>
      <c r="I50333" s="4">
        <v>1.8038924630241629E-3</v>
      </c>
      <c r="J50333" s="13">
        <v>-6.317808469415497</v>
      </c>
      <c r="K50333" s="4">
        <v>-2.1125260813512778E-2</v>
      </c>
      <c r="L50333" s="7">
        <v>2186902547.4200001</v>
      </c>
      <c r="M50333" s="7">
        <v>359486569.22160065</v>
      </c>
      <c r="N50333" s="12">
        <v>6.0834054305709362</v>
      </c>
      <c r="O50333" s="4">
        <v>-1.2253736910602794E-3</v>
      </c>
      <c r="P50333" s="7">
        <v>171876974346.5098</v>
      </c>
      <c r="Q50333" s="7">
        <v>28253414359.459999</v>
      </c>
      <c r="R50333" t="s">
        <v>91</v>
      </c>
    </row>
    <row r="50334" spans="1:18" x14ac:dyDescent="0.25">
      <c r="A50334" s="1">
        <v>44567</v>
      </c>
      <c r="B50334" s="7">
        <v>44567</v>
      </c>
      <c r="C50334" s="4">
        <v>78.580845124600003</v>
      </c>
      <c r="D50334" s="4">
        <v>80.230208913699997</v>
      </c>
      <c r="E50334" s="4">
        <v>74.3769998681</v>
      </c>
      <c r="F50334" s="4">
        <v>78.440019148800005</v>
      </c>
      <c r="G50334" s="4">
        <v>4.3623342454484622</v>
      </c>
      <c r="H50334" s="4">
        <v>-1.9566125806212173E-3</v>
      </c>
      <c r="I50334" s="4">
        <v>1.817384890014772E-3</v>
      </c>
      <c r="J50334" s="13">
        <v>-6.3103566848045141</v>
      </c>
      <c r="K50334" s="4">
        <v>7.4796182517384933E-3</v>
      </c>
      <c r="L50334" s="7">
        <v>2115914311.02</v>
      </c>
      <c r="M50334" s="7">
        <v>359018798.11462057</v>
      </c>
      <c r="N50334" s="12">
        <v>5.8936031264426214</v>
      </c>
      <c r="O50334" s="4">
        <v>-1.3012199815780438E-3</v>
      </c>
      <c r="P50334" s="7">
        <v>165972359073.62875</v>
      </c>
      <c r="Q50334" s="7">
        <v>28161441398.889999</v>
      </c>
      <c r="R50334" t="s">
        <v>91</v>
      </c>
    </row>
    <row r="50335" spans="1:18" x14ac:dyDescent="0.25">
      <c r="A50335" s="1">
        <v>44568</v>
      </c>
      <c r="B50335" s="7">
        <v>44568</v>
      </c>
      <c r="C50335" s="4">
        <v>78.478124779300003</v>
      </c>
      <c r="D50335" s="4">
        <v>78.612267964899999</v>
      </c>
      <c r="E50335" s="4">
        <v>68.568252640599994</v>
      </c>
      <c r="F50335" s="4">
        <v>68.670457735100001</v>
      </c>
      <c r="G50335" s="4">
        <v>4.2293190883319358</v>
      </c>
      <c r="H50335" s="4">
        <v>-0.1245481773170814</v>
      </c>
      <c r="I50335" s="4">
        <v>1.6524043759840272E-3</v>
      </c>
      <c r="J50335" s="13">
        <v>-6.4055238541856534</v>
      </c>
      <c r="K50335" s="4">
        <v>-9.0779072136669817E-2</v>
      </c>
      <c r="L50335" s="7">
        <v>3323322054.75</v>
      </c>
      <c r="M50335" s="7">
        <v>358582787.41243553</v>
      </c>
      <c r="N50335" s="12">
        <v>9.2679352479001569</v>
      </c>
      <c r="O50335" s="4">
        <v>-1.2144508991583046E-3</v>
      </c>
      <c r="P50335" s="7">
        <v>228214046700.83557</v>
      </c>
      <c r="Q50335" s="7">
        <v>24624044147.540001</v>
      </c>
      <c r="R50335" t="s">
        <v>91</v>
      </c>
    </row>
    <row r="50336" spans="1:18" x14ac:dyDescent="0.25">
      <c r="A50336" s="1">
        <v>44569</v>
      </c>
      <c r="B50336" s="7">
        <v>44569</v>
      </c>
      <c r="C50336" s="4">
        <v>68.715738877800007</v>
      </c>
      <c r="D50336" s="4">
        <v>71.568415966800004</v>
      </c>
      <c r="E50336" s="4">
        <v>62.882418787900001</v>
      </c>
      <c r="F50336" s="4">
        <v>66.932112778999993</v>
      </c>
      <c r="G50336" s="4">
        <v>4.2036788636096922</v>
      </c>
      <c r="H50336" s="4">
        <v>-2.5314305648081847E-2</v>
      </c>
      <c r="I50336" s="4">
        <v>1.6037811864648853E-3</v>
      </c>
      <c r="J50336" s="13">
        <v>-6.435391196259423</v>
      </c>
      <c r="K50336" s="4">
        <v>-2.9425720620103193E-2</v>
      </c>
      <c r="L50336" s="7">
        <v>2330265265.2199998</v>
      </c>
      <c r="M50336" s="7">
        <v>358414178.3423084</v>
      </c>
      <c r="N50336" s="12">
        <v>6.5015990048095915</v>
      </c>
      <c r="O50336" s="4">
        <v>-4.702096030426536E-4</v>
      </c>
      <c r="P50336" s="7">
        <v>155969577536.69135</v>
      </c>
      <c r="Q50336" s="7">
        <v>23989418206.400002</v>
      </c>
      <c r="R50336" t="s">
        <v>91</v>
      </c>
    </row>
    <row r="50337" spans="1:18" x14ac:dyDescent="0.25">
      <c r="A50337" s="1">
        <v>44570</v>
      </c>
      <c r="B50337" s="7">
        <v>44570</v>
      </c>
      <c r="C50337" s="4">
        <v>66.954030746699999</v>
      </c>
      <c r="D50337" s="4">
        <v>75.546906609499999</v>
      </c>
      <c r="E50337" s="4">
        <v>65.882661707500006</v>
      </c>
      <c r="F50337" s="4">
        <v>74.475281791399993</v>
      </c>
      <c r="G50337" s="4">
        <v>4.3104672822967869</v>
      </c>
      <c r="H50337" s="4">
        <v>0.11269880329799892</v>
      </c>
      <c r="I50337" s="4">
        <v>1.7769610098729554E-3</v>
      </c>
      <c r="J50337" s="13">
        <v>-6.3328506715962307</v>
      </c>
      <c r="K50337" s="4">
        <v>0.10798220160556914</v>
      </c>
      <c r="L50337" s="7">
        <v>2317080033.8600001</v>
      </c>
      <c r="M50337" s="7">
        <v>358401296.27924752</v>
      </c>
      <c r="N50337" s="12">
        <v>6.4650436756641989</v>
      </c>
      <c r="O50337" s="4">
        <v>-3.5941834445445725E-5</v>
      </c>
      <c r="P50337" s="7">
        <v>172565188454.95013</v>
      </c>
      <c r="Q50337" s="7">
        <v>26692037534.799999</v>
      </c>
      <c r="R50337" t="s">
        <v>91</v>
      </c>
    </row>
    <row r="50338" spans="1:18" x14ac:dyDescent="0.25">
      <c r="A50338" s="1">
        <v>44572</v>
      </c>
      <c r="B50338" s="7">
        <v>44572</v>
      </c>
      <c r="C50338" s="4">
        <v>69.445693185400003</v>
      </c>
      <c r="D50338" s="4">
        <v>74.877064069900001</v>
      </c>
      <c r="E50338" s="4">
        <v>68.485360067200006</v>
      </c>
      <c r="F50338" s="4">
        <v>73.672304324699994</v>
      </c>
      <c r="G50338" s="4">
        <v>4.2996269392159965</v>
      </c>
      <c r="H50338" s="4">
        <v>-1.0781798301201236E-2</v>
      </c>
      <c r="I50338" s="4">
        <v>1.723899190564456E-3</v>
      </c>
      <c r="J50338" s="13">
        <v>-6.3631665826008632</v>
      </c>
      <c r="K50338" s="4">
        <v>-2.986099245491777E-2</v>
      </c>
      <c r="L50338" s="7">
        <v>2026652479.5999999</v>
      </c>
      <c r="M50338" s="7">
        <v>357167142.57745802</v>
      </c>
      <c r="N50338" s="12">
        <v>5.6742410989288699</v>
      </c>
      <c r="O50338" s="4">
        <v>-3.4434967579690628E-3</v>
      </c>
      <c r="P50338" s="7">
        <v>149308158237.49902</v>
      </c>
      <c r="Q50338" s="7">
        <v>26313326422.75</v>
      </c>
      <c r="R50338" t="s">
        <v>91</v>
      </c>
    </row>
    <row r="50339" spans="1:18" x14ac:dyDescent="0.25">
      <c r="A50339" s="1">
        <v>44573</v>
      </c>
      <c r="B50339" s="7">
        <v>44573</v>
      </c>
      <c r="C50339" s="4">
        <v>73.639313536200007</v>
      </c>
      <c r="D50339" s="4">
        <v>82.914563220800005</v>
      </c>
      <c r="E50339" s="4">
        <v>72.585464496699998</v>
      </c>
      <c r="F50339" s="4">
        <v>82.069741116000003</v>
      </c>
      <c r="G50339" s="4">
        <v>4.4075693872074995</v>
      </c>
      <c r="H50339" s="4">
        <v>0.11398363154611704</v>
      </c>
      <c r="I50339" s="4">
        <v>1.8673815808177216E-3</v>
      </c>
      <c r="J50339" s="13">
        <v>-6.2832180535072073</v>
      </c>
      <c r="K50339" s="4">
        <v>8.3231311342680761E-2</v>
      </c>
      <c r="L50339" s="7">
        <v>2508763809.75</v>
      </c>
      <c r="M50339" s="7">
        <v>357033223.57851899</v>
      </c>
      <c r="N50339" s="12">
        <v>7.0266956800401825</v>
      </c>
      <c r="O50339" s="4">
        <v>-3.7494770087927285E-4</v>
      </c>
      <c r="P50339" s="7">
        <v>205893596387.37238</v>
      </c>
      <c r="Q50339" s="7">
        <v>29301624228.900002</v>
      </c>
      <c r="R50339" t="s">
        <v>91</v>
      </c>
    </row>
    <row r="50340" spans="1:18" x14ac:dyDescent="0.25">
      <c r="A50340" s="1">
        <v>44574</v>
      </c>
      <c r="B50340" s="7">
        <v>44574</v>
      </c>
      <c r="C50340" s="4">
        <v>82.034729866600003</v>
      </c>
      <c r="D50340" s="4">
        <v>83.770836641800003</v>
      </c>
      <c r="E50340" s="4">
        <v>77.998466652900007</v>
      </c>
      <c r="F50340" s="4">
        <v>77.998466652900007</v>
      </c>
      <c r="G50340" s="4">
        <v>4.3566891682002113</v>
      </c>
      <c r="H50340" s="4">
        <v>-4.9607497327736498E-2</v>
      </c>
      <c r="I50340" s="4">
        <v>1.8313122178342093E-3</v>
      </c>
      <c r="J50340" s="13">
        <v>-6.3027225101669302</v>
      </c>
      <c r="K50340" s="4">
        <v>-1.9315475398294122E-2</v>
      </c>
      <c r="L50340" s="7">
        <v>2445145679.8899999</v>
      </c>
      <c r="M50340" s="7">
        <v>356598177.77950978</v>
      </c>
      <c r="N50340" s="12">
        <v>6.8568653242021655</v>
      </c>
      <c r="O50340" s="4">
        <v>-1.2185022857222371E-3</v>
      </c>
      <c r="P50340" s="7">
        <v>190717613774.38266</v>
      </c>
      <c r="Q50340" s="7">
        <v>27814111078.02</v>
      </c>
      <c r="R50340" t="s">
        <v>91</v>
      </c>
    </row>
    <row r="50341" spans="1:18" x14ac:dyDescent="0.25">
      <c r="A50341" s="1">
        <v>44575</v>
      </c>
      <c r="B50341" s="7">
        <v>44575</v>
      </c>
      <c r="C50341" s="4">
        <v>78.055399630699995</v>
      </c>
      <c r="D50341" s="4">
        <v>82.949573667999999</v>
      </c>
      <c r="E50341" s="4">
        <v>76.755364119999996</v>
      </c>
      <c r="F50341" s="4">
        <v>81.626822030200003</v>
      </c>
      <c r="G50341" s="4">
        <v>4.4021579093100982</v>
      </c>
      <c r="H50341" s="4">
        <v>4.6518291102394298E-2</v>
      </c>
      <c r="I50341" s="4">
        <v>1.893906972793954E-3</v>
      </c>
      <c r="J50341" s="13">
        <v>-6.2691134022175747</v>
      </c>
      <c r="K50341" s="4">
        <v>3.4180274859833576E-2</v>
      </c>
      <c r="L50341" s="7">
        <v>1828747075.79</v>
      </c>
      <c r="M50341" s="7">
        <v>359226543.43067962</v>
      </c>
      <c r="N50341" s="12">
        <v>5.0907905031881242</v>
      </c>
      <c r="O50341" s="4">
        <v>7.370664840567402E-3</v>
      </c>
      <c r="P50341" s="7">
        <v>149274812093.759</v>
      </c>
      <c r="Q50341" s="7">
        <v>29322521129.139999</v>
      </c>
      <c r="R50341" t="s">
        <v>91</v>
      </c>
    </row>
    <row r="50342" spans="1:18" x14ac:dyDescent="0.25">
      <c r="A50342" s="1">
        <v>44576</v>
      </c>
      <c r="B50342" s="7">
        <v>44576</v>
      </c>
      <c r="C50342" s="4">
        <v>81.596353892400003</v>
      </c>
      <c r="D50342" s="4">
        <v>87.800957061899993</v>
      </c>
      <c r="E50342" s="4">
        <v>80.558029638299999</v>
      </c>
      <c r="F50342" s="4">
        <v>87.574496459100004</v>
      </c>
      <c r="G50342" s="4">
        <v>4.4724898192422984</v>
      </c>
      <c r="H50342" s="4">
        <v>7.286421645448235E-2</v>
      </c>
      <c r="I50342" s="4">
        <v>2.0282486432628014E-3</v>
      </c>
      <c r="J50342" s="13">
        <v>-6.2005825956094265</v>
      </c>
      <c r="K50342" s="4">
        <v>7.0933616275070846E-2</v>
      </c>
      <c r="L50342" s="7">
        <v>1586855347.1900001</v>
      </c>
      <c r="M50342" s="7">
        <v>359017062.87644827</v>
      </c>
      <c r="N50342" s="12">
        <v>4.4199998030068519</v>
      </c>
      <c r="O50342" s="4">
        <v>-5.8314330625673649E-4</v>
      </c>
      <c r="P50342" s="7">
        <v>138968057983.59457</v>
      </c>
      <c r="Q50342" s="7">
        <v>31440738501.630001</v>
      </c>
      <c r="R50342" t="s">
        <v>91</v>
      </c>
    </row>
    <row r="50343" spans="1:18" x14ac:dyDescent="0.25">
      <c r="A50343" s="1">
        <v>44577</v>
      </c>
      <c r="B50343" s="7">
        <v>44577</v>
      </c>
      <c r="C50343" s="4">
        <v>87.511999012700002</v>
      </c>
      <c r="D50343" s="4">
        <v>87.516911264399994</v>
      </c>
      <c r="E50343" s="4">
        <v>84.797777056100003</v>
      </c>
      <c r="F50343" s="4">
        <v>86.955861138399996</v>
      </c>
      <c r="G50343" s="4">
        <v>4.4654006466756764</v>
      </c>
      <c r="H50343" s="4">
        <v>-7.0641036570382107E-3</v>
      </c>
      <c r="I50343" s="4">
        <v>2.016887853956149E-3</v>
      </c>
      <c r="J50343" s="13">
        <v>-6.2061996219741919</v>
      </c>
      <c r="K50343" s="4">
        <v>-5.601280367862828E-3</v>
      </c>
      <c r="L50343" s="7">
        <v>1423445474.55</v>
      </c>
      <c r="M50343" s="7">
        <v>358632501.6338492</v>
      </c>
      <c r="N50343" s="12">
        <v>3.9690922269038689</v>
      </c>
      <c r="O50343" s="4">
        <v>-1.0711503222659157E-3</v>
      </c>
      <c r="P50343" s="7">
        <v>123776927023.05368</v>
      </c>
      <c r="Q50343" s="7">
        <v>31185198011.790001</v>
      </c>
      <c r="R50343" t="s">
        <v>91</v>
      </c>
    </row>
    <row r="50344" spans="1:18" x14ac:dyDescent="0.25">
      <c r="A50344" s="1">
        <v>44578</v>
      </c>
      <c r="B50344" s="7">
        <v>44578</v>
      </c>
      <c r="C50344" s="4">
        <v>87.020025067500001</v>
      </c>
      <c r="D50344" s="4">
        <v>87.141122040900001</v>
      </c>
      <c r="E50344" s="4">
        <v>76.075701567199999</v>
      </c>
      <c r="F50344" s="4">
        <v>77.182212938700005</v>
      </c>
      <c r="G50344" s="4">
        <v>4.346169028135586</v>
      </c>
      <c r="H50344" s="4">
        <v>-0.11239780817240295</v>
      </c>
      <c r="I50344" s="4">
        <v>1.8267741859845329E-3</v>
      </c>
      <c r="J50344" s="13">
        <v>-6.3052036074821221</v>
      </c>
      <c r="K50344" s="4">
        <v>-9.4260901814003192E-2</v>
      </c>
      <c r="L50344" s="7">
        <v>1858065126.6700001</v>
      </c>
      <c r="M50344" s="7">
        <v>358019221.94750464</v>
      </c>
      <c r="N50344" s="12">
        <v>5.1898473957983269</v>
      </c>
      <c r="O50344" s="4">
        <v>-1.710050493333982E-3</v>
      </c>
      <c r="P50344" s="7">
        <v>143409578260.61655</v>
      </c>
      <c r="Q50344" s="7">
        <v>27632715824.5</v>
      </c>
      <c r="R50344" t="s">
        <v>91</v>
      </c>
    </row>
    <row r="50345" spans="1:18" x14ac:dyDescent="0.25">
      <c r="A50345" s="1">
        <v>44580</v>
      </c>
      <c r="B50345" s="7">
        <v>44580</v>
      </c>
      <c r="C50345" s="4">
        <v>80.607163605400004</v>
      </c>
      <c r="D50345" s="4">
        <v>81.919762113600001</v>
      </c>
      <c r="E50345" s="4">
        <v>75.977993513599998</v>
      </c>
      <c r="F50345" s="4">
        <v>81.251541298899994</v>
      </c>
      <c r="G50345" s="4">
        <v>4.3975497908625369</v>
      </c>
      <c r="H50345" s="4">
        <v>5.2723654910386532E-2</v>
      </c>
      <c r="I50345" s="4">
        <v>1.9464090477804296E-3</v>
      </c>
      <c r="J50345" s="13">
        <v>-6.2417691180365766</v>
      </c>
      <c r="K50345" s="4">
        <v>6.5489682695193119E-2</v>
      </c>
      <c r="L50345" s="7">
        <v>2094065955.0799999</v>
      </c>
      <c r="M50345" s="7">
        <v>357403946.04862893</v>
      </c>
      <c r="N50345" s="12">
        <v>5.8591013843900823</v>
      </c>
      <c r="O50345" s="4">
        <v>-1.7185554885260589E-3</v>
      </c>
      <c r="P50345" s="7">
        <v>170146086431.80307</v>
      </c>
      <c r="Q50345" s="7">
        <v>29039621482.759998</v>
      </c>
      <c r="R50345" t="s">
        <v>91</v>
      </c>
    </row>
    <row r="50346" spans="1:18" x14ac:dyDescent="0.25">
      <c r="A50346" s="1">
        <v>44582</v>
      </c>
      <c r="B50346" s="7">
        <v>44582</v>
      </c>
      <c r="C50346" s="4">
        <v>77.144656970900002</v>
      </c>
      <c r="D50346" s="4">
        <v>80.548308591799994</v>
      </c>
      <c r="E50346" s="4">
        <v>62.159299871000002</v>
      </c>
      <c r="F50346" s="4">
        <v>64.836817565700002</v>
      </c>
      <c r="G50346" s="4">
        <v>4.1718736143196402</v>
      </c>
      <c r="H50346" s="4">
        <v>-0.20202353667132489</v>
      </c>
      <c r="I50346" s="4">
        <v>1.778430804690978E-3</v>
      </c>
      <c r="J50346" s="13">
        <v>-6.3320238738881809</v>
      </c>
      <c r="K50346" s="4">
        <v>-8.6301614391386089E-2</v>
      </c>
      <c r="L50346" s="7">
        <v>3814759779.0599999</v>
      </c>
      <c r="M50346" s="7">
        <v>355778766.38385797</v>
      </c>
      <c r="N50346" s="12">
        <v>10.722280640391471</v>
      </c>
      <c r="O50346" s="4">
        <v>-4.5471788510970616E-3</v>
      </c>
      <c r="P50346" s="7">
        <v>247336883851.88327</v>
      </c>
      <c r="Q50346" s="7">
        <v>23067562969.779999</v>
      </c>
      <c r="R50346" t="s">
        <v>91</v>
      </c>
    </row>
    <row r="50347" spans="1:18" x14ac:dyDescent="0.25">
      <c r="A50347" s="1">
        <v>44583</v>
      </c>
      <c r="B50347" s="7">
        <v>44583</v>
      </c>
      <c r="C50347" s="4">
        <v>64.879048882999996</v>
      </c>
      <c r="D50347" s="4">
        <v>65.780775936400005</v>
      </c>
      <c r="E50347" s="4">
        <v>54.353427262899999</v>
      </c>
      <c r="F50347" s="4">
        <v>62.5743895851</v>
      </c>
      <c r="G50347" s="4">
        <v>4.1363560823377776</v>
      </c>
      <c r="H50347" s="4">
        <v>-3.4894186135947428E-2</v>
      </c>
      <c r="I50347" s="4">
        <v>1.7862957423270163E-3</v>
      </c>
      <c r="J50347" s="13">
        <v>-6.3276112210273538</v>
      </c>
      <c r="K50347" s="4">
        <v>4.4224029494388346E-3</v>
      </c>
      <c r="L50347" s="7">
        <v>4383257980.29</v>
      </c>
      <c r="M50347" s="7">
        <v>404674095.99277413</v>
      </c>
      <c r="N50347" s="12">
        <v>10.831575392876809</v>
      </c>
      <c r="O50347" s="4">
        <v>0.13743183750365209</v>
      </c>
      <c r="P50347" s="7">
        <v>274279692510.66504</v>
      </c>
      <c r="Q50347" s="7">
        <v>25322234537.650002</v>
      </c>
      <c r="R50347" t="s">
        <v>91</v>
      </c>
    </row>
    <row r="50348" spans="1:18" x14ac:dyDescent="0.25">
      <c r="A50348" s="1">
        <v>44584</v>
      </c>
      <c r="B50348" s="7">
        <v>44584</v>
      </c>
      <c r="C50348" s="4">
        <v>62.688186217499997</v>
      </c>
      <c r="D50348" s="4">
        <v>70.050013017799998</v>
      </c>
      <c r="E50348" s="4">
        <v>62.688186217499997</v>
      </c>
      <c r="F50348" s="4">
        <v>69.788620721599997</v>
      </c>
      <c r="G50348" s="4">
        <v>4.2454709695668207</v>
      </c>
      <c r="H50348" s="4">
        <v>0.11529047561364986</v>
      </c>
      <c r="I50348" s="4">
        <v>1.9237808100676264E-3</v>
      </c>
      <c r="J50348" s="13">
        <v>-6.2534628573097386</v>
      </c>
      <c r="K50348" s="4">
        <v>7.6966576408846854E-2</v>
      </c>
      <c r="L50348" s="7">
        <v>2761811981.5300002</v>
      </c>
      <c r="M50348" s="7">
        <v>403283833.07092744</v>
      </c>
      <c r="N50348" s="12">
        <v>6.8483082014454748</v>
      </c>
      <c r="O50348" s="4">
        <v>-3.4355125164016241E-3</v>
      </c>
      <c r="P50348" s="7">
        <v>192743048883.36774</v>
      </c>
      <c r="Q50348" s="7">
        <v>28144622469.34</v>
      </c>
      <c r="R50348" t="s">
        <v>91</v>
      </c>
    </row>
    <row r="50349" spans="1:18" x14ac:dyDescent="0.25">
      <c r="A50349" s="1">
        <v>44587</v>
      </c>
      <c r="B50349" s="7">
        <v>44587</v>
      </c>
      <c r="C50349" s="4">
        <v>62.8193059492</v>
      </c>
      <c r="D50349" s="4">
        <v>66.179525655999996</v>
      </c>
      <c r="E50349" s="4">
        <v>58.075568038699998</v>
      </c>
      <c r="F50349" s="4">
        <v>58.841990179100002</v>
      </c>
      <c r="G50349" s="4">
        <v>4.074855718735332</v>
      </c>
      <c r="H50349" s="4">
        <v>-0.15685408923853325</v>
      </c>
      <c r="I50349" s="4">
        <v>1.5967055907858227E-3</v>
      </c>
      <c r="J50349" s="13">
        <v>-6.4398127781618424</v>
      </c>
      <c r="K50349" s="4">
        <v>-0.1700168842365706</v>
      </c>
      <c r="L50349" s="7">
        <v>2865279573.9499998</v>
      </c>
      <c r="M50349" s="7">
        <v>401811347.11412019</v>
      </c>
      <c r="N50349" s="12">
        <v>7.1309075627877165</v>
      </c>
      <c r="O50349" s="4">
        <v>-3.6512397375182718E-3</v>
      </c>
      <c r="P50349" s="7">
        <v>168598752550.74173</v>
      </c>
      <c r="Q50349" s="7">
        <v>23643379340.740002</v>
      </c>
      <c r="R50349" t="s">
        <v>91</v>
      </c>
    </row>
    <row r="50350" spans="1:18" x14ac:dyDescent="0.25">
      <c r="A50350" s="1">
        <v>44589</v>
      </c>
      <c r="B50350" s="7">
        <v>44589</v>
      </c>
      <c r="C50350" s="4">
        <v>54.271256586200003</v>
      </c>
      <c r="D50350" s="4">
        <v>55.188320230999999</v>
      </c>
      <c r="E50350" s="4">
        <v>47.7249573681</v>
      </c>
      <c r="F50350" s="4">
        <v>50.599449453799998</v>
      </c>
      <c r="G50350" s="4">
        <v>3.9239406958745446</v>
      </c>
      <c r="H50350" s="4">
        <v>-0.14007923083858675</v>
      </c>
      <c r="I50350" s="4">
        <v>1.3391648093978906E-3</v>
      </c>
      <c r="J50350" s="13">
        <v>-6.6157091359056421</v>
      </c>
      <c r="K50350" s="4">
        <v>-0.16129509589878918</v>
      </c>
      <c r="L50350" s="7">
        <v>3337573994.7199998</v>
      </c>
      <c r="M50350" s="7">
        <v>400662498.24003732</v>
      </c>
      <c r="N50350" s="12">
        <v>8.3301382320050728</v>
      </c>
      <c r="O50350" s="4">
        <v>-2.8591747901946974E-3</v>
      </c>
      <c r="P50350" s="7">
        <v>168879406644.15198</v>
      </c>
      <c r="Q50350" s="7">
        <v>20273301827.73</v>
      </c>
      <c r="R50350" t="s">
        <v>91</v>
      </c>
    </row>
    <row r="50351" spans="1:18" x14ac:dyDescent="0.25">
      <c r="A50351" s="1">
        <v>44590</v>
      </c>
      <c r="B50351" s="7">
        <v>44590</v>
      </c>
      <c r="C50351" s="4">
        <v>50.595265960900001</v>
      </c>
      <c r="D50351" s="4">
        <v>53.5252517634</v>
      </c>
      <c r="E50351" s="4">
        <v>50.335758043600002</v>
      </c>
      <c r="F50351" s="4">
        <v>50.794755464799998</v>
      </c>
      <c r="G50351" s="4">
        <v>3.9277931103730461</v>
      </c>
      <c r="H50351" s="4">
        <v>3.8598445854302107E-3</v>
      </c>
      <c r="I50351" s="4">
        <v>1.3318610739942959E-3</v>
      </c>
      <c r="J50351" s="13">
        <v>-6.6211780111065188</v>
      </c>
      <c r="K50351" s="4">
        <v>-5.4539481267272981E-3</v>
      </c>
      <c r="L50351" s="7">
        <v>2190728655.1999998</v>
      </c>
      <c r="M50351" s="7">
        <v>400850872.16395694</v>
      </c>
      <c r="N50351" s="12">
        <v>5.4651961797502162</v>
      </c>
      <c r="O50351" s="4">
        <v>4.7015611580089313E-4</v>
      </c>
      <c r="P50351" s="7">
        <v>111277526330.61414</v>
      </c>
      <c r="Q50351" s="7">
        <v>20361122029.419998</v>
      </c>
      <c r="R50351" t="s">
        <v>91</v>
      </c>
    </row>
    <row r="50352" spans="1:18" x14ac:dyDescent="0.25">
      <c r="A50352" s="1">
        <v>44591</v>
      </c>
      <c r="B50352" s="7">
        <v>44591</v>
      </c>
      <c r="C50352" s="4">
        <v>50.834924319499997</v>
      </c>
      <c r="D50352" s="4">
        <v>51.235920327300001</v>
      </c>
      <c r="E50352" s="4">
        <v>45.612671022800001</v>
      </c>
      <c r="F50352" s="4">
        <v>46.273418425000003</v>
      </c>
      <c r="G50352" s="4">
        <v>3.8345676801337278</v>
      </c>
      <c r="H50352" s="4">
        <v>-8.901188712155951E-2</v>
      </c>
      <c r="I50352" s="4">
        <v>1.220367720767944E-3</v>
      </c>
      <c r="J50352" s="13">
        <v>-6.7086030551864528</v>
      </c>
      <c r="K50352" s="4">
        <v>-8.371244974671388E-2</v>
      </c>
      <c r="L50352" s="7">
        <v>1589568943.73</v>
      </c>
      <c r="M50352" s="7">
        <v>400787024.68630075</v>
      </c>
      <c r="N50352" s="12">
        <v>3.9661187758614904</v>
      </c>
      <c r="O50352" s="4">
        <v>-1.5927987710619371E-4</v>
      </c>
      <c r="P50352" s="7">
        <v>73554788848.603577</v>
      </c>
      <c r="Q50352" s="7">
        <v>18545785692.619999</v>
      </c>
      <c r="R50352" t="s">
        <v>91</v>
      </c>
    </row>
    <row r="50353" spans="1:18" x14ac:dyDescent="0.25">
      <c r="A50353" s="1">
        <v>44593</v>
      </c>
      <c r="B50353" s="7">
        <v>44593</v>
      </c>
      <c r="C50353" s="4">
        <v>52.269145541100002</v>
      </c>
      <c r="D50353" s="4">
        <v>53.990723788799997</v>
      </c>
      <c r="E50353" s="4">
        <v>50.815982128999998</v>
      </c>
      <c r="F50353" s="4">
        <v>52.023434777699997</v>
      </c>
      <c r="G50353" s="4">
        <v>3.9516942858626662</v>
      </c>
      <c r="H50353" s="4">
        <v>0.12426175865998804</v>
      </c>
      <c r="I50353" s="4">
        <v>1.3427733727075346E-3</v>
      </c>
      <c r="J50353" s="13">
        <v>-6.613018122733636</v>
      </c>
      <c r="K50353" s="4">
        <v>0.10030226943610408</v>
      </c>
      <c r="L50353" s="7">
        <v>1901818935.27</v>
      </c>
      <c r="M50353" s="7">
        <v>400856856.38406003</v>
      </c>
      <c r="N50353" s="12">
        <v>4.7443841984528055</v>
      </c>
      <c r="O50353" s="4">
        <v>1.7423642348184427E-4</v>
      </c>
      <c r="P50353" s="7">
        <v>98939153338.013702</v>
      </c>
      <c r="Q50353" s="7">
        <v>20853950523.290001</v>
      </c>
      <c r="R50353" t="s">
        <v>91</v>
      </c>
    </row>
    <row r="50354" spans="1:18" x14ac:dyDescent="0.25">
      <c r="A50354" s="1">
        <v>44594</v>
      </c>
      <c r="B50354" s="7">
        <v>44594</v>
      </c>
      <c r="C50354" s="4">
        <v>52.040425292099997</v>
      </c>
      <c r="D50354" s="4">
        <v>53.373374424700003</v>
      </c>
      <c r="E50354" s="4">
        <v>47.445941971099998</v>
      </c>
      <c r="F50354" s="4">
        <v>47.567956743899998</v>
      </c>
      <c r="G50354" s="4">
        <v>3.862159356902402</v>
      </c>
      <c r="H50354" s="4">
        <v>-8.564367294928886E-2</v>
      </c>
      <c r="I50354" s="4">
        <v>1.2872561399425715E-3</v>
      </c>
      <c r="J50354" s="13">
        <v>-6.6552423492357873</v>
      </c>
      <c r="K50354" s="4">
        <v>-4.134519934143429E-2</v>
      </c>
      <c r="L50354" s="7">
        <v>1684337257.05</v>
      </c>
      <c r="M50354" s="7">
        <v>400771975.60613549</v>
      </c>
      <c r="N50354" s="12">
        <v>4.202732125924161</v>
      </c>
      <c r="O50354" s="4">
        <v>-2.1174834999757017E-4</v>
      </c>
      <c r="P50354" s="7">
        <v>80120481785.493576</v>
      </c>
      <c r="Q50354" s="7">
        <v>19063903999.799999</v>
      </c>
      <c r="R50354" t="s">
        <v>91</v>
      </c>
    </row>
    <row r="50355" spans="1:18" x14ac:dyDescent="0.25">
      <c r="A50355" s="1">
        <v>44595</v>
      </c>
      <c r="B50355" s="7">
        <v>44595</v>
      </c>
      <c r="C50355" s="4">
        <v>47.550354324200001</v>
      </c>
      <c r="D50355" s="4">
        <v>51.373709016799999</v>
      </c>
      <c r="E50355" s="4">
        <v>46.650402227100003</v>
      </c>
      <c r="F50355" s="4">
        <v>51.031085674499998</v>
      </c>
      <c r="G50355" s="4">
        <v>3.9324349700700245</v>
      </c>
      <c r="H50355" s="4">
        <v>7.2803819370360137E-2</v>
      </c>
      <c r="I50355" s="4">
        <v>1.3734796051777364E-3</v>
      </c>
      <c r="J50355" s="13">
        <v>-6.5904079013358876</v>
      </c>
      <c r="K50355" s="4">
        <v>6.6982368589837624E-2</v>
      </c>
      <c r="L50355" s="7">
        <v>1708879753.8699999</v>
      </c>
      <c r="M50355" s="7">
        <v>400681147.54116178</v>
      </c>
      <c r="N50355" s="12">
        <v>4.2649367567123866</v>
      </c>
      <c r="O50355" s="4">
        <v>-2.2663277499965361E-4</v>
      </c>
      <c r="P50355" s="7">
        <v>87205989127.158432</v>
      </c>
      <c r="Q50355" s="7">
        <v>20447193968.330002</v>
      </c>
      <c r="R50355" t="s">
        <v>91</v>
      </c>
    </row>
    <row r="50356" spans="1:18" x14ac:dyDescent="0.25">
      <c r="A50356" s="1">
        <v>44596</v>
      </c>
      <c r="B50356" s="7">
        <v>44596</v>
      </c>
      <c r="C50356" s="4">
        <v>50.945383723799999</v>
      </c>
      <c r="D50356" s="4">
        <v>53.891132996300001</v>
      </c>
      <c r="E50356" s="4">
        <v>49.329232682799997</v>
      </c>
      <c r="F50356" s="4">
        <v>53.891132996300001</v>
      </c>
      <c r="G50356" s="4">
        <v>3.9869659559645179</v>
      </c>
      <c r="H50356" s="4">
        <v>5.6045198411860481E-2</v>
      </c>
      <c r="I50356" s="4">
        <v>1.2985541268671552E-3</v>
      </c>
      <c r="J50356" s="13">
        <v>-6.6465038435814785</v>
      </c>
      <c r="K50356" s="4">
        <v>-5.4551576905931147E-2</v>
      </c>
      <c r="L50356" s="7">
        <v>2017445568.99</v>
      </c>
      <c r="M50356" s="7">
        <v>400845563.92613101</v>
      </c>
      <c r="N50356" s="12">
        <v>5.0329746679241802</v>
      </c>
      <c r="O50356" s="4">
        <v>4.1034220346577213E-4</v>
      </c>
      <c r="P50356" s="7">
        <v>108722427471.23622</v>
      </c>
      <c r="Q50356" s="7">
        <v>21602021596.52</v>
      </c>
      <c r="R50356" t="s">
        <v>91</v>
      </c>
    </row>
    <row r="50357" spans="1:18" x14ac:dyDescent="0.25">
      <c r="A50357" s="1">
        <v>44597</v>
      </c>
      <c r="B50357" s="7">
        <v>44597</v>
      </c>
      <c r="C50357" s="4">
        <v>53.919036571200003</v>
      </c>
      <c r="D50357" s="4">
        <v>57.908389632800002</v>
      </c>
      <c r="E50357" s="4">
        <v>53.561545601299997</v>
      </c>
      <c r="F50357" s="4">
        <v>55.3748056166</v>
      </c>
      <c r="G50357" s="4">
        <v>4.0141247180494322</v>
      </c>
      <c r="H50357" s="4">
        <v>2.7530922766123005E-2</v>
      </c>
      <c r="I50357" s="4">
        <v>1.3362270548212996E-3</v>
      </c>
      <c r="J50357" s="13">
        <v>-6.6179052670942067</v>
      </c>
      <c r="K50357" s="4">
        <v>2.901144216840059E-2</v>
      </c>
      <c r="L50357" s="7">
        <v>1974965817.51</v>
      </c>
      <c r="M50357" s="7">
        <v>400890814.62428129</v>
      </c>
      <c r="N50357" s="12">
        <v>4.926443174710692</v>
      </c>
      <c r="O50357" s="4">
        <v>1.1288811009173615E-4</v>
      </c>
      <c r="P50357" s="7">
        <v>109363348244.04576</v>
      </c>
      <c r="Q50357" s="7">
        <v>22199250933.299999</v>
      </c>
      <c r="R50357" t="s">
        <v>91</v>
      </c>
    </row>
    <row r="50358" spans="1:18" x14ac:dyDescent="0.25">
      <c r="A50358" s="1">
        <v>44598</v>
      </c>
      <c r="B50358" s="7">
        <v>44598</v>
      </c>
      <c r="C50358" s="4">
        <v>55.397457666900003</v>
      </c>
      <c r="D50358" s="4">
        <v>57.156392368699997</v>
      </c>
      <c r="E50358" s="4">
        <v>53.385071391899999</v>
      </c>
      <c r="F50358" s="4">
        <v>56.102280200599999</v>
      </c>
      <c r="G50358" s="4">
        <v>4.0271764569896407</v>
      </c>
      <c r="H50358" s="4">
        <v>1.3137284653183876E-2</v>
      </c>
      <c r="I50358" s="4">
        <v>1.3227790673021361E-3</v>
      </c>
      <c r="J50358" s="13">
        <v>-6.6280204015190876</v>
      </c>
      <c r="K50358" s="4">
        <v>-1.0064148507277378E-2</v>
      </c>
      <c r="L50358" s="7">
        <v>1300455897.5599999</v>
      </c>
      <c r="M50358" s="7">
        <v>400917012.88336319</v>
      </c>
      <c r="N50358" s="12">
        <v>3.243703449268029</v>
      </c>
      <c r="O50358" s="4">
        <v>6.535011061915544E-5</v>
      </c>
      <c r="P50358" s="7">
        <v>72958541153.433884</v>
      </c>
      <c r="Q50358" s="7">
        <v>22492358593.970001</v>
      </c>
      <c r="R50358" t="s">
        <v>91</v>
      </c>
    </row>
    <row r="50359" spans="1:18" x14ac:dyDescent="0.25">
      <c r="A50359" s="1">
        <v>44600</v>
      </c>
      <c r="B50359" s="7">
        <v>44600</v>
      </c>
      <c r="C50359" s="4">
        <v>59.4948223042</v>
      </c>
      <c r="D50359" s="4">
        <v>59.793425534000001</v>
      </c>
      <c r="E50359" s="4">
        <v>55.143429065500001</v>
      </c>
      <c r="F50359" s="4">
        <v>57.2942274197</v>
      </c>
      <c r="G50359" s="4">
        <v>4.0481998755340731</v>
      </c>
      <c r="H50359" s="4">
        <v>2.1245967451555624E-2</v>
      </c>
      <c r="I50359" s="4">
        <v>1.2986456295945885E-3</v>
      </c>
      <c r="J50359" s="13">
        <v>-6.6464333809786362</v>
      </c>
      <c r="K50359" s="4">
        <v>-1.8244496230779384E-2</v>
      </c>
      <c r="L50359" s="7">
        <v>1900551969.03</v>
      </c>
      <c r="M50359" s="7">
        <v>401311653.44388884</v>
      </c>
      <c r="N50359" s="12">
        <v>4.7358504362389118</v>
      </c>
      <c r="O50359" s="4">
        <v>9.8434475924938261E-4</v>
      </c>
      <c r="P50359" s="7">
        <v>108890656736.56345</v>
      </c>
      <c r="Q50359" s="7">
        <v>22992841138.59</v>
      </c>
      <c r="R50359" t="s">
        <v>91</v>
      </c>
    </row>
    <row r="50360" spans="1:18" x14ac:dyDescent="0.25">
      <c r="A50360" s="1">
        <v>44601</v>
      </c>
      <c r="B50360" s="7">
        <v>44601</v>
      </c>
      <c r="C50360" s="4">
        <v>57.261026473100003</v>
      </c>
      <c r="D50360" s="4">
        <v>57.867450052800002</v>
      </c>
      <c r="E50360" s="4">
        <v>54.626757755200003</v>
      </c>
      <c r="F50360" s="4">
        <v>57.289679562700002</v>
      </c>
      <c r="G50360" s="4">
        <v>4.0481204951547136</v>
      </c>
      <c r="H50360" s="4">
        <v>-7.9377228820697371E-5</v>
      </c>
      <c r="I50360" s="4">
        <v>1.2920891512697131E-3</v>
      </c>
      <c r="J50360" s="13">
        <v>-6.6514948734715542</v>
      </c>
      <c r="K50360" s="4">
        <v>-5.0487047239532014E-3</v>
      </c>
      <c r="L50360" s="7">
        <v>1369057270.21</v>
      </c>
      <c r="M50360" s="7">
        <v>401356066.20342457</v>
      </c>
      <c r="N50360" s="12">
        <v>3.411079052972636</v>
      </c>
      <c r="O50360" s="4">
        <v>1.106690004005569E-4</v>
      </c>
      <c r="P50360" s="7">
        <v>78432852313.315689</v>
      </c>
      <c r="Q50360" s="7">
        <v>22993560423.34</v>
      </c>
      <c r="R50360" t="s">
        <v>91</v>
      </c>
    </row>
    <row r="50361" spans="1:18" x14ac:dyDescent="0.25">
      <c r="A50361" s="1">
        <v>44602</v>
      </c>
      <c r="B50361" s="7">
        <v>44602</v>
      </c>
      <c r="C50361" s="4">
        <v>57.339908126300003</v>
      </c>
      <c r="D50361" s="4">
        <v>57.531208536400001</v>
      </c>
      <c r="E50361" s="4">
        <v>52.098410855799997</v>
      </c>
      <c r="F50361" s="4">
        <v>52.1742622286</v>
      </c>
      <c r="G50361" s="4">
        <v>3.9545893125393792</v>
      </c>
      <c r="H50361" s="4">
        <v>-8.9290381324292359E-2</v>
      </c>
      <c r="I50361" s="4">
        <v>1.1976156981209807E-3</v>
      </c>
      <c r="J50361" s="13">
        <v>-6.7274226169613138</v>
      </c>
      <c r="K50361" s="4">
        <v>-7.3116822516383642E-2</v>
      </c>
      <c r="L50361" s="7">
        <v>2020644022.9400001</v>
      </c>
      <c r="M50361" s="7">
        <v>401376897.96063125</v>
      </c>
      <c r="N50361" s="12">
        <v>5.0342808298304043</v>
      </c>
      <c r="O50361" s="4">
        <v>5.1903431792457218E-5</v>
      </c>
      <c r="P50361" s="7">
        <v>105425611123.5248</v>
      </c>
      <c r="Q50361" s="7">
        <v>20941543526.700001</v>
      </c>
      <c r="R50361" t="s">
        <v>91</v>
      </c>
    </row>
    <row r="50362" spans="1:18" x14ac:dyDescent="0.25">
      <c r="A50362" s="1">
        <v>44603</v>
      </c>
      <c r="B50362" s="7">
        <v>44603</v>
      </c>
      <c r="C50362" s="4">
        <v>52.213854323900001</v>
      </c>
      <c r="D50362" s="4">
        <v>54.762681900600001</v>
      </c>
      <c r="E50362" s="4">
        <v>50.011306494899998</v>
      </c>
      <c r="F50362" s="4">
        <v>50.3884699762</v>
      </c>
      <c r="G50362" s="4">
        <v>3.9197623785919111</v>
      </c>
      <c r="H50362" s="4">
        <v>-3.4227455763065781E-2</v>
      </c>
      <c r="I50362" s="4">
        <v>1.1881848641130501E-3</v>
      </c>
      <c r="J50362" s="13">
        <v>-6.73532846062482</v>
      </c>
      <c r="K50362" s="4">
        <v>-7.8746746746283045E-3</v>
      </c>
      <c r="L50362" s="7">
        <v>1668320881.73</v>
      </c>
      <c r="M50362" s="7">
        <v>400229058.97828317</v>
      </c>
      <c r="N50362" s="12">
        <v>4.1684151720240905</v>
      </c>
      <c r="O50362" s="4">
        <v>-2.8597534840200728E-3</v>
      </c>
      <c r="P50362" s="7">
        <v>84064136659.71962</v>
      </c>
      <c r="Q50362" s="7">
        <v>20166929921.93</v>
      </c>
      <c r="R50362" t="s">
        <v>91</v>
      </c>
    </row>
    <row r="50363" spans="1:18" x14ac:dyDescent="0.25">
      <c r="A50363" s="1">
        <v>44604</v>
      </c>
      <c r="B50363" s="7">
        <v>44604</v>
      </c>
      <c r="C50363" s="4">
        <v>50.391160741599997</v>
      </c>
      <c r="D50363" s="4">
        <v>53.566828753300001</v>
      </c>
      <c r="E50363" s="4">
        <v>49.580801494200003</v>
      </c>
      <c r="F50363" s="4">
        <v>52.002696225400001</v>
      </c>
      <c r="G50363" s="4">
        <v>3.9512955677256989</v>
      </c>
      <c r="H50363" s="4">
        <v>3.2035627395760366E-2</v>
      </c>
      <c r="I50363" s="4">
        <v>1.2309941689773846E-3</v>
      </c>
      <c r="J50363" s="13">
        <v>-6.6999331686087613</v>
      </c>
      <c r="K50363" s="4">
        <v>3.6029161923629253E-2</v>
      </c>
      <c r="L50363" s="7">
        <v>1242345746.0999999</v>
      </c>
      <c r="M50363" s="7">
        <v>398685301.68794197</v>
      </c>
      <c r="N50363" s="12">
        <v>3.1161062142000056</v>
      </c>
      <c r="O50363" s="4">
        <v>-3.8571844190478039E-3</v>
      </c>
      <c r="P50363" s="7">
        <v>64605328441.356216</v>
      </c>
      <c r="Q50363" s="7">
        <v>20732710633.209999</v>
      </c>
      <c r="R50363" t="s">
        <v>91</v>
      </c>
    </row>
    <row r="50364" spans="1:18" x14ac:dyDescent="0.25">
      <c r="A50364" s="1">
        <v>44605</v>
      </c>
      <c r="B50364" s="7">
        <v>44605</v>
      </c>
      <c r="C50364" s="4">
        <v>52.008460947899998</v>
      </c>
      <c r="D50364" s="4">
        <v>53.6777917824</v>
      </c>
      <c r="E50364" s="4">
        <v>51.099948647300003</v>
      </c>
      <c r="F50364" s="4">
        <v>51.794987490700002</v>
      </c>
      <c r="G50364" s="4">
        <v>3.9472933779944461</v>
      </c>
      <c r="H50364" s="4">
        <v>-3.9941916434430257E-3</v>
      </c>
      <c r="I50364" s="4">
        <v>1.2274416413554743E-3</v>
      </c>
      <c r="J50364" s="13">
        <v>-6.7028232421097194</v>
      </c>
      <c r="K50364" s="4">
        <v>-2.8859012588674602E-3</v>
      </c>
      <c r="L50364" s="7">
        <v>879534649.91999996</v>
      </c>
      <c r="M50364" s="7">
        <v>397247467.48639333</v>
      </c>
      <c r="N50364" s="12">
        <v>2.2140723904051725</v>
      </c>
      <c r="O50364" s="4">
        <v>-3.6064389518780261E-3</v>
      </c>
      <c r="P50364" s="7">
        <v>45555486190.243607</v>
      </c>
      <c r="Q50364" s="7">
        <v>20575427609.169998</v>
      </c>
      <c r="R50364" t="s">
        <v>91</v>
      </c>
    </row>
    <row r="50365" spans="1:18" x14ac:dyDescent="0.25">
      <c r="A50365" s="1">
        <v>44606</v>
      </c>
      <c r="B50365" s="7">
        <v>44606</v>
      </c>
      <c r="C50365" s="4">
        <v>51.758373488300002</v>
      </c>
      <c r="D50365" s="4">
        <v>54.468259876600001</v>
      </c>
      <c r="E50365" s="4">
        <v>51.568710800300003</v>
      </c>
      <c r="F50365" s="4">
        <v>53.849713030700002</v>
      </c>
      <c r="G50365" s="4">
        <v>3.9861970745389872</v>
      </c>
      <c r="H50365" s="4">
        <v>3.9670354981144344E-2</v>
      </c>
      <c r="I50365" s="4">
        <v>1.264466024488937E-3</v>
      </c>
      <c r="J50365" s="13">
        <v>-6.6731053609467894</v>
      </c>
      <c r="K50365" s="4">
        <v>3.0163864322361116E-2</v>
      </c>
      <c r="L50365" s="7">
        <v>1188035702.9100001</v>
      </c>
      <c r="M50365" s="7">
        <v>398807562.8569572</v>
      </c>
      <c r="N50365" s="12">
        <v>2.9789698429969853</v>
      </c>
      <c r="O50365" s="4">
        <v>3.9272632257052759E-3</v>
      </c>
      <c r="P50365" s="7">
        <v>63975381671.929466</v>
      </c>
      <c r="Q50365" s="7">
        <v>21475672814.32</v>
      </c>
      <c r="R50365" t="s">
        <v>91</v>
      </c>
    </row>
    <row r="50366" spans="1:18" x14ac:dyDescent="0.25">
      <c r="A50366" s="1">
        <v>44608</v>
      </c>
      <c r="B50366" s="7">
        <v>44608</v>
      </c>
      <c r="C50366" s="4">
        <v>56.809110041700002</v>
      </c>
      <c r="D50366" s="4">
        <v>58.184756819699999</v>
      </c>
      <c r="E50366" s="4">
        <v>55.232264454700001</v>
      </c>
      <c r="F50366" s="4">
        <v>56.055529873799998</v>
      </c>
      <c r="G50366" s="4">
        <v>4.0263428043090741</v>
      </c>
      <c r="H50366" s="4">
        <v>4.0962462359687001E-2</v>
      </c>
      <c r="I50366" s="4">
        <v>1.2750946082308963E-3</v>
      </c>
      <c r="J50366" s="13">
        <v>-6.6647349005905827</v>
      </c>
      <c r="K50366" s="4">
        <v>8.405590609882151E-3</v>
      </c>
      <c r="L50366" s="7">
        <v>963196469.34000003</v>
      </c>
      <c r="M50366" s="7">
        <v>396103435.0184229</v>
      </c>
      <c r="N50366" s="12">
        <v>2.4316791630327605</v>
      </c>
      <c r="O50366" s="4">
        <v>-6.7805329948173575E-3</v>
      </c>
      <c r="P50366" s="7">
        <v>53992488461.427055</v>
      </c>
      <c r="Q50366" s="7">
        <v>22203787934.790001</v>
      </c>
      <c r="R50366" t="s">
        <v>91</v>
      </c>
    </row>
    <row r="50367" spans="1:18" x14ac:dyDescent="0.25">
      <c r="A50367" s="1">
        <v>44609</v>
      </c>
      <c r="B50367" s="7">
        <v>44609</v>
      </c>
      <c r="C50367" s="4">
        <v>56.026104623000002</v>
      </c>
      <c r="D50367" s="4">
        <v>56.953586298499999</v>
      </c>
      <c r="E50367" s="4">
        <v>50.224076295700002</v>
      </c>
      <c r="F50367" s="4">
        <v>50.254269831800002</v>
      </c>
      <c r="G50367" s="4">
        <v>3.9170955151064026</v>
      </c>
      <c r="H50367" s="4">
        <v>-0.10349130683557177</v>
      </c>
      <c r="I50367" s="4">
        <v>1.2396826168349813E-3</v>
      </c>
      <c r="J50367" s="13">
        <v>-6.6928998862923867</v>
      </c>
      <c r="K50367" s="4">
        <v>-2.7772050142260897E-2</v>
      </c>
      <c r="L50367" s="7">
        <v>1165569229.6900001</v>
      </c>
      <c r="M50367" s="7">
        <v>394430201.41558439</v>
      </c>
      <c r="N50367" s="12">
        <v>2.9550709491992442</v>
      </c>
      <c r="O50367" s="4">
        <v>-4.2242340129180992E-3</v>
      </c>
      <c r="P50367" s="7">
        <v>58574830576.484535</v>
      </c>
      <c r="Q50367" s="7">
        <v>19821801771.75</v>
      </c>
      <c r="R50367" t="s">
        <v>91</v>
      </c>
    </row>
    <row r="50368" spans="1:18" x14ac:dyDescent="0.25">
      <c r="A50368" s="1">
        <v>44610</v>
      </c>
      <c r="B50368" s="7">
        <v>44610</v>
      </c>
      <c r="C50368" s="4">
        <v>50.265320187500002</v>
      </c>
      <c r="D50368" s="4">
        <v>51.8005763265</v>
      </c>
      <c r="E50368" s="4">
        <v>49.230801942399999</v>
      </c>
      <c r="F50368" s="4">
        <v>50.726454524600001</v>
      </c>
      <c r="G50368" s="4">
        <v>3.9264475600094904</v>
      </c>
      <c r="H50368" s="4">
        <v>9.3959119171443829E-3</v>
      </c>
      <c r="I50368" s="4">
        <v>1.2671800715682541E-3</v>
      </c>
      <c r="J50368" s="13">
        <v>-6.6709612633785831</v>
      </c>
      <c r="K50368" s="4">
        <v>2.2181044050997651E-2</v>
      </c>
      <c r="L50368" s="7">
        <v>1263578809.7</v>
      </c>
      <c r="M50368" s="7">
        <v>392046953.16377062</v>
      </c>
      <c r="N50368" s="12">
        <v>3.2230292813222361</v>
      </c>
      <c r="O50368" s="4">
        <v>-6.0422560018488598E-3</v>
      </c>
      <c r="P50368" s="7">
        <v>64096873028.495255</v>
      </c>
      <c r="Q50368" s="7">
        <v>19887151941.169998</v>
      </c>
      <c r="R50368" t="s">
        <v>91</v>
      </c>
    </row>
    <row r="50369" spans="1:18" x14ac:dyDescent="0.25">
      <c r="A50369" s="1">
        <v>44612</v>
      </c>
      <c r="B50369" s="7">
        <v>44612</v>
      </c>
      <c r="C50369" s="4">
        <v>50.444552932199997</v>
      </c>
      <c r="D50369" s="4">
        <v>50.660348250600002</v>
      </c>
      <c r="E50369" s="4">
        <v>47.475401614100001</v>
      </c>
      <c r="F50369" s="4">
        <v>49.364559255300001</v>
      </c>
      <c r="G50369" s="4">
        <v>3.899232742740359</v>
      </c>
      <c r="H50369" s="4">
        <v>-2.6847830822466473E-2</v>
      </c>
      <c r="I50369" s="4">
        <v>1.2844857945761726E-3</v>
      </c>
      <c r="J50369" s="13">
        <v>-6.6573968005831778</v>
      </c>
      <c r="K50369" s="4">
        <v>1.3656877500054959E-2</v>
      </c>
      <c r="L50369" s="7">
        <v>1092855688.46</v>
      </c>
      <c r="M50369" s="7">
        <v>389486652.10549241</v>
      </c>
      <c r="N50369" s="12">
        <v>2.8058873970448679</v>
      </c>
      <c r="O50369" s="4">
        <v>-6.5305980256111897E-3</v>
      </c>
      <c r="P50369" s="7">
        <v>53948339390.475349</v>
      </c>
      <c r="Q50369" s="7">
        <v>19226836917.009998</v>
      </c>
      <c r="R50369" t="s">
        <v>91</v>
      </c>
    </row>
    <row r="50370" spans="1:18" x14ac:dyDescent="0.25">
      <c r="A50370" s="1">
        <v>44613</v>
      </c>
      <c r="B50370" s="7">
        <v>44613</v>
      </c>
      <c r="C50370" s="4">
        <v>49.351327933999997</v>
      </c>
      <c r="D50370" s="4">
        <v>53.607306534300001</v>
      </c>
      <c r="E50370" s="4">
        <v>49.022654331600002</v>
      </c>
      <c r="F50370" s="4">
        <v>50.176691586600001</v>
      </c>
      <c r="G50370" s="4">
        <v>3.9155506078480378</v>
      </c>
      <c r="H50370" s="4">
        <v>1.6451728599456802E-2</v>
      </c>
      <c r="I50370" s="4">
        <v>1.3533732573759128E-3</v>
      </c>
      <c r="J50370" s="13">
        <v>-6.6051550939476638</v>
      </c>
      <c r="K50370" s="4">
        <v>5.3630381192709332E-2</v>
      </c>
      <c r="L50370" s="7">
        <v>2011987505.3199999</v>
      </c>
      <c r="M50370" s="7">
        <v>388281471.19414651</v>
      </c>
      <c r="N50370" s="12">
        <v>5.1817757338051713</v>
      </c>
      <c r="O50370" s="4">
        <v>-3.0942803940286921E-3</v>
      </c>
      <c r="P50370" s="7">
        <v>100954876530.53436</v>
      </c>
      <c r="Q50370" s="7">
        <v>19482679628.900002</v>
      </c>
      <c r="R50370" t="s">
        <v>91</v>
      </c>
    </row>
    <row r="50371" spans="1:18" x14ac:dyDescent="0.25">
      <c r="A50371" s="1">
        <v>44615</v>
      </c>
      <c r="B50371" s="7">
        <v>44615</v>
      </c>
      <c r="C50371" s="4">
        <v>54.773930730300002</v>
      </c>
      <c r="D50371" s="4">
        <v>63.985288266200001</v>
      </c>
      <c r="E50371" s="4">
        <v>54.708677595300003</v>
      </c>
      <c r="F50371" s="4">
        <v>59.651255893600002</v>
      </c>
      <c r="G50371" s="4">
        <v>4.0885152026994849</v>
      </c>
      <c r="H50371" s="4">
        <v>0.18882401384809999</v>
      </c>
      <c r="I50371" s="4">
        <v>1.5993763687713262E-3</v>
      </c>
      <c r="J50371" s="13">
        <v>-6.4381414952342046</v>
      </c>
      <c r="K50371" s="4">
        <v>0.18177033575526277</v>
      </c>
      <c r="L50371" s="7">
        <v>3103073199.4000001</v>
      </c>
      <c r="M50371" s="7">
        <v>385196020.29879904</v>
      </c>
      <c r="N50371" s="12">
        <v>8.0558288141007441</v>
      </c>
      <c r="O50371" s="4">
        <v>-7.9464283625439967E-3</v>
      </c>
      <c r="P50371" s="7">
        <v>185102213473.98148</v>
      </c>
      <c r="Q50371" s="7">
        <v>22977426376.040001</v>
      </c>
      <c r="R50371" t="s">
        <v>91</v>
      </c>
    </row>
    <row r="50372" spans="1:18" x14ac:dyDescent="0.25">
      <c r="A50372" s="1">
        <v>44616</v>
      </c>
      <c r="B50372" s="7">
        <v>44616</v>
      </c>
      <c r="C50372" s="4">
        <v>59.626082792600002</v>
      </c>
      <c r="D50372" s="4">
        <v>65.456879912199994</v>
      </c>
      <c r="E50372" s="4">
        <v>50.516535286100002</v>
      </c>
      <c r="F50372" s="4">
        <v>65.390005763000005</v>
      </c>
      <c r="G50372" s="4">
        <v>4.1803694297059231</v>
      </c>
      <c r="H50372" s="4">
        <v>9.6205013346847487E-2</v>
      </c>
      <c r="I50372" s="4">
        <v>1.7058584336365605E-3</v>
      </c>
      <c r="J50372" s="13">
        <v>-6.37368681481151</v>
      </c>
      <c r="K50372" s="4">
        <v>6.6577240319635314E-2</v>
      </c>
      <c r="L50372" s="7">
        <v>6147402520.7700005</v>
      </c>
      <c r="M50372" s="7">
        <v>382592403.33812475</v>
      </c>
      <c r="N50372" s="12">
        <v>16.067758970470443</v>
      </c>
      <c r="O50372" s="4">
        <v>-6.7592000526242287E-3</v>
      </c>
      <c r="P50372" s="7">
        <v>401978686260.6311</v>
      </c>
      <c r="Q50372" s="7">
        <v>25017719459.16</v>
      </c>
      <c r="R50372" t="s">
        <v>91</v>
      </c>
    </row>
    <row r="50373" spans="1:18" x14ac:dyDescent="0.25">
      <c r="A50373" s="1">
        <v>44617</v>
      </c>
      <c r="B50373" s="7">
        <v>44617</v>
      </c>
      <c r="C50373" s="4">
        <v>65.371521362799996</v>
      </c>
      <c r="D50373" s="4">
        <v>73.2927746246</v>
      </c>
      <c r="E50373" s="4">
        <v>64.056119551199998</v>
      </c>
      <c r="F50373" s="4">
        <v>73.172763204399999</v>
      </c>
      <c r="G50373" s="4">
        <v>4.2928232643539985</v>
      </c>
      <c r="H50373" s="4">
        <v>0.11902059574069888</v>
      </c>
      <c r="I50373" s="4">
        <v>1.8659752007839552E-3</v>
      </c>
      <c r="J50373" s="13">
        <v>-6.2839714666860509</v>
      </c>
      <c r="K50373" s="4">
        <v>9.3862869268733357E-2</v>
      </c>
      <c r="L50373" s="7">
        <v>4158265095.1999998</v>
      </c>
      <c r="M50373" s="7">
        <v>380853663.95339632</v>
      </c>
      <c r="N50373" s="12">
        <v>10.918275150712038</v>
      </c>
      <c r="O50373" s="4">
        <v>-4.5446260029156438E-3</v>
      </c>
      <c r="P50373" s="7">
        <v>304271747152.19141</v>
      </c>
      <c r="Q50373" s="7">
        <v>27868114967.990002</v>
      </c>
      <c r="R50373" t="s">
        <v>91</v>
      </c>
    </row>
    <row r="50374" spans="1:18" x14ac:dyDescent="0.25">
      <c r="A50374" s="1">
        <v>44619</v>
      </c>
      <c r="B50374" s="7">
        <v>44619</v>
      </c>
      <c r="C50374" s="4">
        <v>78.056441340000006</v>
      </c>
      <c r="D50374" s="4">
        <v>78.8025782247</v>
      </c>
      <c r="E50374" s="4">
        <v>71.438899582000005</v>
      </c>
      <c r="F50374" s="4">
        <v>72.642115944500006</v>
      </c>
      <c r="G50374" s="4">
        <v>4.2855448630606965</v>
      </c>
      <c r="H50374" s="4">
        <v>-7.2519778762172599E-3</v>
      </c>
      <c r="I50374" s="4">
        <v>1.9263466589857347E-3</v>
      </c>
      <c r="J50374" s="13">
        <v>-6.2521299927131295</v>
      </c>
      <c r="K50374" s="4">
        <v>3.2353837380269333E-2</v>
      </c>
      <c r="L50374" s="7">
        <v>3108800926</v>
      </c>
      <c r="M50374" s="7">
        <v>377653805.16462082</v>
      </c>
      <c r="N50374" s="12">
        <v>8.231880318655497</v>
      </c>
      <c r="O50374" s="4">
        <v>-8.4018064984850947E-3</v>
      </c>
      <c r="P50374" s="7">
        <v>225829877314.86099</v>
      </c>
      <c r="Q50374" s="7">
        <v>27433571501.650002</v>
      </c>
      <c r="R50374" t="s">
        <v>91</v>
      </c>
    </row>
    <row r="50375" spans="1:18" x14ac:dyDescent="0.25">
      <c r="A50375" s="1">
        <v>44622</v>
      </c>
      <c r="B50375" s="7">
        <v>44622</v>
      </c>
      <c r="C50375" s="4">
        <v>89.551853012699993</v>
      </c>
      <c r="D50375" s="4">
        <v>96.450267287200006</v>
      </c>
      <c r="E50375" s="4">
        <v>88.533614594900001</v>
      </c>
      <c r="F50375" s="4">
        <v>92.110571969199995</v>
      </c>
      <c r="G50375" s="4">
        <v>4.5229897246128266</v>
      </c>
      <c r="H50375" s="4">
        <v>0.26800507903120924</v>
      </c>
      <c r="I50375" s="4">
        <v>2.0970386985267966E-3</v>
      </c>
      <c r="J50375" s="13">
        <v>-6.1672290729995378</v>
      </c>
      <c r="K50375" s="4">
        <v>8.8609201643350705E-2</v>
      </c>
      <c r="L50375" s="7">
        <v>4701589889.3100004</v>
      </c>
      <c r="M50375" s="7">
        <v>373703395.65495336</v>
      </c>
      <c r="N50375" s="12">
        <v>12.581073503680598</v>
      </c>
      <c r="O50375" s="4">
        <v>-1.0460399062960472E-2</v>
      </c>
      <c r="P50375" s="7">
        <v>433066133868.95184</v>
      </c>
      <c r="Q50375" s="7">
        <v>34422033520.610001</v>
      </c>
      <c r="R50375" t="s">
        <v>91</v>
      </c>
    </row>
    <row r="50376" spans="1:18" x14ac:dyDescent="0.25">
      <c r="A50376" s="1">
        <v>44623</v>
      </c>
      <c r="B50376" s="7">
        <v>44623</v>
      </c>
      <c r="C50376" s="4">
        <v>92.184113221299995</v>
      </c>
      <c r="D50376" s="4">
        <v>94.014611396600003</v>
      </c>
      <c r="E50376" s="4">
        <v>86.980725155800002</v>
      </c>
      <c r="F50376" s="4">
        <v>90.314057444499994</v>
      </c>
      <c r="G50376" s="4">
        <v>4.5032931232182642</v>
      </c>
      <c r="H50376" s="4">
        <v>-1.9503890664154391E-2</v>
      </c>
      <c r="I50376" s="4">
        <v>2.1274499455487699E-3</v>
      </c>
      <c r="J50376" s="13">
        <v>-6.1528312251501474</v>
      </c>
      <c r="K50376" s="4">
        <v>1.4501996097324161E-2</v>
      </c>
      <c r="L50376" s="7">
        <v>3252740400.6500001</v>
      </c>
      <c r="M50376" s="7">
        <v>372292276.00755537</v>
      </c>
      <c r="N50376" s="12">
        <v>8.737061202376351</v>
      </c>
      <c r="O50376" s="4">
        <v>-3.7760418123171284E-3</v>
      </c>
      <c r="P50376" s="7">
        <v>293768183396.35004</v>
      </c>
      <c r="Q50376" s="7">
        <v>33623226001.490002</v>
      </c>
      <c r="R50376" t="s">
        <v>91</v>
      </c>
    </row>
    <row r="50377" spans="1:18" x14ac:dyDescent="0.25">
      <c r="A50377" s="1">
        <v>44624</v>
      </c>
      <c r="B50377" s="7">
        <v>44624</v>
      </c>
      <c r="C50377" s="4">
        <v>90.375826110099993</v>
      </c>
      <c r="D50377" s="4">
        <v>93.199927605300005</v>
      </c>
      <c r="E50377" s="4">
        <v>83.273031206900001</v>
      </c>
      <c r="F50377" s="4">
        <v>83.273031206900001</v>
      </c>
      <c r="G50377" s="4">
        <v>4.4221247417336187</v>
      </c>
      <c r="H50377" s="4">
        <v>-7.7961575825854806E-2</v>
      </c>
      <c r="I50377" s="4">
        <v>2.1276987721454105E-3</v>
      </c>
      <c r="J50377" s="13">
        <v>-6.1527142719654613</v>
      </c>
      <c r="K50377" s="4">
        <v>1.1696002397666052E-4</v>
      </c>
      <c r="L50377" s="7">
        <v>3795185336.6100001</v>
      </c>
      <c r="M50377" s="7">
        <v>370886118.88239861</v>
      </c>
      <c r="N50377" s="12">
        <v>10.232751088248158</v>
      </c>
      <c r="O50377" s="4">
        <v>-3.7770247082113072E-3</v>
      </c>
      <c r="P50377" s="7">
        <v>316036586971.49384</v>
      </c>
      <c r="Q50377" s="7">
        <v>30884811351.900002</v>
      </c>
      <c r="R50377" t="s">
        <v>91</v>
      </c>
    </row>
    <row r="50378" spans="1:18" x14ac:dyDescent="0.25">
      <c r="A50378" s="1">
        <v>44626</v>
      </c>
      <c r="B50378" s="7">
        <v>44626</v>
      </c>
      <c r="C50378" s="4">
        <v>87.417695536099998</v>
      </c>
      <c r="D50378" s="4">
        <v>88.178020321700004</v>
      </c>
      <c r="E50378" s="4">
        <v>78.753077936799997</v>
      </c>
      <c r="F50378" s="4">
        <v>79.115771570899994</v>
      </c>
      <c r="G50378" s="4">
        <v>4.3709122426469325</v>
      </c>
      <c r="H50378" s="4">
        <v>-4.9923241363351932E-2</v>
      </c>
      <c r="I50378" s="4">
        <v>2.0592349245380972E-3</v>
      </c>
      <c r="J50378" s="13">
        <v>-6.1854207610204615</v>
      </c>
      <c r="K50378" s="4">
        <v>-3.2177415573859412E-2</v>
      </c>
      <c r="L50378" s="7">
        <v>2728755238.73</v>
      </c>
      <c r="M50378" s="7">
        <v>368000498.05756825</v>
      </c>
      <c r="N50378" s="12">
        <v>7.4150857217131438</v>
      </c>
      <c r="O50378" s="4">
        <v>-7.7803419376429464E-3</v>
      </c>
      <c r="P50378" s="7">
        <v>215887576140.25937</v>
      </c>
      <c r="Q50378" s="7">
        <v>29114643342.299999</v>
      </c>
      <c r="R50378" t="s">
        <v>91</v>
      </c>
    </row>
    <row r="50379" spans="1:18" x14ac:dyDescent="0.25">
      <c r="A50379" s="1">
        <v>44628</v>
      </c>
      <c r="B50379" s="7">
        <v>44628</v>
      </c>
      <c r="C50379" s="4">
        <v>77.946306897400007</v>
      </c>
      <c r="D50379" s="4">
        <v>86.830813562100005</v>
      </c>
      <c r="E50379" s="4">
        <v>77.600050751300003</v>
      </c>
      <c r="F50379" s="4">
        <v>85.498711686299998</v>
      </c>
      <c r="G50379" s="4">
        <v>4.4485013078327</v>
      </c>
      <c r="H50379" s="4">
        <v>8.0678479001875122E-2</v>
      </c>
      <c r="I50379" s="4">
        <v>2.2071435340426299E-3</v>
      </c>
      <c r="J50379" s="13">
        <v>-6.1160561180077613</v>
      </c>
      <c r="K50379" s="4">
        <v>7.1826972115728777E-2</v>
      </c>
      <c r="L50379" s="7">
        <v>3265421260.8200002</v>
      </c>
      <c r="M50379" s="7">
        <v>364654834.62396747</v>
      </c>
      <c r="N50379" s="12">
        <v>8.9548278283141549</v>
      </c>
      <c r="O50379" s="4">
        <v>-9.0914644171959883E-3</v>
      </c>
      <c r="P50379" s="7">
        <v>279189310913.16345</v>
      </c>
      <c r="Q50379" s="7">
        <v>31177518570.529999</v>
      </c>
      <c r="R50379" t="s">
        <v>91</v>
      </c>
    </row>
    <row r="50380" spans="1:18" x14ac:dyDescent="0.25">
      <c r="A50380" s="1">
        <v>44629</v>
      </c>
      <c r="B50380" s="7">
        <v>44629</v>
      </c>
      <c r="C50380" s="4">
        <v>85.498012024600001</v>
      </c>
      <c r="D50380" s="4">
        <v>104.5819049463</v>
      </c>
      <c r="E50380" s="4">
        <v>85.177927547400003</v>
      </c>
      <c r="F50380" s="4">
        <v>99.448182594000002</v>
      </c>
      <c r="G50380" s="4">
        <v>4.5996367305628638</v>
      </c>
      <c r="H50380" s="4">
        <v>0.16315416492919174</v>
      </c>
      <c r="I50380" s="4">
        <v>2.3687768154497125E-3</v>
      </c>
      <c r="J50380" s="13">
        <v>-6.0453815686911394</v>
      </c>
      <c r="K50380" s="4">
        <v>7.3231884974437125E-2</v>
      </c>
      <c r="L50380" s="7">
        <v>6039117098.4399996</v>
      </c>
      <c r="M50380" s="7">
        <v>363213183.48586166</v>
      </c>
      <c r="N50380" s="12">
        <v>16.626921524380947</v>
      </c>
      <c r="O50380" s="4">
        <v>-3.9534677761572587E-3</v>
      </c>
      <c r="P50380" s="7">
        <v>600579219912.20862</v>
      </c>
      <c r="Q50380" s="7">
        <v>36120890991.849998</v>
      </c>
      <c r="R50380" t="s">
        <v>91</v>
      </c>
    </row>
    <row r="50381" spans="1:18" x14ac:dyDescent="0.25">
      <c r="A50381" s="1">
        <v>44630</v>
      </c>
      <c r="B50381" s="7">
        <v>44630</v>
      </c>
      <c r="C50381" s="4">
        <v>99.382427549499994</v>
      </c>
      <c r="D50381" s="4">
        <v>103.9180202674</v>
      </c>
      <c r="E50381" s="4">
        <v>93.518169947800004</v>
      </c>
      <c r="F50381" s="4">
        <v>101.58800671269999</v>
      </c>
      <c r="G50381" s="4">
        <v>4.6209254840102822</v>
      </c>
      <c r="H50381" s="4">
        <v>2.1516975603625491E-2</v>
      </c>
      <c r="I50381" s="4">
        <v>2.5759267279336861E-3</v>
      </c>
      <c r="J50381" s="13">
        <v>-5.9615459152696939</v>
      </c>
      <c r="K50381" s="4">
        <v>8.745016040890545E-2</v>
      </c>
      <c r="L50381" s="7">
        <v>5826319007.0299997</v>
      </c>
      <c r="M50381" s="7">
        <v>361737005.38634491</v>
      </c>
      <c r="N50381" s="12">
        <v>16.106505334745428</v>
      </c>
      <c r="O50381" s="4">
        <v>-4.0642194904640921E-3</v>
      </c>
      <c r="P50381" s="7">
        <v>591884134396.49512</v>
      </c>
      <c r="Q50381" s="7">
        <v>36748141331.419998</v>
      </c>
      <c r="R50381" t="s">
        <v>91</v>
      </c>
    </row>
    <row r="50382" spans="1:18" x14ac:dyDescent="0.25">
      <c r="A50382" s="1">
        <v>44631</v>
      </c>
      <c r="B50382" s="7">
        <v>44631</v>
      </c>
      <c r="C50382" s="4">
        <v>101.60339582970001</v>
      </c>
      <c r="D50382" s="4">
        <v>101.60339582970001</v>
      </c>
      <c r="E50382" s="4">
        <v>88.184615185300004</v>
      </c>
      <c r="F50382" s="4">
        <v>88.218843634600006</v>
      </c>
      <c r="G50382" s="4">
        <v>4.4798205868443439</v>
      </c>
      <c r="H50382" s="4">
        <v>-0.13160178559176952</v>
      </c>
      <c r="I50382" s="4">
        <v>2.2739761494865911E-3</v>
      </c>
      <c r="J50382" s="13">
        <v>-6.0862253720612181</v>
      </c>
      <c r="K50382" s="4">
        <v>-0.11722017368456308</v>
      </c>
      <c r="L50382" s="7">
        <v>4871129056.1099997</v>
      </c>
      <c r="M50382" s="7">
        <v>375275530.29470295</v>
      </c>
      <c r="N50382" s="12">
        <v>12.980140357898406</v>
      </c>
      <c r="O50382" s="4">
        <v>3.7426430546961945E-2</v>
      </c>
      <c r="P50382" s="7">
        <v>429725372524.9248</v>
      </c>
      <c r="Q50382" s="7">
        <v>33106373326.959999</v>
      </c>
      <c r="R50382" t="s">
        <v>91</v>
      </c>
    </row>
    <row r="50383" spans="1:18" x14ac:dyDescent="0.25">
      <c r="A50383" s="1">
        <v>44633</v>
      </c>
      <c r="B50383" s="7">
        <v>44633</v>
      </c>
      <c r="C50383" s="4">
        <v>86.115833936300007</v>
      </c>
      <c r="D50383" s="4">
        <v>92.423910187600001</v>
      </c>
      <c r="E50383" s="4">
        <v>85.841127819600004</v>
      </c>
      <c r="F50383" s="4">
        <v>87.617814745399997</v>
      </c>
      <c r="G50383" s="4">
        <v>4.4729843419400694</v>
      </c>
      <c r="H50383" s="4">
        <v>-6.8129309389891122E-3</v>
      </c>
      <c r="I50383" s="4">
        <v>2.3148902332227445E-3</v>
      </c>
      <c r="J50383" s="13">
        <v>-6.0683930080226256</v>
      </c>
      <c r="K50383" s="4">
        <v>1.7992309965691948E-2</v>
      </c>
      <c r="L50383" s="7">
        <v>2537512233.5100002</v>
      </c>
      <c r="M50383" s="7">
        <v>372970017.04263192</v>
      </c>
      <c r="N50383" s="12">
        <v>6.803528749121817</v>
      </c>
      <c r="O50383" s="4">
        <v>-6.1435214021561945E-3</v>
      </c>
      <c r="P50383" s="7">
        <v>222331276789.86539</v>
      </c>
      <c r="Q50383" s="7">
        <v>32678817858.830002</v>
      </c>
      <c r="R50383" t="s">
        <v>91</v>
      </c>
    </row>
    <row r="50384" spans="1:18" x14ac:dyDescent="0.25">
      <c r="A50384" s="1">
        <v>44635</v>
      </c>
      <c r="B50384" s="7">
        <v>44635</v>
      </c>
      <c r="C50384" s="4">
        <v>94.866289835299995</v>
      </c>
      <c r="D50384" s="4">
        <v>95.455103122599994</v>
      </c>
      <c r="E50384" s="4">
        <v>88.061084553499995</v>
      </c>
      <c r="F50384" s="4">
        <v>88.634792423099995</v>
      </c>
      <c r="G50384" s="4">
        <v>4.4845244715337449</v>
      </c>
      <c r="H50384" s="4">
        <v>1.1606973771887985E-2</v>
      </c>
      <c r="I50384" s="4">
        <v>2.2531146123220278E-3</v>
      </c>
      <c r="J50384" s="13">
        <v>-6.0954417478440996</v>
      </c>
      <c r="K50384" s="4">
        <v>-2.6686198772679564E-2</v>
      </c>
      <c r="L50384" s="7">
        <v>2865155111.46</v>
      </c>
      <c r="M50384" s="7">
        <v>370534585.18475252</v>
      </c>
      <c r="N50384" s="12">
        <v>7.7324903693710612</v>
      </c>
      <c r="O50384" s="4">
        <v>-6.5298328192451485E-3</v>
      </c>
      <c r="P50384" s="7">
        <v>253952428564.24103</v>
      </c>
      <c r="Q50384" s="7">
        <v>32842256043.43</v>
      </c>
      <c r="R50384" t="s">
        <v>91</v>
      </c>
    </row>
    <row r="50385" spans="1:18" x14ac:dyDescent="0.25">
      <c r="A50385" s="1">
        <v>44636</v>
      </c>
      <c r="B50385" s="7">
        <v>44636</v>
      </c>
      <c r="C50385" s="4">
        <v>88.639668004000001</v>
      </c>
      <c r="D50385" s="4">
        <v>90.435194258899998</v>
      </c>
      <c r="E50385" s="4">
        <v>86.478892392299997</v>
      </c>
      <c r="F50385" s="4">
        <v>89.278043581899993</v>
      </c>
      <c r="G50385" s="4">
        <v>4.4917555851077307</v>
      </c>
      <c r="H50385" s="4">
        <v>7.2573212077874085E-3</v>
      </c>
      <c r="I50385" s="4">
        <v>2.1698959684731691E-3</v>
      </c>
      <c r="J50385" s="13">
        <v>-6.1330760533747402</v>
      </c>
      <c r="K50385" s="4">
        <v>-3.6934935929910262E-2</v>
      </c>
      <c r="L50385" s="7">
        <v>3129319665.75</v>
      </c>
      <c r="M50385" s="7">
        <v>369002147.8143025</v>
      </c>
      <c r="N50385" s="12">
        <v>8.4804917377467568</v>
      </c>
      <c r="O50385" s="4">
        <v>-4.1357471926296166E-3</v>
      </c>
      <c r="P50385" s="7">
        <v>279379537500.52521</v>
      </c>
      <c r="Q50385" s="7">
        <v>32943789834.380001</v>
      </c>
      <c r="R50385" t="s">
        <v>91</v>
      </c>
    </row>
    <row r="50386" spans="1:18" x14ac:dyDescent="0.25">
      <c r="A50386" s="1">
        <v>44637</v>
      </c>
      <c r="B50386" s="7">
        <v>44637</v>
      </c>
      <c r="C50386" s="4">
        <v>89.258398089799996</v>
      </c>
      <c r="D50386" s="4">
        <v>90.225889505300003</v>
      </c>
      <c r="E50386" s="4">
        <v>86.663705632599999</v>
      </c>
      <c r="F50386" s="4">
        <v>86.910461270400006</v>
      </c>
      <c r="G50386" s="4">
        <v>4.4648784078843695</v>
      </c>
      <c r="H50386" s="4">
        <v>-2.6519200203217547E-2</v>
      </c>
      <c r="I50386" s="4">
        <v>2.1222840728349741E-3</v>
      </c>
      <c r="J50386" s="13">
        <v>-6.1552623774226696</v>
      </c>
      <c r="K50386" s="4">
        <v>-2.1942017649674142E-2</v>
      </c>
      <c r="L50386" s="7">
        <v>1846049132.47</v>
      </c>
      <c r="M50386" s="7">
        <v>367561843.26166761</v>
      </c>
      <c r="N50386" s="12">
        <v>5.0224177680918745</v>
      </c>
      <c r="O50386" s="4">
        <v>-3.903241650939433E-3</v>
      </c>
      <c r="P50386" s="7">
        <v>160440981630.78946</v>
      </c>
      <c r="Q50386" s="7">
        <v>31944969343.27</v>
      </c>
      <c r="R50386" t="s">
        <v>91</v>
      </c>
    </row>
    <row r="50387" spans="1:18" x14ac:dyDescent="0.25">
      <c r="A50387" s="1">
        <v>44640</v>
      </c>
      <c r="B50387" s="7">
        <v>44640</v>
      </c>
      <c r="C50387" s="4">
        <v>92.114912727800004</v>
      </c>
      <c r="D50387" s="4">
        <v>94.427488207099998</v>
      </c>
      <c r="E50387" s="4">
        <v>90.152026437399996</v>
      </c>
      <c r="F50387" s="4">
        <v>90.532283340999996</v>
      </c>
      <c r="G50387" s="4">
        <v>4.5057065090957149</v>
      </c>
      <c r="H50387" s="4">
        <v>4.1673027822641547E-2</v>
      </c>
      <c r="I50387" s="4">
        <v>2.1948378308419185E-3</v>
      </c>
      <c r="J50387" s="13">
        <v>-6.121647116349763</v>
      </c>
      <c r="K50387" s="4">
        <v>3.4186638318416181E-2</v>
      </c>
      <c r="L50387" s="7">
        <v>1843608272.45</v>
      </c>
      <c r="M50387" s="7">
        <v>364695245.16871977</v>
      </c>
      <c r="N50387" s="12">
        <v>5.0552023830118413</v>
      </c>
      <c r="O50387" s="4">
        <v>-7.7989545038468725E-3</v>
      </c>
      <c r="P50387" s="7">
        <v>166906066491.25491</v>
      </c>
      <c r="Q50387" s="7">
        <v>33016693268.73</v>
      </c>
      <c r="R50387" t="s">
        <v>91</v>
      </c>
    </row>
    <row r="50388" spans="1:18" x14ac:dyDescent="0.25">
      <c r="A50388" s="1">
        <v>44641</v>
      </c>
      <c r="B50388" s="7">
        <v>44641</v>
      </c>
      <c r="C50388" s="4">
        <v>90.527787687</v>
      </c>
      <c r="D50388" s="4">
        <v>97.548146024600001</v>
      </c>
      <c r="E50388" s="4">
        <v>90.518505904099996</v>
      </c>
      <c r="F50388" s="4">
        <v>95.948747074400003</v>
      </c>
      <c r="G50388" s="4">
        <v>4.5638141642590195</v>
      </c>
      <c r="H50388" s="4">
        <v>5.9829085642281767E-2</v>
      </c>
      <c r="I50388" s="4">
        <v>2.3357697980691378E-3</v>
      </c>
      <c r="J50388" s="13">
        <v>-6.0594137642191841</v>
      </c>
      <c r="K50388" s="4">
        <v>6.421065157837158E-2</v>
      </c>
      <c r="L50388" s="7">
        <v>2861632219.75</v>
      </c>
      <c r="M50388" s="7">
        <v>363470733.21517974</v>
      </c>
      <c r="N50388" s="12">
        <v>7.8730746611608859</v>
      </c>
      <c r="O50388" s="4">
        <v>-3.3576307060804384E-3</v>
      </c>
      <c r="P50388" s="7">
        <v>274570026072.74661</v>
      </c>
      <c r="Q50388" s="7">
        <v>34874561450.209999</v>
      </c>
      <c r="R50388" t="s">
        <v>91</v>
      </c>
    </row>
    <row r="50389" spans="1:18" x14ac:dyDescent="0.25">
      <c r="A50389" s="1">
        <v>44642</v>
      </c>
      <c r="B50389" s="7">
        <v>44642</v>
      </c>
      <c r="C50389" s="4">
        <v>95.921674311999993</v>
      </c>
      <c r="D50389" s="4">
        <v>96.304946824500007</v>
      </c>
      <c r="E50389" s="4">
        <v>92.406840332900003</v>
      </c>
      <c r="F50389" s="4">
        <v>93.002528914400003</v>
      </c>
      <c r="G50389" s="4">
        <v>4.5326266854115005</v>
      </c>
      <c r="H50389" s="4">
        <v>-3.0706166050458814E-2</v>
      </c>
      <c r="I50389" s="4">
        <v>2.1955888839076407E-3</v>
      </c>
      <c r="J50389" s="13">
        <v>-6.1213049841964011</v>
      </c>
      <c r="K50389" s="4">
        <v>-6.0014867166009914E-2</v>
      </c>
      <c r="L50389" s="7">
        <v>1998402048.3199999</v>
      </c>
      <c r="M50389" s="7">
        <v>362219183.54215896</v>
      </c>
      <c r="N50389" s="12">
        <v>5.5171071525741109</v>
      </c>
      <c r="O50389" s="4">
        <v>-3.4433299813436294E-3</v>
      </c>
      <c r="P50389" s="7">
        <v>185856444281.47699</v>
      </c>
      <c r="Q50389" s="7">
        <v>33687300090.73</v>
      </c>
      <c r="R50389" t="s">
        <v>91</v>
      </c>
    </row>
    <row r="50390" spans="1:18" x14ac:dyDescent="0.25">
      <c r="A50390" s="1">
        <v>44643</v>
      </c>
      <c r="B50390" s="7">
        <v>44643</v>
      </c>
      <c r="C50390" s="4">
        <v>93.0210272618</v>
      </c>
      <c r="D50390" s="4">
        <v>96.475152650200002</v>
      </c>
      <c r="E50390" s="4">
        <v>92.471209594300007</v>
      </c>
      <c r="F50390" s="4">
        <v>94.924921937500002</v>
      </c>
      <c r="G50390" s="4">
        <v>4.5530862837577706</v>
      </c>
      <c r="H50390" s="4">
        <v>2.0670330640894508E-2</v>
      </c>
      <c r="I50390" s="4">
        <v>2.2130654426614871E-3</v>
      </c>
      <c r="J50390" s="13">
        <v>-6.1133766464293231</v>
      </c>
      <c r="K50390" s="4">
        <v>7.9598502624690457E-3</v>
      </c>
      <c r="L50390" s="7">
        <v>1747359666.27</v>
      </c>
      <c r="M50390" s="7">
        <v>361519945.0765416</v>
      </c>
      <c r="N50390" s="12">
        <v>4.8333700258226306</v>
      </c>
      <c r="O50390" s="4">
        <v>-1.9304291362469315E-3</v>
      </c>
      <c r="P50390" s="7">
        <v>165867979917.4158</v>
      </c>
      <c r="Q50390" s="7">
        <v>34317252565.240002</v>
      </c>
      <c r="R50390" t="s">
        <v>91</v>
      </c>
    </row>
    <row r="50391" spans="1:18" x14ac:dyDescent="0.25">
      <c r="A50391" s="1">
        <v>44644</v>
      </c>
      <c r="B50391" s="7">
        <v>44644</v>
      </c>
      <c r="C50391" s="4">
        <v>94.908695220599995</v>
      </c>
      <c r="D50391" s="4">
        <v>95.663198753000003</v>
      </c>
      <c r="E50391" s="4">
        <v>92.017052712400002</v>
      </c>
      <c r="F50391" s="4">
        <v>93.862016476799994</v>
      </c>
      <c r="G50391" s="4">
        <v>4.5418257940136124</v>
      </c>
      <c r="H50391" s="4">
        <v>-1.1197327730222854E-2</v>
      </c>
      <c r="I50391" s="4">
        <v>2.1351233912830269E-3</v>
      </c>
      <c r="J50391" s="13">
        <v>-6.1492308394596309</v>
      </c>
      <c r="K50391" s="4">
        <v>-3.5219044984374781E-2</v>
      </c>
      <c r="L50391" s="7">
        <v>1966311343.54</v>
      </c>
      <c r="M50391" s="7">
        <v>359887455.33087277</v>
      </c>
      <c r="N50391" s="12">
        <v>5.4636840334771204</v>
      </c>
      <c r="O50391" s="4">
        <v>-4.5156284401492563E-3</v>
      </c>
      <c r="P50391" s="7">
        <v>184561947725.87021</v>
      </c>
      <c r="Q50391" s="7">
        <v>33779762262.060001</v>
      </c>
      <c r="R50391" t="s">
        <v>91</v>
      </c>
    </row>
    <row r="50392" spans="1:18" x14ac:dyDescent="0.25">
      <c r="A50392" s="1">
        <v>44647</v>
      </c>
      <c r="B50392" s="7">
        <v>44647</v>
      </c>
      <c r="C50392" s="4">
        <v>91.383545754899998</v>
      </c>
      <c r="D50392" s="4">
        <v>94.392362220099997</v>
      </c>
      <c r="E50392" s="4">
        <v>89.804740425600002</v>
      </c>
      <c r="F50392" s="4">
        <v>94.151541200300002</v>
      </c>
      <c r="G50392" s="4">
        <v>4.5449056245953088</v>
      </c>
      <c r="H50392" s="4">
        <v>3.084578132535334E-3</v>
      </c>
      <c r="I50392" s="4">
        <v>2.0109045043137336E-3</v>
      </c>
      <c r="J50392" s="13">
        <v>-6.2091706559856172</v>
      </c>
      <c r="K50392" s="4">
        <v>-5.8178786048823324E-2</v>
      </c>
      <c r="L50392" s="7">
        <v>1014543758.8099999</v>
      </c>
      <c r="M50392" s="7">
        <v>356365476.41169244</v>
      </c>
      <c r="N50392" s="12">
        <v>2.8469193172852267</v>
      </c>
      <c r="O50392" s="4">
        <v>-9.7863342192416845E-3</v>
      </c>
      <c r="P50392" s="7">
        <v>95520858507.106934</v>
      </c>
      <c r="Q50392" s="7">
        <v>33552358834.740002</v>
      </c>
      <c r="R50392" t="s">
        <v>91</v>
      </c>
    </row>
    <row r="50393" spans="1:18" x14ac:dyDescent="0.25">
      <c r="A50393" s="1">
        <v>44648</v>
      </c>
      <c r="B50393" s="7">
        <v>44648</v>
      </c>
      <c r="C50393" s="4">
        <v>94.154274585699994</v>
      </c>
      <c r="D50393" s="4">
        <v>101.51303249830001</v>
      </c>
      <c r="E50393" s="4">
        <v>93.032530074600004</v>
      </c>
      <c r="F50393" s="4">
        <v>97.328465495900005</v>
      </c>
      <c r="G50393" s="4">
        <v>4.5780915003211042</v>
      </c>
      <c r="H50393" s="4">
        <v>3.3742669053513911E-2</v>
      </c>
      <c r="I50393" s="4">
        <v>2.0651938303100606E-3</v>
      </c>
      <c r="J50393" s="13">
        <v>-6.1825311924172128</v>
      </c>
      <c r="K50393" s="4">
        <v>2.6997466005902904E-2</v>
      </c>
      <c r="L50393" s="7">
        <v>2840626724.6599998</v>
      </c>
      <c r="M50393" s="7">
        <v>355850356.4216677</v>
      </c>
      <c r="N50393" s="12">
        <v>7.9826440339263751</v>
      </c>
      <c r="O50393" s="4">
        <v>-1.4454823043230241E-3</v>
      </c>
      <c r="P50393" s="7">
        <v>276473840157.80225</v>
      </c>
      <c r="Q50393" s="7">
        <v>34634369136.690002</v>
      </c>
      <c r="R50393" t="s">
        <v>91</v>
      </c>
    </row>
    <row r="50394" spans="1:18" x14ac:dyDescent="0.25">
      <c r="A50394" s="1">
        <v>44649</v>
      </c>
      <c r="B50394" s="7">
        <v>44649</v>
      </c>
      <c r="C50394" s="4">
        <v>97.274861633300006</v>
      </c>
      <c r="D50394" s="4">
        <v>109.65518198069999</v>
      </c>
      <c r="E50394" s="4">
        <v>97.225067976800005</v>
      </c>
      <c r="F50394" s="4">
        <v>108.98842736909999</v>
      </c>
      <c r="G50394" s="4">
        <v>4.6912417056669238</v>
      </c>
      <c r="H50394" s="4">
        <v>0.11980012028126724</v>
      </c>
      <c r="I50394" s="4">
        <v>2.2961498248722117E-3</v>
      </c>
      <c r="J50394" s="13">
        <v>-6.0765215479185306</v>
      </c>
      <c r="K50394" s="4">
        <v>0.11183259952286231</v>
      </c>
      <c r="L50394" s="7">
        <v>4234627174.04</v>
      </c>
      <c r="M50394" s="7">
        <v>355464081.002639</v>
      </c>
      <c r="N50394" s="12">
        <v>11.912953798582427</v>
      </c>
      <c r="O50394" s="4">
        <v>-1.0854995985193825E-3</v>
      </c>
      <c r="P50394" s="7">
        <v>461525356193.07568</v>
      </c>
      <c r="Q50394" s="7">
        <v>38741471174.68</v>
      </c>
      <c r="R50394" t="s">
        <v>91</v>
      </c>
    </row>
    <row r="50395" spans="1:18" x14ac:dyDescent="0.25">
      <c r="A50395" s="1">
        <v>44650</v>
      </c>
      <c r="B50395" s="7">
        <v>44650</v>
      </c>
      <c r="C50395" s="4">
        <v>108.9797130449</v>
      </c>
      <c r="D50395" s="4">
        <v>111.0057297029</v>
      </c>
      <c r="E50395" s="4">
        <v>104.2564781709</v>
      </c>
      <c r="F50395" s="4">
        <v>106.0157912648</v>
      </c>
      <c r="G50395" s="4">
        <v>4.6635880572127402</v>
      </c>
      <c r="H50395" s="4">
        <v>-2.7274786654484611E-2</v>
      </c>
      <c r="I50395" s="4">
        <v>2.2526517174797237E-3</v>
      </c>
      <c r="J50395" s="13">
        <v>-6.095647215598107</v>
      </c>
      <c r="K50395" s="4">
        <v>-1.8943932543647856E-2</v>
      </c>
      <c r="L50395" s="7">
        <v>2627552469.6799998</v>
      </c>
      <c r="M50395" s="7">
        <v>355033218.7491504</v>
      </c>
      <c r="N50395" s="12">
        <v>7.4008637246322113</v>
      </c>
      <c r="O50395" s="4">
        <v>-1.212111930615576E-3</v>
      </c>
      <c r="P50395" s="7">
        <v>278562054162.9046</v>
      </c>
      <c r="Q50395" s="7">
        <v>37639127610.980003</v>
      </c>
      <c r="R50395" t="s">
        <v>91</v>
      </c>
    </row>
    <row r="50396" spans="1:18" x14ac:dyDescent="0.25">
      <c r="A50396" s="1">
        <v>44651</v>
      </c>
      <c r="B50396" s="7">
        <v>44651</v>
      </c>
      <c r="C50396" s="4">
        <v>105.99943100740001</v>
      </c>
      <c r="D50396" s="4">
        <v>108.68093319179999</v>
      </c>
      <c r="E50396" s="4">
        <v>102.0153923069</v>
      </c>
      <c r="F50396" s="4">
        <v>103.01138124720001</v>
      </c>
      <c r="G50396" s="4">
        <v>4.6348394796708625</v>
      </c>
      <c r="H50396" s="4">
        <v>-2.8339268912267568E-2</v>
      </c>
      <c r="I50396" s="4">
        <v>2.2620635514482468E-3</v>
      </c>
      <c r="J50396" s="13">
        <v>-6.0914778064360791</v>
      </c>
      <c r="K50396" s="4">
        <v>4.1781132411596736E-3</v>
      </c>
      <c r="L50396" s="7">
        <v>2047329361.5599999</v>
      </c>
      <c r="M50396" s="7">
        <v>354539375.89884233</v>
      </c>
      <c r="N50396" s="12">
        <v>5.774617717339658</v>
      </c>
      <c r="O50396" s="4">
        <v>-1.3909764614363778E-3</v>
      </c>
      <c r="P50396" s="7">
        <v>210898225402.24374</v>
      </c>
      <c r="Q50396" s="7">
        <v>36521590817.860001</v>
      </c>
      <c r="R50396" t="s">
        <v>91</v>
      </c>
    </row>
    <row r="50397" spans="1:18" x14ac:dyDescent="0.25">
      <c r="A50397" s="1">
        <v>44654</v>
      </c>
      <c r="B50397" s="7">
        <v>44654</v>
      </c>
      <c r="C50397" s="4">
        <v>115.1394669938</v>
      </c>
      <c r="D50397" s="4">
        <v>117.90571194349999</v>
      </c>
      <c r="E50397" s="4">
        <v>111.79148341529999</v>
      </c>
      <c r="F50397" s="4">
        <v>113.0698506927</v>
      </c>
      <c r="G50397" s="4">
        <v>4.7280057754607423</v>
      </c>
      <c r="H50397" s="4">
        <v>9.7644253709814208E-2</v>
      </c>
      <c r="I50397" s="4">
        <v>2.434040221431023E-3</v>
      </c>
      <c r="J50397" s="13">
        <v>-6.0182027597254706</v>
      </c>
      <c r="K50397" s="4">
        <v>7.6026453753994278E-2</v>
      </c>
      <c r="L50397" s="7">
        <v>2169660757.1199999</v>
      </c>
      <c r="M50397" s="7">
        <v>353128510.93388623</v>
      </c>
      <c r="N50397" s="12">
        <v>6.1441109679365713</v>
      </c>
      <c r="O50397" s="4">
        <v>-3.9794309486195258E-3</v>
      </c>
      <c r="P50397" s="7">
        <v>245323217861.36884</v>
      </c>
      <c r="Q50397" s="7">
        <v>39928188006.629997</v>
      </c>
      <c r="R50397" t="s">
        <v>91</v>
      </c>
    </row>
    <row r="50398" spans="1:18" x14ac:dyDescent="0.25">
      <c r="A50398" s="1">
        <v>44656</v>
      </c>
      <c r="B50398" s="7">
        <v>44656</v>
      </c>
      <c r="C50398" s="4">
        <v>116.4191657991</v>
      </c>
      <c r="D50398" s="4">
        <v>119.1846238585</v>
      </c>
      <c r="E50398" s="4">
        <v>114.1128646713</v>
      </c>
      <c r="F50398" s="4">
        <v>116.11331197449999</v>
      </c>
      <c r="G50398" s="4">
        <v>4.7545665416873577</v>
      </c>
      <c r="H50398" s="4">
        <v>2.6916647215458677E-2</v>
      </c>
      <c r="I50398" s="4">
        <v>2.5488043020877775E-3</v>
      </c>
      <c r="J50398" s="13">
        <v>-5.9721309309223685</v>
      </c>
      <c r="K50398" s="4">
        <v>4.7149623759825281E-2</v>
      </c>
      <c r="L50398" s="7">
        <v>2478502338.3499999</v>
      </c>
      <c r="M50398" s="7">
        <v>352084514.44136018</v>
      </c>
      <c r="N50398" s="12">
        <v>7.0395096537618258</v>
      </c>
      <c r="O50398" s="4">
        <v>-2.9564208502029293E-3</v>
      </c>
      <c r="P50398" s="7">
        <v>287787115242.36127</v>
      </c>
      <c r="Q50398" s="7">
        <v>40881699066.720001</v>
      </c>
      <c r="R50398" t="s">
        <v>91</v>
      </c>
    </row>
    <row r="50399" spans="1:18" x14ac:dyDescent="0.25">
      <c r="A50399" s="1">
        <v>44657</v>
      </c>
      <c r="B50399" s="7">
        <v>44657</v>
      </c>
      <c r="C50399" s="4">
        <v>116.133536486</v>
      </c>
      <c r="D50399" s="4">
        <v>117.9363333014</v>
      </c>
      <c r="E50399" s="4">
        <v>105.8368289955</v>
      </c>
      <c r="F50399" s="4">
        <v>107.8710945155</v>
      </c>
      <c r="G50399" s="4">
        <v>4.6809369449521583</v>
      </c>
      <c r="H50399" s="4">
        <v>-7.0984259417301673E-2</v>
      </c>
      <c r="I50399" s="4">
        <v>2.4966266912573158E-3</v>
      </c>
      <c r="J50399" s="13">
        <v>-5.9928147817617274</v>
      </c>
      <c r="K50399" s="4">
        <v>-2.047140723504038E-2</v>
      </c>
      <c r="L50399" s="7">
        <v>3561484349.2600002</v>
      </c>
      <c r="M50399" s="7">
        <v>351836249.65867513</v>
      </c>
      <c r="N50399" s="12">
        <v>10.122562279228141</v>
      </c>
      <c r="O50399" s="4">
        <v>-7.0512837827859092E-4</v>
      </c>
      <c r="P50399" s="7">
        <v>384181214854.49951</v>
      </c>
      <c r="Q50399" s="7">
        <v>37952961340.910004</v>
      </c>
      <c r="R50399" t="s">
        <v>91</v>
      </c>
    </row>
    <row r="50400" spans="1:18" x14ac:dyDescent="0.25">
      <c r="A50400" s="1">
        <v>44658</v>
      </c>
      <c r="B50400" s="7">
        <v>44658</v>
      </c>
      <c r="C50400" s="4">
        <v>107.9036359742</v>
      </c>
      <c r="D50400" s="4">
        <v>109.3932071049</v>
      </c>
      <c r="E50400" s="4">
        <v>100.8811869405</v>
      </c>
      <c r="F50400" s="4">
        <v>103.557065839</v>
      </c>
      <c r="G50400" s="4">
        <v>4.6401228215252113</v>
      </c>
      <c r="H50400" s="4">
        <v>-3.9992443720686624E-2</v>
      </c>
      <c r="I50400" s="4">
        <v>2.3804115687218103E-3</v>
      </c>
      <c r="J50400" s="13">
        <v>-6.0404818782147087</v>
      </c>
      <c r="K50400" s="4">
        <v>-4.6548858482714853E-2</v>
      </c>
      <c r="L50400" s="7">
        <v>2526633557.79</v>
      </c>
      <c r="M50400" s="7">
        <v>351825855.50950199</v>
      </c>
      <c r="N50400" s="12">
        <v>7.1814891322612349</v>
      </c>
      <c r="O50400" s="4">
        <v>-2.9542576079707937E-5</v>
      </c>
      <c r="P50400" s="7">
        <v>261650757695.08585</v>
      </c>
      <c r="Q50400" s="7">
        <v>36434053282.860001</v>
      </c>
      <c r="R50400" t="s">
        <v>91</v>
      </c>
    </row>
    <row r="50401" spans="1:18" x14ac:dyDescent="0.25">
      <c r="A50401" s="1">
        <v>44661</v>
      </c>
      <c r="B50401" s="7">
        <v>44661</v>
      </c>
      <c r="C50401" s="4">
        <v>97.385475436500002</v>
      </c>
      <c r="D50401" s="4">
        <v>97.454342432999994</v>
      </c>
      <c r="E50401" s="4">
        <v>92.532122389999998</v>
      </c>
      <c r="F50401" s="4">
        <v>92.578534164800004</v>
      </c>
      <c r="G50401" s="4">
        <v>4.5280573023043065</v>
      </c>
      <c r="H50401" s="4">
        <v>-0.10601431766392748</v>
      </c>
      <c r="I50401" s="4">
        <v>2.1934054178053566E-3</v>
      </c>
      <c r="J50401" s="13">
        <v>-6.1222999575922712</v>
      </c>
      <c r="K50401" s="4">
        <v>-7.8560427689766649E-2</v>
      </c>
      <c r="L50401" s="7">
        <v>1463279241.6300001</v>
      </c>
      <c r="M50401" s="7">
        <v>354954895.38896167</v>
      </c>
      <c r="N50401" s="12">
        <v>4.1224371339534001</v>
      </c>
      <c r="O50401" s="4">
        <v>8.8937178165269075E-3</v>
      </c>
      <c r="P50401" s="7">
        <v>135468247263.8856</v>
      </c>
      <c r="Q50401" s="7">
        <v>32861203909.73</v>
      </c>
      <c r="R50401" t="s">
        <v>91</v>
      </c>
    </row>
    <row r="50402" spans="1:18" x14ac:dyDescent="0.25">
      <c r="A50402" s="1">
        <v>44663</v>
      </c>
      <c r="B50402" s="7">
        <v>44663</v>
      </c>
      <c r="C50402" s="4">
        <v>82.439708885599998</v>
      </c>
      <c r="D50402" s="4">
        <v>88.244146378500005</v>
      </c>
      <c r="E50402" s="4">
        <v>81.512295312899994</v>
      </c>
      <c r="F50402" s="4">
        <v>84.498927999900005</v>
      </c>
      <c r="G50402" s="4">
        <v>4.4367388478909389</v>
      </c>
      <c r="H50402" s="4">
        <v>-8.7272997329136889E-2</v>
      </c>
      <c r="I50402" s="4">
        <v>2.1057777698184443E-3</v>
      </c>
      <c r="J50402" s="13">
        <v>-6.1630703932416315</v>
      </c>
      <c r="K50402" s="4">
        <v>-3.9950502207927133E-2</v>
      </c>
      <c r="L50402" s="7">
        <v>2398039344.71</v>
      </c>
      <c r="M50402" s="7">
        <v>353614742.76082367</v>
      </c>
      <c r="N50402" s="12">
        <v>6.7815027337024096</v>
      </c>
      <c r="O50402" s="4">
        <v>-3.7755575301179002E-3</v>
      </c>
      <c r="P50402" s="7">
        <v>202631753929.57767</v>
      </c>
      <c r="Q50402" s="7">
        <v>29880066688.25</v>
      </c>
      <c r="R50402" t="s">
        <v>91</v>
      </c>
    </row>
    <row r="50403" spans="1:18" x14ac:dyDescent="0.25">
      <c r="A50403" s="1">
        <v>44664</v>
      </c>
      <c r="B50403" s="7">
        <v>44664</v>
      </c>
      <c r="C50403" s="4">
        <v>84.510366027200007</v>
      </c>
      <c r="D50403" s="4">
        <v>87.902236887499996</v>
      </c>
      <c r="E50403" s="4">
        <v>82.908050644799999</v>
      </c>
      <c r="F50403" s="4">
        <v>87.644064316799998</v>
      </c>
      <c r="G50403" s="4">
        <v>4.4732838887866144</v>
      </c>
      <c r="H50403" s="4">
        <v>3.722102032943797E-2</v>
      </c>
      <c r="I50403" s="4">
        <v>2.1290022418230395E-3</v>
      </c>
      <c r="J50403" s="13">
        <v>-6.1521018400779059</v>
      </c>
      <c r="K50403" s="4">
        <v>1.1028928283632498E-2</v>
      </c>
      <c r="L50403" s="7">
        <v>1844888165.71</v>
      </c>
      <c r="M50403" s="7">
        <v>352270315.31822586</v>
      </c>
      <c r="N50403" s="12">
        <v>5.2371377475942227</v>
      </c>
      <c r="O50403" s="4">
        <v>-3.80195529208222E-3</v>
      </c>
      <c r="P50403" s="7">
        <v>161693497052.79041</v>
      </c>
      <c r="Q50403" s="7">
        <v>30874402172.650002</v>
      </c>
      <c r="R50403" t="s">
        <v>91</v>
      </c>
    </row>
    <row r="50404" spans="1:18" x14ac:dyDescent="0.25">
      <c r="A50404" s="1">
        <v>44668</v>
      </c>
      <c r="B50404" s="7">
        <v>44668</v>
      </c>
      <c r="C50404" s="4">
        <v>81.004502701999996</v>
      </c>
      <c r="D50404" s="4">
        <v>82.402899289800004</v>
      </c>
      <c r="E50404" s="4">
        <v>77.294959909499994</v>
      </c>
      <c r="F50404" s="4">
        <v>77.427143251499999</v>
      </c>
      <c r="G50404" s="4">
        <v>4.3493374071228921</v>
      </c>
      <c r="H50404" s="4">
        <v>-0.11657288083274768</v>
      </c>
      <c r="I50404" s="4">
        <v>1.9494733360277154E-3</v>
      </c>
      <c r="J50404" s="13">
        <v>-6.2401960269741084</v>
      </c>
      <c r="K50404" s="4">
        <v>-8.4325371889508047E-2</v>
      </c>
      <c r="L50404" s="7">
        <v>1068176019.13</v>
      </c>
      <c r="M50404" s="7">
        <v>356705935.8625496</v>
      </c>
      <c r="N50404" s="12">
        <v>2.9945563326470768</v>
      </c>
      <c r="O50404" s="4">
        <v>1.2591525176672334E-2</v>
      </c>
      <c r="P50404" s="7">
        <v>82705817650.995514</v>
      </c>
      <c r="Q50404" s="7">
        <v>27618721594.689999</v>
      </c>
      <c r="R50404" t="s">
        <v>91</v>
      </c>
    </row>
    <row r="50405" spans="1:18" x14ac:dyDescent="0.25">
      <c r="A50405" s="1">
        <v>44670</v>
      </c>
      <c r="B50405" s="7">
        <v>44670</v>
      </c>
      <c r="C50405" s="4">
        <v>91.032405857699999</v>
      </c>
      <c r="D50405" s="4">
        <v>95.823336178100007</v>
      </c>
      <c r="E50405" s="4">
        <v>88.650447535599994</v>
      </c>
      <c r="F50405" s="4">
        <v>95.615511465699996</v>
      </c>
      <c r="G50405" s="4">
        <v>4.5603350607209414</v>
      </c>
      <c r="H50405" s="4">
        <v>0.23490945746403516</v>
      </c>
      <c r="I50405" s="4">
        <v>2.3038355410044801E-3</v>
      </c>
      <c r="J50405" s="13">
        <v>-6.0731799184685107</v>
      </c>
      <c r="K50405" s="4">
        <v>0.18177330175688375</v>
      </c>
      <c r="L50405" s="7">
        <v>2480163480.1999998</v>
      </c>
      <c r="M50405" s="7">
        <v>354068475.68320078</v>
      </c>
      <c r="N50405" s="12">
        <v>7.004756566972941</v>
      </c>
      <c r="O50405" s="4">
        <v>-7.3939340901944661E-3</v>
      </c>
      <c r="P50405" s="7">
        <v>237142099677.87347</v>
      </c>
      <c r="Q50405" s="7">
        <v>33854438396.330002</v>
      </c>
      <c r="R50405" t="s">
        <v>91</v>
      </c>
    </row>
    <row r="50406" spans="1:18" x14ac:dyDescent="0.25">
      <c r="A50406" s="1">
        <v>44671</v>
      </c>
      <c r="B50406" s="7">
        <v>44671</v>
      </c>
      <c r="C50406" s="4">
        <v>95.570946955599993</v>
      </c>
      <c r="D50406" s="4">
        <v>97.247064785899994</v>
      </c>
      <c r="E50406" s="4">
        <v>93.627597573100005</v>
      </c>
      <c r="F50406" s="4">
        <v>94.955680600700006</v>
      </c>
      <c r="G50406" s="4">
        <v>4.5534102627536015</v>
      </c>
      <c r="H50406" s="4">
        <v>-6.9008768021566191E-3</v>
      </c>
      <c r="I50406" s="4">
        <v>2.2950358344705915E-3</v>
      </c>
      <c r="J50406" s="13">
        <v>-6.0770068214431223</v>
      </c>
      <c r="K50406" s="4">
        <v>-3.8195897134445009E-3</v>
      </c>
      <c r="L50406" s="7">
        <v>2149057801.8800001</v>
      </c>
      <c r="M50406" s="7">
        <v>352939592.11591327</v>
      </c>
      <c r="N50406" s="12">
        <v>6.089024438987285</v>
      </c>
      <c r="O50406" s="4">
        <v>-3.1883199008588439E-3</v>
      </c>
      <c r="P50406" s="7">
        <v>204065246227.75974</v>
      </c>
      <c r="Q50406" s="7">
        <v>33513619180.299999</v>
      </c>
      <c r="R50406" t="s">
        <v>91</v>
      </c>
    </row>
    <row r="50407" spans="1:18" x14ac:dyDescent="0.25">
      <c r="A50407" s="1">
        <v>44675</v>
      </c>
      <c r="B50407" s="7">
        <v>44675</v>
      </c>
      <c r="C50407" s="4">
        <v>89.436934202800003</v>
      </c>
      <c r="D50407" s="4">
        <v>92.1839669692</v>
      </c>
      <c r="E50407" s="4">
        <v>89.002369470600001</v>
      </c>
      <c r="F50407" s="4">
        <v>90.560233103300007</v>
      </c>
      <c r="G50407" s="4">
        <v>4.5060151884720989</v>
      </c>
      <c r="H50407" s="4">
        <v>-4.6289463353786926E-2</v>
      </c>
      <c r="I50407" s="4">
        <v>2.294447783191047E-3</v>
      </c>
      <c r="J50407" s="13">
        <v>-6.0772630817685753</v>
      </c>
      <c r="K50407" s="4">
        <v>-2.5622749358081927E-4</v>
      </c>
      <c r="L50407" s="7">
        <v>1256729240.47</v>
      </c>
      <c r="M50407" s="7">
        <v>348908025.03851551</v>
      </c>
      <c r="N50407" s="12">
        <v>3.6018926200716401</v>
      </c>
      <c r="O50407" s="4">
        <v>-1.1422824663076356E-2</v>
      </c>
      <c r="P50407" s="7">
        <v>113809692964.69637</v>
      </c>
      <c r="Q50407" s="7">
        <v>31597192079.099998</v>
      </c>
      <c r="R50407" t="s">
        <v>91</v>
      </c>
    </row>
    <row r="50408" spans="1:18" x14ac:dyDescent="0.25">
      <c r="A50408" s="1">
        <v>44676</v>
      </c>
      <c r="B50408" s="7">
        <v>44676</v>
      </c>
      <c r="C50408" s="4">
        <v>90.470454960500007</v>
      </c>
      <c r="D50408" s="4">
        <v>97.251689045899994</v>
      </c>
      <c r="E50408" s="4">
        <v>87.543822305700004</v>
      </c>
      <c r="F50408" s="4">
        <v>97.035730570499993</v>
      </c>
      <c r="G50408" s="4">
        <v>4.5750792670737281</v>
      </c>
      <c r="H50408" s="4">
        <v>7.1504867482104786E-2</v>
      </c>
      <c r="I50408" s="4">
        <v>2.3984129108193439E-3</v>
      </c>
      <c r="J50408" s="13">
        <v>-6.0329480475336386</v>
      </c>
      <c r="K50408" s="4">
        <v>4.5311611966041554E-2</v>
      </c>
      <c r="L50408" s="7">
        <v>2826795564.3400002</v>
      </c>
      <c r="M50408" s="7">
        <v>347869695.75300086</v>
      </c>
      <c r="N50408" s="12">
        <v>8.1260184455593389</v>
      </c>
      <c r="O50408" s="4">
        <v>-2.9759398208167695E-3</v>
      </c>
      <c r="P50408" s="7">
        <v>274300172759.18073</v>
      </c>
      <c r="Q50408" s="7">
        <v>33755790070.73</v>
      </c>
      <c r="R50408" t="s">
        <v>91</v>
      </c>
    </row>
    <row r="50409" spans="1:18" x14ac:dyDescent="0.25">
      <c r="A50409" s="1">
        <v>44677</v>
      </c>
      <c r="B50409" s="7">
        <v>44677</v>
      </c>
      <c r="C50409" s="4">
        <v>96.963746662099993</v>
      </c>
      <c r="D50409" s="4">
        <v>97.279028210000007</v>
      </c>
      <c r="E50409" s="4">
        <v>87.341725207099998</v>
      </c>
      <c r="F50409" s="4">
        <v>88.550472138200007</v>
      </c>
      <c r="G50409" s="4">
        <v>4.4835726960971805</v>
      </c>
      <c r="H50409" s="4">
        <v>-8.7444680247294446E-2</v>
      </c>
      <c r="I50409" s="4">
        <v>2.3230946215267818E-3</v>
      </c>
      <c r="J50409" s="13">
        <v>-6.0648550935538523</v>
      </c>
      <c r="K50409" s="4">
        <v>-3.1403387195256531E-2</v>
      </c>
      <c r="L50409" s="7">
        <v>2529333622.0700002</v>
      </c>
      <c r="M50409" s="7">
        <v>346806664.97420043</v>
      </c>
      <c r="N50409" s="12">
        <v>7.2932093800970117</v>
      </c>
      <c r="O50409" s="4">
        <v>-3.0558303634335986E-3</v>
      </c>
      <c r="P50409" s="7">
        <v>223973686429.32205</v>
      </c>
      <c r="Q50409" s="7">
        <v>30709893924.139999</v>
      </c>
      <c r="R50409" t="s">
        <v>91</v>
      </c>
    </row>
    <row r="50410" spans="1:18" x14ac:dyDescent="0.25">
      <c r="A50410" s="1">
        <v>44678</v>
      </c>
      <c r="B50410" s="7">
        <v>44678</v>
      </c>
      <c r="C50410" s="4">
        <v>88.527147470800003</v>
      </c>
      <c r="D50410" s="4">
        <v>90.548518183400006</v>
      </c>
      <c r="E50410" s="4">
        <v>87.777534551000002</v>
      </c>
      <c r="F50410" s="4">
        <v>89.090112832200006</v>
      </c>
      <c r="G50410" s="4">
        <v>4.4896483612285518</v>
      </c>
      <c r="H50410" s="4">
        <v>6.0941594208304868E-3</v>
      </c>
      <c r="I50410" s="4">
        <v>2.27032527580946E-3</v>
      </c>
      <c r="J50410" s="13">
        <v>-6.0878321644461986</v>
      </c>
      <c r="K50410" s="4">
        <v>-2.2715108213130279E-2</v>
      </c>
      <c r="L50410" s="7">
        <v>1771656073.4200001</v>
      </c>
      <c r="M50410" s="7">
        <v>345925038.1218645</v>
      </c>
      <c r="N50410" s="12">
        <v>5.1215028638541931</v>
      </c>
      <c r="O50410" s="4">
        <v>-2.5421277656284824E-3</v>
      </c>
      <c r="P50410" s="7">
        <v>157837039480.84021</v>
      </c>
      <c r="Q50410" s="7">
        <v>30818500677.759998</v>
      </c>
      <c r="R50410" t="s">
        <v>91</v>
      </c>
    </row>
    <row r="50411" spans="1:18" x14ac:dyDescent="0.25">
      <c r="A50411" s="1">
        <v>44682</v>
      </c>
      <c r="B50411" s="7">
        <v>44682</v>
      </c>
      <c r="C50411" s="4">
        <v>78.317296830900005</v>
      </c>
      <c r="D50411" s="4">
        <v>82.645049265099999</v>
      </c>
      <c r="E50411" s="4">
        <v>77.293155303399999</v>
      </c>
      <c r="F50411" s="4">
        <v>82.239548918799997</v>
      </c>
      <c r="G50411" s="4">
        <v>4.4096363167550425</v>
      </c>
      <c r="H50411" s="4">
        <v>-7.6894771996786571E-2</v>
      </c>
      <c r="I50411" s="4">
        <v>2.1378083176886217E-3</v>
      </c>
      <c r="J50411" s="13">
        <v>-6.1479741253617561</v>
      </c>
      <c r="K50411" s="4">
        <v>-5.836915068198361E-2</v>
      </c>
      <c r="L50411" s="7">
        <v>1788318413.0799999</v>
      </c>
      <c r="M50411" s="7">
        <v>344869364.03351861</v>
      </c>
      <c r="N50411" s="12">
        <v>5.1854951456522809</v>
      </c>
      <c r="O50411" s="4">
        <v>-3.0517423487975053E-3</v>
      </c>
      <c r="P50411" s="7">
        <v>147070499614.88342</v>
      </c>
      <c r="Q50411" s="7">
        <v>28361900934.029999</v>
      </c>
      <c r="R50411" t="s">
        <v>91</v>
      </c>
    </row>
    <row r="50412" spans="1:18" x14ac:dyDescent="0.25">
      <c r="A50412" s="1">
        <v>44683</v>
      </c>
      <c r="B50412" s="7">
        <v>44683</v>
      </c>
      <c r="C50412" s="4">
        <v>82.244348377999998</v>
      </c>
      <c r="D50412" s="4">
        <v>85.109675733299994</v>
      </c>
      <c r="E50412" s="4">
        <v>80.799293578999993</v>
      </c>
      <c r="F50412" s="4">
        <v>84.309168372599999</v>
      </c>
      <c r="G50412" s="4">
        <v>4.4344906179623198</v>
      </c>
      <c r="H50412" s="4">
        <v>2.516574423144587E-2</v>
      </c>
      <c r="I50412" s="4">
        <v>2.1881816575745104E-3</v>
      </c>
      <c r="J50412" s="13">
        <v>-6.1246843733831362</v>
      </c>
      <c r="K50412" s="4">
        <v>2.3563076010646253E-2</v>
      </c>
      <c r="L50412" s="7">
        <v>1955818800.4400001</v>
      </c>
      <c r="M50412" s="7">
        <v>344006046.16087955</v>
      </c>
      <c r="N50412" s="12">
        <v>5.6854198415028216</v>
      </c>
      <c r="O50412" s="4">
        <v>-2.5033185393503153E-3</v>
      </c>
      <c r="P50412" s="7">
        <v>164893456552.59253</v>
      </c>
      <c r="Q50412" s="7">
        <v>29002863666.970001</v>
      </c>
      <c r="R50412" t="s">
        <v>91</v>
      </c>
    </row>
    <row r="50413" spans="1:18" x14ac:dyDescent="0.25">
      <c r="A50413" s="1">
        <v>44684</v>
      </c>
      <c r="B50413" s="7">
        <v>44684</v>
      </c>
      <c r="C50413" s="4">
        <v>84.305847581600005</v>
      </c>
      <c r="D50413" s="4">
        <v>85.4780768623</v>
      </c>
      <c r="E50413" s="4">
        <v>81.391623061199994</v>
      </c>
      <c r="F50413" s="4">
        <v>82.594146266199999</v>
      </c>
      <c r="G50413" s="4">
        <v>4.4139388095677035</v>
      </c>
      <c r="H50413" s="4">
        <v>-2.0342059345438541E-2</v>
      </c>
      <c r="I50413" s="4">
        <v>2.1878980965769593E-3</v>
      </c>
      <c r="J50413" s="13">
        <v>-6.1248139692835215</v>
      </c>
      <c r="K50413" s="4">
        <v>-1.2958750319910439E-4</v>
      </c>
      <c r="L50413" s="7">
        <v>1302497178.45</v>
      </c>
      <c r="M50413" s="7">
        <v>343572635.68414354</v>
      </c>
      <c r="N50413" s="12">
        <v>3.7910387591153332</v>
      </c>
      <c r="O50413" s="4">
        <v>-1.2598920326339796E-3</v>
      </c>
      <c r="P50413" s="7">
        <v>107578642468.21211</v>
      </c>
      <c r="Q50413" s="7">
        <v>28377088524.759998</v>
      </c>
      <c r="R50413" t="s">
        <v>91</v>
      </c>
    </row>
    <row r="50414" spans="1:18" x14ac:dyDescent="0.25">
      <c r="A50414" s="1">
        <v>44685</v>
      </c>
      <c r="B50414" s="7">
        <v>44685</v>
      </c>
      <c r="C50414" s="4">
        <v>82.584399903399998</v>
      </c>
      <c r="D50414" s="4">
        <v>87.956354058700001</v>
      </c>
      <c r="E50414" s="4">
        <v>82.267268278900005</v>
      </c>
      <c r="F50414" s="4">
        <v>86.172261653800007</v>
      </c>
      <c r="G50414" s="4">
        <v>4.4563483353247912</v>
      </c>
      <c r="H50414" s="4">
        <v>4.3321658366293689E-2</v>
      </c>
      <c r="I50414" s="4">
        <v>2.1706750254151166E-3</v>
      </c>
      <c r="J50414" s="13">
        <v>-6.1327170881826447</v>
      </c>
      <c r="K50414" s="4">
        <v>-7.8719713631950194E-3</v>
      </c>
      <c r="L50414" s="7">
        <v>1941974963.48</v>
      </c>
      <c r="M50414" s="7">
        <v>343291784.09030986</v>
      </c>
      <c r="N50414" s="12">
        <v>5.6569223426830515</v>
      </c>
      <c r="O50414" s="4">
        <v>-8.1744459442887663E-4</v>
      </c>
      <c r="P50414" s="7">
        <v>167344374678.12729</v>
      </c>
      <c r="Q50414" s="7">
        <v>29582229442.23</v>
      </c>
      <c r="R50414" t="s">
        <v>91</v>
      </c>
    </row>
    <row r="50415" spans="1:18" x14ac:dyDescent="0.25">
      <c r="A50415" s="1">
        <v>44689</v>
      </c>
      <c r="B50415" s="7">
        <v>44689</v>
      </c>
      <c r="C50415" s="4">
        <v>68.2522312408</v>
      </c>
      <c r="D50415" s="4">
        <v>68.271730940300003</v>
      </c>
      <c r="E50415" s="4">
        <v>59.578342137500002</v>
      </c>
      <c r="F50415" s="4">
        <v>64.081124806099993</v>
      </c>
      <c r="G50415" s="4">
        <v>4.1601498557599195</v>
      </c>
      <c r="H50415" s="4">
        <v>-0.2563601839354282</v>
      </c>
      <c r="I50415" s="4">
        <v>1.8814594565117152E-3</v>
      </c>
      <c r="J50415" s="13">
        <v>-6.2757074966552659</v>
      </c>
      <c r="K50415" s="4">
        <v>-0.13323761756925925</v>
      </c>
      <c r="L50415" s="7">
        <v>5108105142.1999998</v>
      </c>
      <c r="M50415" s="7">
        <v>343092421.78107238</v>
      </c>
      <c r="N50415" s="12">
        <v>14.888423112590598</v>
      </c>
      <c r="O50415" s="4">
        <v>-5.8073719930633078E-4</v>
      </c>
      <c r="P50415" s="7">
        <v>327333123139.99933</v>
      </c>
      <c r="Q50415" s="7">
        <v>21985748300.18</v>
      </c>
      <c r="R50415" t="s">
        <v>91</v>
      </c>
    </row>
    <row r="50416" spans="1:18" x14ac:dyDescent="0.25">
      <c r="A50416" s="1">
        <v>44691</v>
      </c>
      <c r="B50416" s="7">
        <v>44691</v>
      </c>
      <c r="C50416" s="4">
        <v>31.984324169400001</v>
      </c>
      <c r="D50416" s="4">
        <v>39.473119524099999</v>
      </c>
      <c r="E50416" s="4">
        <v>14.1480249547</v>
      </c>
      <c r="F50416" s="4">
        <v>17.520525398299998</v>
      </c>
      <c r="G50416" s="4">
        <v>2.8633730735460423</v>
      </c>
      <c r="H50416" s="4">
        <v>-0.72658836043664166</v>
      </c>
      <c r="I50416" s="4">
        <v>5.6476094567840275E-4</v>
      </c>
      <c r="J50416" s="13">
        <v>-7.4791080213459846</v>
      </c>
      <c r="K50416" s="4">
        <v>-0.6998282669744651</v>
      </c>
      <c r="L50416" s="7">
        <v>10452679385.940001</v>
      </c>
      <c r="M50416" s="7">
        <v>377576651.87608361</v>
      </c>
      <c r="N50416" s="12">
        <v>27.683595725538801</v>
      </c>
      <c r="O50416" s="4">
        <v>0.10051003142533896</v>
      </c>
      <c r="P50416" s="7">
        <v>183136434661.64862</v>
      </c>
      <c r="Q50416" s="7">
        <v>6615341319</v>
      </c>
      <c r="R50416" t="s">
        <v>91</v>
      </c>
    </row>
    <row r="50417" spans="1:18" x14ac:dyDescent="0.25">
      <c r="A50417" s="1">
        <v>44692</v>
      </c>
      <c r="B50417" s="7">
        <v>44692</v>
      </c>
      <c r="C50417" s="4">
        <v>17.448479413400001</v>
      </c>
      <c r="D50417" s="4">
        <v>19.171314170399999</v>
      </c>
      <c r="E50417" s="4">
        <v>0.83842972609999999</v>
      </c>
      <c r="F50417" s="4">
        <v>1.0749770677999999</v>
      </c>
      <c r="G50417" s="4">
        <v>7.2299329073019961E-2</v>
      </c>
      <c r="H50417" s="4">
        <v>-0.93864470137954292</v>
      </c>
      <c r="I50417" s="4">
        <v>3.7149705505209306E-5</v>
      </c>
      <c r="J50417" s="13">
        <v>-10.200554714013371</v>
      </c>
      <c r="K50417" s="4">
        <v>-0.93422047719573764</v>
      </c>
      <c r="L50417" s="7">
        <v>11564567907.530001</v>
      </c>
      <c r="M50417" s="7">
        <v>1461947359.0318389</v>
      </c>
      <c r="N50417" s="12">
        <v>7.9103859903605072</v>
      </c>
      <c r="O50417" s="4">
        <v>2.871922036936843</v>
      </c>
      <c r="P50417" s="7">
        <v>12431645299.61058</v>
      </c>
      <c r="Q50417" s="7">
        <v>1571559885.29</v>
      </c>
      <c r="R50417" t="s">
        <v>91</v>
      </c>
    </row>
    <row r="50418" spans="1:18" x14ac:dyDescent="0.25">
      <c r="A50418" s="1">
        <v>44696</v>
      </c>
      <c r="B50418" s="7">
        <v>44696</v>
      </c>
      <c r="C50418" s="4">
        <v>4.6076912945999999E-4</v>
      </c>
      <c r="D50418" s="4">
        <v>4.6076912945999999E-4</v>
      </c>
      <c r="E50418" s="4">
        <v>2.0000373578E-4</v>
      </c>
      <c r="F50418" s="4">
        <v>2.1512335200000001E-4</v>
      </c>
      <c r="G50418" s="4">
        <v>-8.4442989641243198</v>
      </c>
      <c r="H50418" s="4">
        <v>-0.99979988098495876</v>
      </c>
      <c r="I50418" s="4">
        <v>6.8718280928735711E-9</v>
      </c>
      <c r="J50418" s="13">
        <v>-18.79583566816618</v>
      </c>
      <c r="K50418" s="4">
        <v>-0.99981502334946071</v>
      </c>
      <c r="L50418" s="7">
        <v>4009983321.4099998</v>
      </c>
      <c r="M50418" s="7">
        <v>6531672476263.7578</v>
      </c>
      <c r="N50418" s="12">
        <v>6.1392902598566721E-4</v>
      </c>
      <c r="O50418" s="4">
        <v>4466.7891005523597</v>
      </c>
      <c r="P50418" s="7">
        <v>862641.05356581253</v>
      </c>
      <c r="Q50418" s="7">
        <v>1405115277.26</v>
      </c>
      <c r="R50418" t="s">
        <v>91</v>
      </c>
    </row>
    <row r="50419" spans="1:18" x14ac:dyDescent="0.25">
      <c r="A50419" s="1">
        <v>44698</v>
      </c>
      <c r="B50419" s="7">
        <v>44698</v>
      </c>
      <c r="C50419" s="4">
        <v>1.9611882983E-4</v>
      </c>
      <c r="D50419" s="4">
        <v>2.1809385683E-4</v>
      </c>
      <c r="E50419" s="4">
        <v>1.7523778993000001E-4</v>
      </c>
      <c r="F50419" s="4">
        <v>1.8666478521000001E-4</v>
      </c>
      <c r="G50419" s="4">
        <v>-8.586196142186127</v>
      </c>
      <c r="H50419" s="4">
        <v>-0.13228952842832237</v>
      </c>
      <c r="I50419" s="4">
        <v>6.1350706904274542E-9</v>
      </c>
      <c r="J50419" s="13">
        <v>-18.909244236367858</v>
      </c>
      <c r="K50419" s="4">
        <v>-0.10721417830725001</v>
      </c>
      <c r="L50419" s="7">
        <v>1530284128.8900001</v>
      </c>
      <c r="M50419" s="7">
        <v>6532766584431.6533</v>
      </c>
      <c r="N50419" s="12">
        <v>2.3424748291739768E-4</v>
      </c>
      <c r="O50419" s="4">
        <v>1.6750811861303841E-4</v>
      </c>
      <c r="P50419" s="7">
        <v>285650.15822952386</v>
      </c>
      <c r="Q50419" s="7">
        <v>1219437471.3099999</v>
      </c>
      <c r="R50419" t="s">
        <v>91</v>
      </c>
    </row>
    <row r="50420" spans="1:18" x14ac:dyDescent="0.25">
      <c r="A50420" s="1">
        <v>44703</v>
      </c>
      <c r="B50420" s="7">
        <v>44703</v>
      </c>
      <c r="C50420" s="4">
        <v>1.2185437216E-4</v>
      </c>
      <c r="D50420" s="4">
        <v>2.1652808677E-4</v>
      </c>
      <c r="E50420" s="4">
        <v>1.1835039699E-4</v>
      </c>
      <c r="F50420" s="4">
        <v>1.9064826867000001E-4</v>
      </c>
      <c r="G50420" s="4">
        <v>-8.5650803528978443</v>
      </c>
      <c r="H50420" s="4">
        <v>2.1340305058174389E-2</v>
      </c>
      <c r="I50420" s="4">
        <v>6.2870998925676655E-9</v>
      </c>
      <c r="J50420" s="13">
        <v>-18.884765938922282</v>
      </c>
      <c r="K50420" s="4">
        <v>2.4780350514529894E-2</v>
      </c>
      <c r="L50420" s="7">
        <v>2070375662.45</v>
      </c>
      <c r="M50420" s="7">
        <v>6535251287996.9189</v>
      </c>
      <c r="N50420" s="12">
        <v>3.1680123245644598E-4</v>
      </c>
      <c r="O50420" s="4">
        <v>3.8034476406779391E-4</v>
      </c>
      <c r="P50420" s="7">
        <v>394713.53554259683</v>
      </c>
      <c r="Q50420" s="7">
        <v>1245934343.3800001</v>
      </c>
      <c r="R50420" t="s">
        <v>91</v>
      </c>
    </row>
    <row r="50421" spans="1:18" x14ac:dyDescent="0.25">
      <c r="A50421" s="1">
        <v>44704</v>
      </c>
      <c r="B50421" s="7">
        <v>44704</v>
      </c>
      <c r="C50421" s="4">
        <v>1.9038558058000001E-4</v>
      </c>
      <c r="D50421" s="4">
        <v>2.1524865188000001E-4</v>
      </c>
      <c r="E50421" s="4">
        <v>1.5813763473000001E-4</v>
      </c>
      <c r="F50421" s="4">
        <v>1.6001185775000001E-4</v>
      </c>
      <c r="G50421" s="4">
        <v>-8.7402626345390271</v>
      </c>
      <c r="H50421" s="4">
        <v>-0.1606959828889381</v>
      </c>
      <c r="I50421" s="4">
        <v>5.4988952901734846E-9</v>
      </c>
      <c r="J50421" s="13">
        <v>-19.018718621214415</v>
      </c>
      <c r="K50421" s="4">
        <v>-0.12536855082038093</v>
      </c>
      <c r="L50421" s="7">
        <v>1148270979.6800001</v>
      </c>
      <c r="M50421" s="7">
        <v>6535775053208.5176</v>
      </c>
      <c r="N50421" s="12">
        <v>1.7569010107168473E-4</v>
      </c>
      <c r="O50421" s="4">
        <v>8.0144617018876554E-5</v>
      </c>
      <c r="P50421" s="7">
        <v>183736.97265900933</v>
      </c>
      <c r="Q50421" s="7">
        <v>1045801508.1</v>
      </c>
      <c r="R50421" t="s">
        <v>91</v>
      </c>
    </row>
    <row r="50422" spans="1:18" x14ac:dyDescent="0.25">
      <c r="A50422" s="1">
        <v>44705</v>
      </c>
      <c r="B50422" s="7">
        <v>44705</v>
      </c>
      <c r="C50422" s="4">
        <v>1.6026524473E-4</v>
      </c>
      <c r="D50422" s="4">
        <v>1.8043256004000001E-4</v>
      </c>
      <c r="E50422" s="4">
        <v>1.5059999486E-4</v>
      </c>
      <c r="F50422" s="4">
        <v>1.7677830800000001E-4</v>
      </c>
      <c r="G50422" s="4">
        <v>-8.6406141075957397</v>
      </c>
      <c r="H50422" s="4">
        <v>0.10478254852959482</v>
      </c>
      <c r="I50422" s="4">
        <v>5.9610458282002821E-9</v>
      </c>
      <c r="J50422" s="13">
        <v>-18.938019896732758</v>
      </c>
      <c r="K50422" s="4">
        <v>8.4044251370390635E-2</v>
      </c>
      <c r="L50422" s="7">
        <v>550617442.55999994</v>
      </c>
      <c r="M50422" s="7">
        <v>6536316597339.5332</v>
      </c>
      <c r="N50422" s="12">
        <v>8.4239714273344238E-5</v>
      </c>
      <c r="O50422" s="4">
        <v>8.2858440905148991E-5</v>
      </c>
      <c r="P50422" s="7">
        <v>97337.219851043978</v>
      </c>
      <c r="Q50422" s="7">
        <v>1155478988.6300001</v>
      </c>
      <c r="R50422" t="s">
        <v>91</v>
      </c>
    </row>
    <row r="50423" spans="1:18" x14ac:dyDescent="0.25">
      <c r="A50423" s="1">
        <v>44710</v>
      </c>
      <c r="B50423" s="7">
        <v>44710</v>
      </c>
      <c r="C50423" s="4">
        <v>9.4915130689999995E-5</v>
      </c>
      <c r="D50423" s="4">
        <v>1.0918041702E-4</v>
      </c>
      <c r="E50423" s="4">
        <v>7.911892023E-5</v>
      </c>
      <c r="F50423" s="4">
        <v>1.024472966E-4</v>
      </c>
      <c r="G50423" s="4">
        <v>-9.1861620711336229</v>
      </c>
      <c r="H50423" s="4">
        <v>-0.42047586177824486</v>
      </c>
      <c r="I50423" s="4">
        <v>3.479163350991704E-9</v>
      </c>
      <c r="J50423" s="13">
        <v>-19.476473988446372</v>
      </c>
      <c r="K50423" s="4">
        <v>-0.41635017557949072</v>
      </c>
      <c r="L50423" s="7">
        <v>79442977.189999998</v>
      </c>
      <c r="M50423" s="7">
        <v>6536396903517.7051</v>
      </c>
      <c r="N50423" s="12">
        <v>1.2153940215479574E-5</v>
      </c>
      <c r="O50423" s="4">
        <v>1.2286151837345501E-5</v>
      </c>
      <c r="P50423" s="7">
        <v>8138.7182469709642</v>
      </c>
      <c r="Q50423" s="7">
        <v>669636192.26999998</v>
      </c>
      <c r="R50423" t="s">
        <v>91</v>
      </c>
    </row>
    <row r="50424" spans="1:18" x14ac:dyDescent="0.25">
      <c r="A50424" s="1">
        <v>44711</v>
      </c>
      <c r="B50424" s="7">
        <v>44711</v>
      </c>
      <c r="C50424" s="4">
        <v>1.0243503119E-4</v>
      </c>
      <c r="D50424" s="4">
        <v>1.7781574282000001E-4</v>
      </c>
      <c r="E50424" s="4">
        <v>1.004040605E-4</v>
      </c>
      <c r="F50424" s="4">
        <v>1.2712560524E-4</v>
      </c>
      <c r="G50424" s="4">
        <v>-8.9703349426235999</v>
      </c>
      <c r="H50424" s="4">
        <v>0.24088784632702548</v>
      </c>
      <c r="I50424" s="4">
        <v>4.0069356296692407E-9</v>
      </c>
      <c r="J50424" s="13">
        <v>-19.335239069891305</v>
      </c>
      <c r="K50424" s="4">
        <v>0.15169517077348493</v>
      </c>
      <c r="L50424" s="7">
        <v>353589189.02999997</v>
      </c>
      <c r="M50424" s="7">
        <v>6536396903765.0967</v>
      </c>
      <c r="N50424" s="12">
        <v>5.409542814426178E-5</v>
      </c>
      <c r="O50424" s="4">
        <v>3.7848313866827883E-11</v>
      </c>
      <c r="P50424" s="7">
        <v>44950.239661759515</v>
      </c>
      <c r="Q50424" s="7">
        <v>830943412.48000002</v>
      </c>
      <c r="R50424" t="s">
        <v>91</v>
      </c>
    </row>
    <row r="50425" spans="1:18" x14ac:dyDescent="0.25">
      <c r="A50425" s="1">
        <v>44712</v>
      </c>
      <c r="B50425" s="7">
        <v>44712</v>
      </c>
      <c r="C50425" s="4">
        <v>1.2718044504000001E-4</v>
      </c>
      <c r="D50425" s="4">
        <v>1.3263518187E-4</v>
      </c>
      <c r="E50425" s="4">
        <v>1.0935765985E-4</v>
      </c>
      <c r="F50425" s="4">
        <v>1.1466407834E-4</v>
      </c>
      <c r="G50425" s="4">
        <v>-9.0735037621300307</v>
      </c>
      <c r="H50425" s="4">
        <v>-9.8025310294286738E-2</v>
      </c>
      <c r="I50425" s="4">
        <v>3.6066608102584051E-9</v>
      </c>
      <c r="J50425" s="13">
        <v>-19.440483475970588</v>
      </c>
      <c r="K50425" s="4">
        <v>-9.9895495312430777E-2</v>
      </c>
      <c r="L50425" s="7">
        <v>188021110.63</v>
      </c>
      <c r="M50425" s="7">
        <v>6539743594209.9248</v>
      </c>
      <c r="N50425" s="12">
        <v>2.8750532482109503E-5</v>
      </c>
      <c r="O50425" s="4">
        <v>5.1200844962464925E-4</v>
      </c>
      <c r="P50425" s="7">
        <v>21559.267358852125</v>
      </c>
      <c r="Q50425" s="7">
        <v>749873671.80999994</v>
      </c>
      <c r="R50425" t="s">
        <v>91</v>
      </c>
    </row>
    <row r="50426" spans="1:18" x14ac:dyDescent="0.25">
      <c r="A50426" s="1">
        <v>44717</v>
      </c>
      <c r="B50426" s="7">
        <v>44717</v>
      </c>
      <c r="C50426" s="4">
        <v>9.2372032169999997E-5</v>
      </c>
      <c r="D50426" s="4">
        <v>9.31194464E-5</v>
      </c>
      <c r="E50426" s="4">
        <v>7.9332112450000001E-5</v>
      </c>
      <c r="F50426" s="4">
        <v>7.9454084609999998E-5</v>
      </c>
      <c r="G50426" s="4">
        <v>-9.440331255226905</v>
      </c>
      <c r="H50426" s="4">
        <v>-0.30707083020016013</v>
      </c>
      <c r="I50426" s="4">
        <v>2.6567353213826149E-9</v>
      </c>
      <c r="J50426" s="13">
        <v>-19.746167790718722</v>
      </c>
      <c r="K50426" s="4">
        <v>-0.26338087745149819</v>
      </c>
      <c r="L50426" s="7">
        <v>172117424.88999999</v>
      </c>
      <c r="M50426" s="7">
        <v>6542355484195.918</v>
      </c>
      <c r="N50426" s="12">
        <v>2.6308173761847168E-5</v>
      </c>
      <c r="O50426" s="4">
        <v>3.9938721577794674E-4</v>
      </c>
      <c r="P50426" s="7">
        <v>13675.432440065379</v>
      </c>
      <c r="Q50426" s="7">
        <v>519816866.19</v>
      </c>
      <c r="R50426" t="s">
        <v>91</v>
      </c>
    </row>
    <row r="50427" spans="1:18" x14ac:dyDescent="0.25">
      <c r="A50427" s="1">
        <v>44718</v>
      </c>
      <c r="B50427" s="7">
        <v>44718</v>
      </c>
      <c r="C50427" s="4">
        <v>7.9455171839999997E-5</v>
      </c>
      <c r="D50427" s="4">
        <v>8.7347783370000001E-5</v>
      </c>
      <c r="E50427" s="4">
        <v>7.8784951769999995E-5</v>
      </c>
      <c r="F50427" s="4">
        <v>8.064314653E-5</v>
      </c>
      <c r="G50427" s="4">
        <v>-9.4254767349332091</v>
      </c>
      <c r="H50427" s="4">
        <v>1.4965397006793389E-2</v>
      </c>
      <c r="I50427" s="4">
        <v>2.5706541021647384E-9</v>
      </c>
      <c r="J50427" s="13">
        <v>-19.779105455961606</v>
      </c>
      <c r="K50427" s="4">
        <v>-3.240112725007107E-2</v>
      </c>
      <c r="L50427" s="7">
        <v>123537226.02</v>
      </c>
      <c r="M50427" s="7">
        <v>6542877957567.2148</v>
      </c>
      <c r="N50427" s="12">
        <v>1.8881175351455559E-5</v>
      </c>
      <c r="O50427" s="4">
        <v>7.986013180711306E-5</v>
      </c>
      <c r="P50427" s="7">
        <v>9962.4306198405884</v>
      </c>
      <c r="Q50427" s="7">
        <v>527638265.86000001</v>
      </c>
      <c r="R50427" t="s">
        <v>91</v>
      </c>
    </row>
    <row r="50428" spans="1:18" x14ac:dyDescent="0.25">
      <c r="A50428" s="1">
        <v>44719</v>
      </c>
      <c r="B50428" s="7">
        <v>44719</v>
      </c>
      <c r="C50428" s="4">
        <v>8.0618508709999994E-5</v>
      </c>
      <c r="D50428" s="4">
        <v>8.0888150140000003E-5</v>
      </c>
      <c r="E50428" s="4">
        <v>6.4509337839999996E-5</v>
      </c>
      <c r="F50428" s="4">
        <v>6.4509337839999996E-5</v>
      </c>
      <c r="G50428" s="4">
        <v>-9.6487005719279271</v>
      </c>
      <c r="H50428" s="4">
        <v>-0.20006422596615916</v>
      </c>
      <c r="I50428" s="4">
        <v>2.0705616003316254E-9</v>
      </c>
      <c r="J50428" s="13">
        <v>-19.995445961957515</v>
      </c>
      <c r="K50428" s="4">
        <v>-0.1945390091230037</v>
      </c>
      <c r="L50428" s="7">
        <v>157518693.38</v>
      </c>
      <c r="M50428" s="7">
        <v>6543408425721.9531</v>
      </c>
      <c r="N50428" s="12">
        <v>2.4072881154842555E-5</v>
      </c>
      <c r="O50428" s="4">
        <v>8.1075660921470241E-5</v>
      </c>
      <c r="P50428" s="7">
        <v>10161.426607365791</v>
      </c>
      <c r="Q50428" s="7">
        <v>422110944.75999999</v>
      </c>
      <c r="R50428" t="s">
        <v>91</v>
      </c>
    </row>
    <row r="50429" spans="1:18" x14ac:dyDescent="0.25">
      <c r="A50429" s="1">
        <v>44724</v>
      </c>
      <c r="B50429" s="7">
        <v>44724</v>
      </c>
      <c r="C50429" s="4">
        <v>6.9379063269999999E-5</v>
      </c>
      <c r="D50429" s="4">
        <v>7.5063028290000004E-5</v>
      </c>
      <c r="E50429" s="4">
        <v>6.5528029389999996E-5</v>
      </c>
      <c r="F50429" s="4">
        <v>6.9716711310000004E-5</v>
      </c>
      <c r="G50429" s="4">
        <v>-9.5710705083905676</v>
      </c>
      <c r="H50429" s="4">
        <v>8.0722785946364145E-2</v>
      </c>
      <c r="I50429" s="4">
        <v>2.6050003948136947E-9</v>
      </c>
      <c r="J50429" s="13">
        <v>-19.765833010181133</v>
      </c>
      <c r="K50429" s="4">
        <v>0.25811296529234989</v>
      </c>
      <c r="L50429" s="7">
        <v>172777911.37</v>
      </c>
      <c r="M50429" s="7">
        <v>6546061850661.8994</v>
      </c>
      <c r="N50429" s="12">
        <v>2.639417642418544E-5</v>
      </c>
      <c r="O50429" s="4">
        <v>4.0551112926342039E-4</v>
      </c>
      <c r="P50429" s="7">
        <v>12045.507767727058</v>
      </c>
      <c r="Q50429" s="7">
        <v>456369904.25999999</v>
      </c>
      <c r="R50429" t="s">
        <v>91</v>
      </c>
    </row>
    <row r="50430" spans="1:18" x14ac:dyDescent="0.25">
      <c r="A50430" s="1">
        <v>44726</v>
      </c>
      <c r="B50430" s="7">
        <v>44726</v>
      </c>
      <c r="C50430" s="4">
        <v>6.0119150069999997E-5</v>
      </c>
      <c r="D50430" s="4">
        <v>6.289048883E-5</v>
      </c>
      <c r="E50430" s="4">
        <v>5.5791573489999997E-5</v>
      </c>
      <c r="F50430" s="4">
        <v>6.0191939599999998E-5</v>
      </c>
      <c r="G50430" s="4">
        <v>-9.7179721083017672</v>
      </c>
      <c r="H50430" s="4">
        <v>-0.13662107020004821</v>
      </c>
      <c r="I50430" s="4">
        <v>2.7105192617885443E-9</v>
      </c>
      <c r="J50430" s="13">
        <v>-19.726125610893494</v>
      </c>
      <c r="K50430" s="4">
        <v>4.0506276768682049E-2</v>
      </c>
      <c r="L50430" s="7">
        <v>126431487.62</v>
      </c>
      <c r="M50430" s="7">
        <v>6547137368705.0957</v>
      </c>
      <c r="N50430" s="12">
        <v>1.9310956911387649E-5</v>
      </c>
      <c r="O50430" s="4">
        <v>1.6430001239409905E-4</v>
      </c>
      <c r="P50430" s="7">
        <v>7610.156466361188</v>
      </c>
      <c r="Q50430" s="7">
        <v>394084897.05000001</v>
      </c>
      <c r="R50430" t="s">
        <v>91</v>
      </c>
    </row>
    <row r="50431" spans="1:18" x14ac:dyDescent="0.25">
      <c r="A50431" s="1">
        <v>44731</v>
      </c>
      <c r="B50431" s="7">
        <v>44731</v>
      </c>
      <c r="C50431" s="4">
        <v>5.52374147E-5</v>
      </c>
      <c r="D50431" s="4">
        <v>6.3116735340000002E-5</v>
      </c>
      <c r="E50431" s="4">
        <v>5.3128159370000002E-5</v>
      </c>
      <c r="F50431" s="4">
        <v>6.0886582249999997E-5</v>
      </c>
      <c r="G50431" s="4">
        <v>-9.7064977318255217</v>
      </c>
      <c r="H50431" s="4">
        <v>1.1540459646527137E-2</v>
      </c>
      <c r="I50431" s="4">
        <v>2.9623790692816388E-9</v>
      </c>
      <c r="J50431" s="13">
        <v>-19.637273151813989</v>
      </c>
      <c r="K50431" s="4">
        <v>9.291939409679903E-2</v>
      </c>
      <c r="L50431" s="7">
        <v>99938632.780000001</v>
      </c>
      <c r="M50431" s="7">
        <v>6549845382395.3975</v>
      </c>
      <c r="N50431" s="12">
        <v>1.5258166711631691E-5</v>
      </c>
      <c r="O50431" s="4">
        <v>4.1361797344376686E-4</v>
      </c>
      <c r="P50431" s="7">
        <v>6084.9217847120162</v>
      </c>
      <c r="Q50431" s="7">
        <v>398797699.60000002</v>
      </c>
      <c r="R50431" t="s">
        <v>91</v>
      </c>
    </row>
    <row r="50432" spans="1:18" x14ac:dyDescent="0.25">
      <c r="A50432" s="1">
        <v>44732</v>
      </c>
      <c r="B50432" s="7">
        <v>44732</v>
      </c>
      <c r="C50432" s="4">
        <v>6.0941776450000003E-5</v>
      </c>
      <c r="D50432" s="4">
        <v>6.1669525480000003E-5</v>
      </c>
      <c r="E50432" s="4">
        <v>5.7115647300000003E-5</v>
      </c>
      <c r="F50432" s="4">
        <v>5.799703364E-5</v>
      </c>
      <c r="G50432" s="4">
        <v>-9.7551186928636913</v>
      </c>
      <c r="H50432" s="4">
        <v>-4.7457888145790897E-2</v>
      </c>
      <c r="I50432" s="4">
        <v>2.8154531300224471E-9</v>
      </c>
      <c r="J50432" s="13">
        <v>-19.688142618496414</v>
      </c>
      <c r="K50432" s="4">
        <v>-4.9597278343861788E-2</v>
      </c>
      <c r="L50432" s="7">
        <v>87657584.890000001</v>
      </c>
      <c r="M50432" s="7">
        <v>6550382366417.8691</v>
      </c>
      <c r="N50432" s="12">
        <v>1.3382056189482612E-5</v>
      </c>
      <c r="O50432" s="4">
        <v>8.1984228805611115E-5</v>
      </c>
      <c r="P50432" s="7">
        <v>5083.8798996664855</v>
      </c>
      <c r="Q50432" s="7">
        <v>379902746.45999998</v>
      </c>
      <c r="R50432" t="s">
        <v>91</v>
      </c>
    </row>
    <row r="50433" spans="1:18" x14ac:dyDescent="0.25">
      <c r="A50433" s="1">
        <v>44733</v>
      </c>
      <c r="B50433" s="7">
        <v>44733</v>
      </c>
      <c r="C50433" s="4">
        <v>5.7980573750000002E-5</v>
      </c>
      <c r="D50433" s="4">
        <v>6.1557369400000003E-5</v>
      </c>
      <c r="E50433" s="4">
        <v>5.7771799390000002E-5</v>
      </c>
      <c r="F50433" s="4">
        <v>5.8025980590000002E-5</v>
      </c>
      <c r="G50433" s="4">
        <v>-9.75461970650667</v>
      </c>
      <c r="H50433" s="4">
        <v>4.9911087142286831E-4</v>
      </c>
      <c r="I50433" s="4">
        <v>2.8017531462252121E-9</v>
      </c>
      <c r="J50433" s="13">
        <v>-19.693020492047022</v>
      </c>
      <c r="K50433" s="4">
        <v>-4.865996045590645E-3</v>
      </c>
      <c r="L50433" s="7">
        <v>97469745.900000006</v>
      </c>
      <c r="M50433" s="7">
        <v>6550913057305.7334</v>
      </c>
      <c r="N50433" s="12">
        <v>1.4878803160316627E-5</v>
      </c>
      <c r="O50433" s="4">
        <v>8.1016780117291158E-5</v>
      </c>
      <c r="P50433" s="7">
        <v>5655.7775837056324</v>
      </c>
      <c r="Q50433" s="7">
        <v>380123153.91000003</v>
      </c>
      <c r="R50433" t="s">
        <v>91</v>
      </c>
    </row>
    <row r="50434" spans="1:18" x14ac:dyDescent="0.25">
      <c r="A50434" s="1">
        <v>44738</v>
      </c>
      <c r="B50434" s="7">
        <v>44738</v>
      </c>
      <c r="C50434" s="4">
        <v>5.8668261919999999E-5</v>
      </c>
      <c r="D50434" s="4">
        <v>6.7988348040000005E-5</v>
      </c>
      <c r="E50434" s="4">
        <v>5.822081448E-5</v>
      </c>
      <c r="F50434" s="4">
        <v>6.587362907E-5</v>
      </c>
      <c r="G50434" s="4">
        <v>-9.6277723624008953</v>
      </c>
      <c r="H50434" s="4">
        <v>0.13524370291042415</v>
      </c>
      <c r="I50434" s="4">
        <v>3.1327675814973054E-9</v>
      </c>
      <c r="J50434" s="13">
        <v>-19.581349011737924</v>
      </c>
      <c r="K50434" s="4">
        <v>0.11814546749704462</v>
      </c>
      <c r="L50434" s="7">
        <v>139048370.97999999</v>
      </c>
      <c r="M50434" s="7">
        <v>6553613587938.916</v>
      </c>
      <c r="N50434" s="12">
        <v>2.1217053632197764E-5</v>
      </c>
      <c r="O50434" s="4">
        <v>4.1223728807863227E-4</v>
      </c>
      <c r="P50434" s="7">
        <v>9159.6208127242717</v>
      </c>
      <c r="Q50434" s="7">
        <v>431710310.56</v>
      </c>
      <c r="R50434" t="s">
        <v>91</v>
      </c>
    </row>
    <row r="50435" spans="1:18" x14ac:dyDescent="0.25">
      <c r="A50435" s="1">
        <v>44739</v>
      </c>
      <c r="B50435" s="7">
        <v>44739</v>
      </c>
      <c r="C50435" s="4">
        <v>6.5847412900000007E-5</v>
      </c>
      <c r="D50435" s="4">
        <v>9.9293891840000002E-5</v>
      </c>
      <c r="E50435" s="4">
        <v>6.4326854620000006E-5</v>
      </c>
      <c r="F50435" s="4">
        <v>8.8930735809999997E-5</v>
      </c>
      <c r="G50435" s="4">
        <v>-9.327652740551196</v>
      </c>
      <c r="H50435" s="4">
        <v>0.35002028984160832</v>
      </c>
      <c r="I50435" s="4">
        <v>4.2888201581600939E-9</v>
      </c>
      <c r="J50435" s="13">
        <v>-19.267254163239713</v>
      </c>
      <c r="K50435" s="4">
        <v>0.36901957984072775</v>
      </c>
      <c r="L50435" s="7">
        <v>534923948.95999998</v>
      </c>
      <c r="M50435" s="7">
        <v>6554142122418.5859</v>
      </c>
      <c r="N50435" s="12">
        <v>8.1616165619949097E-5</v>
      </c>
      <c r="O50435" s="4">
        <v>8.0647794163913128E-5</v>
      </c>
      <c r="P50435" s="7">
        <v>47571.180383403684</v>
      </c>
      <c r="Q50435" s="7">
        <v>582864681.54999995</v>
      </c>
      <c r="R50435" t="s">
        <v>91</v>
      </c>
    </row>
    <row r="50436" spans="1:18" x14ac:dyDescent="0.25">
      <c r="A50436" s="1">
        <v>44740</v>
      </c>
      <c r="B50436" s="7">
        <v>44740</v>
      </c>
      <c r="C50436" s="4">
        <v>8.8918482939999994E-5</v>
      </c>
      <c r="D50436" s="4">
        <v>1.1367438530999999E-4</v>
      </c>
      <c r="E50436" s="4">
        <v>7.9949417840000003E-5</v>
      </c>
      <c r="F50436" s="4">
        <v>1.0786870077E-4</v>
      </c>
      <c r="G50436" s="4">
        <v>-9.1345958040547739</v>
      </c>
      <c r="H50436" s="4">
        <v>0.21295185278193199</v>
      </c>
      <c r="I50436" s="4">
        <v>5.3188027550420748E-9</v>
      </c>
      <c r="J50436" s="13">
        <v>-19.052017604964242</v>
      </c>
      <c r="K50436" s="4">
        <v>0.24015523125218755</v>
      </c>
      <c r="L50436" s="7">
        <v>486371444.89999998</v>
      </c>
      <c r="M50436" s="7">
        <v>6554680462663.3682</v>
      </c>
      <c r="N50436" s="12">
        <v>7.4202159460016201E-5</v>
      </c>
      <c r="O50436" s="4">
        <v>8.2137407875368168E-5</v>
      </c>
      <c r="P50436" s="7">
        <v>52464.255852990638</v>
      </c>
      <c r="Q50436" s="7">
        <v>707044865.47000003</v>
      </c>
      <c r="R50436" t="s">
        <v>91</v>
      </c>
    </row>
    <row r="50437" spans="1:18" x14ac:dyDescent="0.25">
      <c r="A50437" s="1">
        <v>44745</v>
      </c>
      <c r="B50437" s="7">
        <v>44745</v>
      </c>
      <c r="C50437" s="4">
        <v>1.2342422627000001E-4</v>
      </c>
      <c r="D50437" s="4">
        <v>1.3046888705000001E-4</v>
      </c>
      <c r="E50437" s="4">
        <v>1.2043567312E-4</v>
      </c>
      <c r="F50437" s="4">
        <v>1.3030188155E-4</v>
      </c>
      <c r="G50437" s="4">
        <v>-8.9456566337995902</v>
      </c>
      <c r="H50437" s="4">
        <v>0.20796746989502096</v>
      </c>
      <c r="I50437" s="4">
        <v>6.7524158059463831E-9</v>
      </c>
      <c r="J50437" s="13">
        <v>-18.813365498914649</v>
      </c>
      <c r="K50437" s="4">
        <v>0.26953679557777993</v>
      </c>
      <c r="L50437" s="7">
        <v>190445948.27000001</v>
      </c>
      <c r="M50437" s="7">
        <v>6557327937832.8359</v>
      </c>
      <c r="N50437" s="12">
        <v>2.9043224629839306E-5</v>
      </c>
      <c r="O50437" s="4">
        <v>4.0390606140883076E-4</v>
      </c>
      <c r="P50437" s="7">
        <v>24815.465393154969</v>
      </c>
      <c r="Q50437" s="7">
        <v>854432168.24000001</v>
      </c>
      <c r="R50437" t="s">
        <v>91</v>
      </c>
    </row>
    <row r="50438" spans="1:18" x14ac:dyDescent="0.25">
      <c r="A50438" s="1">
        <v>44746</v>
      </c>
      <c r="B50438" s="7">
        <v>44746</v>
      </c>
      <c r="C50438" s="4">
        <v>1.3024628669000001E-4</v>
      </c>
      <c r="D50438" s="4">
        <v>1.3090497831000001E-4</v>
      </c>
      <c r="E50438" s="4">
        <v>1.2472595753999999E-4</v>
      </c>
      <c r="F50438" s="4">
        <v>1.2826332702999999E-4</v>
      </c>
      <c r="G50438" s="4">
        <v>-8.9614251648481922</v>
      </c>
      <c r="H50438" s="4">
        <v>-1.5644858660139659E-2</v>
      </c>
      <c r="I50438" s="4">
        <v>6.3398580931383435E-9</v>
      </c>
      <c r="J50438" s="13">
        <v>-18.876409451533526</v>
      </c>
      <c r="K50438" s="4">
        <v>-6.1097794428584901E-2</v>
      </c>
      <c r="L50438" s="7">
        <v>162791145.68000001</v>
      </c>
      <c r="M50438" s="7">
        <v>6557858009197.4717</v>
      </c>
      <c r="N50438" s="12">
        <v>2.4823828977645375E-5</v>
      </c>
      <c r="O50438" s="4">
        <v>8.0836488530254617E-5</v>
      </c>
      <c r="P50438" s="7">
        <v>20880.133955942212</v>
      </c>
      <c r="Q50438" s="7">
        <v>841132686.45000005</v>
      </c>
      <c r="R50438" t="s">
        <v>91</v>
      </c>
    </row>
    <row r="50439" spans="1:18" x14ac:dyDescent="0.25">
      <c r="A50439" s="1">
        <v>44752</v>
      </c>
      <c r="B50439" s="7">
        <v>44752</v>
      </c>
      <c r="C50439" s="4">
        <v>1.1068739721E-4</v>
      </c>
      <c r="D50439" s="4">
        <v>1.1437711265E-4</v>
      </c>
      <c r="E50439" s="4">
        <v>1.048738921E-4</v>
      </c>
      <c r="F50439" s="4">
        <v>1.1099419048000001E-4</v>
      </c>
      <c r="G50439" s="4">
        <v>-9.1060326960396392</v>
      </c>
      <c r="H50439" s="4">
        <v>-0.13463814599133891</v>
      </c>
      <c r="I50439" s="4">
        <v>5.3207957503022009E-9</v>
      </c>
      <c r="J50439" s="13">
        <v>-19.051642967653926</v>
      </c>
      <c r="K50439" s="4">
        <v>-0.16073898309160553</v>
      </c>
      <c r="L50439" s="7">
        <v>149230345.94</v>
      </c>
      <c r="M50439" s="7">
        <v>6560999915677.748</v>
      </c>
      <c r="N50439" s="12">
        <v>2.2745061401907454E-5</v>
      </c>
      <c r="O50439" s="4">
        <v>4.7910559757009179E-4</v>
      </c>
      <c r="P50439" s="7">
        <v>16563.701442660655</v>
      </c>
      <c r="Q50439" s="7">
        <v>728232874.38</v>
      </c>
      <c r="R50439" t="s">
        <v>91</v>
      </c>
    </row>
    <row r="50440" spans="1:18" x14ac:dyDescent="0.25">
      <c r="A50440" s="1">
        <v>44753</v>
      </c>
      <c r="B50440" s="7">
        <v>44753</v>
      </c>
      <c r="C50440" s="4">
        <v>1.1097479913000001E-4</v>
      </c>
      <c r="D50440" s="4">
        <v>1.1097512180999999E-4</v>
      </c>
      <c r="E50440" s="4">
        <v>1.0319886462E-4</v>
      </c>
      <c r="F50440" s="4">
        <v>1.0505767288E-4</v>
      </c>
      <c r="G50440" s="4">
        <v>-9.1610010930740344</v>
      </c>
      <c r="H50440" s="4">
        <v>-5.3484939836285404E-2</v>
      </c>
      <c r="I50440" s="4">
        <v>5.260628184774714E-9</v>
      </c>
      <c r="J50440" s="13">
        <v>-19.063015390564349</v>
      </c>
      <c r="K50440" s="4">
        <v>-1.1308001349999125E-2</v>
      </c>
      <c r="L50440" s="7">
        <v>98585876.269999996</v>
      </c>
      <c r="M50440" s="7">
        <v>6561524135104.1807</v>
      </c>
      <c r="N50440" s="12">
        <v>1.5024843960043546E-5</v>
      </c>
      <c r="O50440" s="4">
        <v>7.989931918456146E-5</v>
      </c>
      <c r="P50440" s="7">
        <v>10357.202739761815</v>
      </c>
      <c r="Q50440" s="7">
        <v>689338456.17999995</v>
      </c>
      <c r="R50440" t="s">
        <v>91</v>
      </c>
    </row>
    <row r="50441" spans="1:18" x14ac:dyDescent="0.25">
      <c r="A50441" s="1">
        <v>44759</v>
      </c>
      <c r="B50441" s="7">
        <v>44759</v>
      </c>
      <c r="C50441" s="4">
        <v>1.0523268934E-4</v>
      </c>
      <c r="D50441" s="4">
        <v>1.0565072068999999E-4</v>
      </c>
      <c r="E50441" s="4">
        <v>9.9800748830000002E-5</v>
      </c>
      <c r="F50441" s="4">
        <v>1.0173016645E-4</v>
      </c>
      <c r="G50441" s="4">
        <v>-9.1931866769661088</v>
      </c>
      <c r="H50441" s="4">
        <v>-3.1673140464483551E-2</v>
      </c>
      <c r="I50441" s="4">
        <v>4.8957351015043111E-9</v>
      </c>
      <c r="J50441" s="13">
        <v>-19.134901398285024</v>
      </c>
      <c r="K50441" s="4">
        <v>-6.9363024804998535E-2</v>
      </c>
      <c r="L50441" s="7">
        <v>112462175.02</v>
      </c>
      <c r="M50441" s="7">
        <v>6564592775912.0459</v>
      </c>
      <c r="N50441" s="12">
        <v>1.713163007348543E-5</v>
      </c>
      <c r="O50441" s="4">
        <v>4.6767195314393397E-4</v>
      </c>
      <c r="P50441" s="7">
        <v>11440.795784113632</v>
      </c>
      <c r="Q50441" s="7">
        <v>667817115.76999998</v>
      </c>
      <c r="R50441" t="s">
        <v>91</v>
      </c>
    </row>
    <row r="50442" spans="1:18" x14ac:dyDescent="0.25">
      <c r="A50442" s="1">
        <v>44760</v>
      </c>
      <c r="B50442" s="7">
        <v>44760</v>
      </c>
      <c r="C50442" s="4">
        <v>1.0176566907E-4</v>
      </c>
      <c r="D50442" s="4">
        <v>1.1011583922E-4</v>
      </c>
      <c r="E50442" s="4">
        <v>1.0136707011000001E-4</v>
      </c>
      <c r="F50442" s="4">
        <v>1.0657088039E-4</v>
      </c>
      <c r="G50442" s="4">
        <v>-9.1467002506226223</v>
      </c>
      <c r="H50442" s="4">
        <v>4.7583859428552047E-2</v>
      </c>
      <c r="I50442" s="4">
        <v>4.7394980511743212E-9</v>
      </c>
      <c r="J50442" s="13">
        <v>-19.167334603223569</v>
      </c>
      <c r="K50442" s="4">
        <v>-3.1912888890165421E-2</v>
      </c>
      <c r="L50442" s="7">
        <v>166231419.63999999</v>
      </c>
      <c r="M50442" s="7">
        <v>6565100241638.3438</v>
      </c>
      <c r="N50442" s="12">
        <v>2.5320469379233172E-5</v>
      </c>
      <c r="O50442" s="4">
        <v>7.7303458663869256E-5</v>
      </c>
      <c r="P50442" s="7">
        <v>17715.428739514336</v>
      </c>
      <c r="Q50442" s="7">
        <v>699648512.60000002</v>
      </c>
      <c r="R50442" t="s">
        <v>91</v>
      </c>
    </row>
    <row r="50443" spans="1:18" x14ac:dyDescent="0.25">
      <c r="A50443" s="1">
        <v>44766</v>
      </c>
      <c r="B50443" s="7">
        <v>44766</v>
      </c>
      <c r="C50443" s="4">
        <v>9.9896211760000005E-5</v>
      </c>
      <c r="D50443" s="4">
        <v>1.0163454898999999E-4</v>
      </c>
      <c r="E50443" s="4">
        <v>9.9434216109999996E-5</v>
      </c>
      <c r="F50443" s="4">
        <v>9.9793381429999996E-5</v>
      </c>
      <c r="G50443" s="4">
        <v>-9.2124086951826865</v>
      </c>
      <c r="H50443" s="4">
        <v>-6.3596161870836596E-2</v>
      </c>
      <c r="I50443" s="4">
        <v>4.4138464398057969E-9</v>
      </c>
      <c r="J50443" s="13">
        <v>-19.238519319067777</v>
      </c>
      <c r="K50443" s="4">
        <v>-6.8710147752426357E-2</v>
      </c>
      <c r="L50443" s="7">
        <v>48708017.869999997</v>
      </c>
      <c r="M50443" s="7">
        <v>6568050216233.6641</v>
      </c>
      <c r="N50443" s="12">
        <v>7.4159021728568292E-6</v>
      </c>
      <c r="O50443" s="4">
        <v>4.4934189680920027E-4</v>
      </c>
      <c r="P50443" s="7">
        <v>4860.7378060001656</v>
      </c>
      <c r="Q50443" s="7">
        <v>655447940.48000002</v>
      </c>
      <c r="R50443" t="s">
        <v>91</v>
      </c>
    </row>
    <row r="50444" spans="1:18" x14ac:dyDescent="0.25">
      <c r="A50444" s="1">
        <v>44767</v>
      </c>
      <c r="B50444" s="7">
        <v>44767</v>
      </c>
      <c r="C50444" s="4">
        <v>9.9836249519999996E-5</v>
      </c>
      <c r="D50444" s="4">
        <v>9.9943825499999997E-5</v>
      </c>
      <c r="E50444" s="4">
        <v>9.1743383089999995E-5</v>
      </c>
      <c r="F50444" s="4">
        <v>9.1866678729999996E-5</v>
      </c>
      <c r="G50444" s="4">
        <v>-9.295172176179392</v>
      </c>
      <c r="H50444" s="4">
        <v>-7.9431146499030908E-2</v>
      </c>
      <c r="I50444" s="4">
        <v>4.3005320964874095E-9</v>
      </c>
      <c r="J50444" s="13">
        <v>-19.264527078533309</v>
      </c>
      <c r="K50444" s="4">
        <v>-2.5672470681461473E-2</v>
      </c>
      <c r="L50444" s="7">
        <v>65092078.560000002</v>
      </c>
      <c r="M50444" s="7">
        <v>6568530204662.1621</v>
      </c>
      <c r="N50444" s="12">
        <v>9.9096870276701223E-6</v>
      </c>
      <c r="O50444" s="4">
        <v>7.3079287261187842E-5</v>
      </c>
      <c r="P50444" s="7">
        <v>5979.7930689394407</v>
      </c>
      <c r="Q50444" s="7">
        <v>603429054.03999996</v>
      </c>
      <c r="R50444" t="s">
        <v>91</v>
      </c>
    </row>
    <row r="50445" spans="1:18" x14ac:dyDescent="0.25">
      <c r="A50445" s="1">
        <v>44773</v>
      </c>
      <c r="B50445" s="7">
        <v>44773</v>
      </c>
      <c r="C50445" s="4">
        <v>9.8044695699999994E-5</v>
      </c>
      <c r="D50445" s="4">
        <v>1.0377819221E-4</v>
      </c>
      <c r="E50445" s="4">
        <v>9.7075142760000003E-5</v>
      </c>
      <c r="F50445" s="4">
        <v>9.7914075079999995E-5</v>
      </c>
      <c r="G50445" s="4">
        <v>-9.2314202487923644</v>
      </c>
      <c r="H50445" s="4">
        <v>6.5827963235435438E-2</v>
      </c>
      <c r="I50445" s="4">
        <v>4.1956769545254973E-9</v>
      </c>
      <c r="J50445" s="13">
        <v>-19.289211138288099</v>
      </c>
      <c r="K50445" s="4">
        <v>-2.4381899636920702E-2</v>
      </c>
      <c r="L50445" s="7">
        <v>77676929.569999993</v>
      </c>
      <c r="M50445" s="7">
        <v>6571073975159.4863</v>
      </c>
      <c r="N50445" s="12">
        <v>1.1821040192766161E-5</v>
      </c>
      <c r="O50445" s="4">
        <v>3.8726631652218334E-4</v>
      </c>
      <c r="P50445" s="7">
        <v>7605.664713900851</v>
      </c>
      <c r="Q50445" s="7">
        <v>643400630.55999994</v>
      </c>
      <c r="R50445" t="s">
        <v>91</v>
      </c>
    </row>
    <row r="50446" spans="1:18" x14ac:dyDescent="0.25">
      <c r="A50446" s="1">
        <v>44774</v>
      </c>
      <c r="B50446" s="7">
        <v>44774</v>
      </c>
      <c r="C50446" s="4">
        <v>9.7960750890000004E-5</v>
      </c>
      <c r="D50446" s="4">
        <v>1.1538590001000001E-4</v>
      </c>
      <c r="E50446" s="4">
        <v>9.7395364389999997E-5</v>
      </c>
      <c r="F50446" s="4">
        <v>1.049451894E-4</v>
      </c>
      <c r="G50446" s="4">
        <v>-9.1620723498134513</v>
      </c>
      <c r="H50446" s="4">
        <v>7.1809025558943237E-2</v>
      </c>
      <c r="I50446" s="4">
        <v>4.5013421843487957E-9</v>
      </c>
      <c r="J50446" s="13">
        <v>-19.218890221453137</v>
      </c>
      <c r="K50446" s="4">
        <v>7.2852422418652835E-2</v>
      </c>
      <c r="L50446" s="7">
        <v>234809377.12</v>
      </c>
      <c r="M50446" s="7">
        <v>6571572528888.1133</v>
      </c>
      <c r="N50446" s="12">
        <v>3.5731078990271593E-5</v>
      </c>
      <c r="O50446" s="4">
        <v>7.5870965767791819E-5</v>
      </c>
      <c r="P50446" s="7">
        <v>24642.114554754429</v>
      </c>
      <c r="Q50446" s="7">
        <v>689654923.70000005</v>
      </c>
      <c r="R50446" t="s">
        <v>91</v>
      </c>
    </row>
    <row r="50447" spans="1:18" x14ac:dyDescent="0.25">
      <c r="A50447" s="1">
        <v>44780</v>
      </c>
      <c r="B50447" s="7">
        <v>44780</v>
      </c>
      <c r="C50447" s="4">
        <v>1.0004833466999999E-4</v>
      </c>
      <c r="D50447" s="4">
        <v>1.0034519291E-4</v>
      </c>
      <c r="E50447" s="4">
        <v>9.8338473739999994E-5</v>
      </c>
      <c r="F50447" s="4">
        <v>9.9428158409999999E-5</v>
      </c>
      <c r="G50447" s="4">
        <v>-9.2160752006162099</v>
      </c>
      <c r="H50447" s="4">
        <v>-5.2570594436413522E-2</v>
      </c>
      <c r="I50447" s="4">
        <v>4.2901547585578299E-9</v>
      </c>
      <c r="J50447" s="13">
        <v>-19.26694303040124</v>
      </c>
      <c r="K50447" s="4">
        <v>-4.691654558617344E-2</v>
      </c>
      <c r="L50447" s="7">
        <v>37644663.939999998</v>
      </c>
      <c r="M50447" s="7">
        <v>6574526545532.9482</v>
      </c>
      <c r="N50447" s="12">
        <v>5.7258364810432783E-6</v>
      </c>
      <c r="O50447" s="4">
        <v>4.4951442472092291E-4</v>
      </c>
      <c r="P50447" s="7">
        <v>3742.9396095175343</v>
      </c>
      <c r="Q50447" s="7">
        <v>653693066.84000003</v>
      </c>
      <c r="R50447" t="s">
        <v>91</v>
      </c>
    </row>
    <row r="50448" spans="1:18" x14ac:dyDescent="0.25">
      <c r="A50448" s="1">
        <v>44781</v>
      </c>
      <c r="B50448" s="7">
        <v>44781</v>
      </c>
      <c r="C50448" s="4">
        <v>9.9452211889999994E-5</v>
      </c>
      <c r="D50448" s="4">
        <v>1.0117114297E-4</v>
      </c>
      <c r="E50448" s="4">
        <v>9.8683032209999997E-5</v>
      </c>
      <c r="F50448" s="4">
        <v>9.9143799739999995E-5</v>
      </c>
      <c r="G50448" s="4">
        <v>-9.2189392390940021</v>
      </c>
      <c r="H50448" s="4">
        <v>-2.8599410322720448E-3</v>
      </c>
      <c r="I50448" s="4">
        <v>4.1640460066669408E-9</v>
      </c>
      <c r="J50448" s="13">
        <v>-19.296778637583511</v>
      </c>
      <c r="K50448" s="4">
        <v>-2.9394919061913178E-2</v>
      </c>
      <c r="L50448" s="7">
        <v>39728950.439999998</v>
      </c>
      <c r="M50448" s="7">
        <v>6574977744543.7256</v>
      </c>
      <c r="N50448" s="12">
        <v>6.0424463752701283E-6</v>
      </c>
      <c r="O50448" s="4">
        <v>6.862836550320269E-5</v>
      </c>
      <c r="P50448" s="7">
        <v>3938.8791063037443</v>
      </c>
      <c r="Q50448" s="7">
        <v>651868276.79999995</v>
      </c>
      <c r="R50448" t="s">
        <v>91</v>
      </c>
    </row>
    <row r="50449" spans="1:18" x14ac:dyDescent="0.25">
      <c r="A50449" s="1">
        <v>44787</v>
      </c>
      <c r="B50449" s="7">
        <v>44787</v>
      </c>
      <c r="C50449" s="4">
        <v>9.6953132819999998E-5</v>
      </c>
      <c r="D50449" s="4">
        <v>1.0967207155999999E-4</v>
      </c>
      <c r="E50449" s="4">
        <v>9.6878199780000001E-5</v>
      </c>
      <c r="F50449" s="4">
        <v>1.00366528E-4</v>
      </c>
      <c r="G50449" s="4">
        <v>-9.2066817927464477</v>
      </c>
      <c r="H50449" s="4">
        <v>1.2332876722564105E-2</v>
      </c>
      <c r="I50449" s="4">
        <v>4.1270261890984283E-9</v>
      </c>
      <c r="J50449" s="13">
        <v>-19.305708740400505</v>
      </c>
      <c r="K50449" s="4">
        <v>-8.8903478754175768E-3</v>
      </c>
      <c r="L50449" s="7">
        <v>115974910.95999999</v>
      </c>
      <c r="M50449" s="7">
        <v>6577504643081.8047</v>
      </c>
      <c r="N50449" s="12">
        <v>1.7632053073802385E-5</v>
      </c>
      <c r="O50449" s="4">
        <v>3.8432047016068752E-4</v>
      </c>
      <c r="P50449" s="7">
        <v>11639.999148164346</v>
      </c>
      <c r="Q50449" s="7">
        <v>660161303.92999995</v>
      </c>
      <c r="R50449" t="s">
        <v>91</v>
      </c>
    </row>
    <row r="50450" spans="1:18" x14ac:dyDescent="0.25">
      <c r="A50450" s="1">
        <v>44788</v>
      </c>
      <c r="B50450" s="7">
        <v>44788</v>
      </c>
      <c r="C50450" s="4">
        <v>1.0030652089E-4</v>
      </c>
      <c r="D50450" s="4">
        <v>1.0369229334999999E-4</v>
      </c>
      <c r="E50450" s="4">
        <v>9.5633931750000001E-5</v>
      </c>
      <c r="F50450" s="4">
        <v>9.6648994969999999E-5</v>
      </c>
      <c r="G50450" s="4">
        <v>-9.2444247510189417</v>
      </c>
      <c r="H50450" s="4">
        <v>-3.7039569905217798E-2</v>
      </c>
      <c r="I50450" s="4">
        <v>4.0041888133095052E-9</v>
      </c>
      <c r="J50450" s="13">
        <v>-19.335924820434048</v>
      </c>
      <c r="K50450" s="4">
        <v>-2.9764137701233623E-2</v>
      </c>
      <c r="L50450" s="7">
        <v>86636936.989999995</v>
      </c>
      <c r="M50450" s="7">
        <v>6577965514047.3936</v>
      </c>
      <c r="N50450" s="12">
        <v>1.3170780054256117E-5</v>
      </c>
      <c r="O50450" s="4">
        <v>7.0067752224790844E-5</v>
      </c>
      <c r="P50450" s="7">
        <v>8373.3728873627169</v>
      </c>
      <c r="Q50450" s="7">
        <v>635753755.88</v>
      </c>
      <c r="R50450" t="s">
        <v>91</v>
      </c>
    </row>
    <row r="50451" spans="1:18" x14ac:dyDescent="0.25">
      <c r="A50451" s="1">
        <v>44794</v>
      </c>
      <c r="B50451" s="7">
        <v>44794</v>
      </c>
      <c r="C50451" s="4">
        <v>8.7959980340000004E-5</v>
      </c>
      <c r="D50451" s="4">
        <v>9.1559800159999994E-5</v>
      </c>
      <c r="E50451" s="4">
        <v>8.7533701290000006E-5</v>
      </c>
      <c r="F50451" s="4">
        <v>9.0258605100000002E-5</v>
      </c>
      <c r="G50451" s="4">
        <v>-9.3128316179281345</v>
      </c>
      <c r="H50451" s="4">
        <v>-6.6119568775480642E-2</v>
      </c>
      <c r="I50451" s="4">
        <v>4.1914227254764714E-9</v>
      </c>
      <c r="J50451" s="13">
        <v>-19.290225608027626</v>
      </c>
      <c r="K50451" s="4">
        <v>4.6759511325894565E-2</v>
      </c>
      <c r="L50451" s="7">
        <v>30871462.41</v>
      </c>
      <c r="M50451" s="7">
        <v>6580414086523.4795</v>
      </c>
      <c r="N50451" s="12">
        <v>4.6914163765505229E-6</v>
      </c>
      <c r="O50451" s="4">
        <v>3.722385699433899E-4</v>
      </c>
      <c r="P50451" s="7">
        <v>2786.4151345236842</v>
      </c>
      <c r="Q50451" s="7">
        <v>593938996.42999995</v>
      </c>
      <c r="R50451" t="s">
        <v>91</v>
      </c>
    </row>
    <row r="50452" spans="1:18" x14ac:dyDescent="0.25">
      <c r="A50452" s="1">
        <v>44795</v>
      </c>
      <c r="B50452" s="7">
        <v>44795</v>
      </c>
      <c r="C50452" s="4">
        <v>9.0215474399999999E-5</v>
      </c>
      <c r="D50452" s="4">
        <v>9.3803175810000004E-5</v>
      </c>
      <c r="E50452" s="4">
        <v>8.7975219430000006E-5</v>
      </c>
      <c r="F50452" s="4">
        <v>9.1696896669999994E-5</v>
      </c>
      <c r="G50452" s="4">
        <v>-9.2970220214773498</v>
      </c>
      <c r="H50452" s="4">
        <v>1.5935229315880393E-2</v>
      </c>
      <c r="I50452" s="4">
        <v>4.2851203046863648E-9</v>
      </c>
      <c r="J50452" s="13">
        <v>-19.268117209518003</v>
      </c>
      <c r="K50452" s="4">
        <v>2.2354600179165192E-2</v>
      </c>
      <c r="L50452" s="7">
        <v>46947411.82</v>
      </c>
      <c r="M50452" s="7">
        <v>6580905273072.6406</v>
      </c>
      <c r="N50452" s="12">
        <v>7.1338835421467995E-6</v>
      </c>
      <c r="O50452" s="4">
        <v>7.4643714316865014E-5</v>
      </c>
      <c r="P50452" s="7">
        <v>4304.9319705824764</v>
      </c>
      <c r="Q50452" s="7">
        <v>603448590.82000005</v>
      </c>
      <c r="R50452" t="s">
        <v>91</v>
      </c>
    </row>
    <row r="50453" spans="1:18" x14ac:dyDescent="0.25">
      <c r="A50453" s="1">
        <v>44801</v>
      </c>
      <c r="B50453" s="7">
        <v>44801</v>
      </c>
      <c r="C50453" s="4">
        <v>1.3459374219999999E-4</v>
      </c>
      <c r="D50453" s="4">
        <v>1.3463166594E-4</v>
      </c>
      <c r="E50453" s="4">
        <v>1.2100335227E-4</v>
      </c>
      <c r="F50453" s="4">
        <v>1.2477684121000001E-4</v>
      </c>
      <c r="G50453" s="4">
        <v>-8.9889836864762387</v>
      </c>
      <c r="H50453" s="4">
        <v>0.36075315241091049</v>
      </c>
      <c r="I50453" s="4">
        <v>6.3607084691856366E-9</v>
      </c>
      <c r="J50453" s="13">
        <v>-18.873126071272246</v>
      </c>
      <c r="K50453" s="4">
        <v>0.48437103673129844</v>
      </c>
      <c r="L50453" s="7">
        <v>158195551.31</v>
      </c>
      <c r="M50453" s="7">
        <v>6583834759187.3604</v>
      </c>
      <c r="N50453" s="12">
        <v>2.4027873890554022E-5</v>
      </c>
      <c r="O50453" s="4">
        <v>4.4514941230143896E-4</v>
      </c>
      <c r="P50453" s="7">
        <v>19739.141185936282</v>
      </c>
      <c r="Q50453" s="7">
        <v>821510104.29999995</v>
      </c>
      <c r="R50453" t="s">
        <v>91</v>
      </c>
    </row>
    <row r="50454" spans="1:18" x14ac:dyDescent="0.25">
      <c r="A50454" s="1">
        <v>44802</v>
      </c>
      <c r="B50454" s="7">
        <v>44802</v>
      </c>
      <c r="C50454" s="4">
        <v>1.2511553589999999E-4</v>
      </c>
      <c r="D50454" s="4">
        <v>1.3508004194999999E-4</v>
      </c>
      <c r="E50454" s="4">
        <v>1.2412502147000001E-4</v>
      </c>
      <c r="F50454" s="4">
        <v>1.3155296054E-4</v>
      </c>
      <c r="G50454" s="4">
        <v>-8.9361010456760948</v>
      </c>
      <c r="H50454" s="4">
        <v>5.4305905361041691E-2</v>
      </c>
      <c r="I50454" s="4">
        <v>6.4810816488824813E-9</v>
      </c>
      <c r="J50454" s="13">
        <v>-18.854378419388169</v>
      </c>
      <c r="K50454" s="4">
        <v>1.892449249639264E-2</v>
      </c>
      <c r="L50454" s="7">
        <v>132218228.76000001</v>
      </c>
      <c r="M50454" s="7">
        <v>6584328154945.832</v>
      </c>
      <c r="N50454" s="12">
        <v>2.0080747139050779E-5</v>
      </c>
      <c r="O50454" s="4">
        <v>7.4940483246967044E-5</v>
      </c>
      <c r="P50454" s="7">
        <v>17393.699430732973</v>
      </c>
      <c r="Q50454" s="7">
        <v>866187861.95000005</v>
      </c>
      <c r="R50454" t="s">
        <v>91</v>
      </c>
    </row>
    <row r="50455" spans="1:18" x14ac:dyDescent="0.25">
      <c r="A50455" s="1">
        <v>44808</v>
      </c>
      <c r="B50455" s="7">
        <v>44808</v>
      </c>
      <c r="C50455" s="4">
        <v>2.606021393E-4</v>
      </c>
      <c r="D50455" s="4">
        <v>2.6981049210999999E-4</v>
      </c>
      <c r="E50455" s="4">
        <v>2.3705440778E-4</v>
      </c>
      <c r="F50455" s="4">
        <v>2.5123891611000002E-4</v>
      </c>
      <c r="G50455" s="4">
        <v>-8.2891062145491574</v>
      </c>
      <c r="H50455" s="4">
        <v>0.90979294634428465</v>
      </c>
      <c r="I50455" s="4">
        <v>1.2570296354420856E-8</v>
      </c>
      <c r="J50455" s="13">
        <v>-18.191929238295931</v>
      </c>
      <c r="K50455" s="4">
        <v>0.93953679885954289</v>
      </c>
      <c r="L50455" s="7">
        <v>399768933.63</v>
      </c>
      <c r="M50455" s="7">
        <v>6586828715999.749</v>
      </c>
      <c r="N50455" s="12">
        <v>6.0692170825535589E-5</v>
      </c>
      <c r="O50455" s="4">
        <v>3.7977467025829969E-4</v>
      </c>
      <c r="P50455" s="7">
        <v>100437.51357965173</v>
      </c>
      <c r="Q50455" s="7">
        <v>1654867707.21</v>
      </c>
      <c r="R50455" t="s">
        <v>91</v>
      </c>
    </row>
    <row r="50456" spans="1:18" x14ac:dyDescent="0.25">
      <c r="A50456" s="1">
        <v>44809</v>
      </c>
      <c r="B50456" s="7">
        <v>44809</v>
      </c>
      <c r="C50456" s="4">
        <v>2.5127181395000002E-4</v>
      </c>
      <c r="D50456" s="4">
        <v>4.0500027865000002E-4</v>
      </c>
      <c r="E50456" s="4">
        <v>2.4857984928000002E-4</v>
      </c>
      <c r="F50456" s="4">
        <v>4.0368257226999998E-4</v>
      </c>
      <c r="G50456" s="4">
        <v>-7.8148817010397078</v>
      </c>
      <c r="H50456" s="4">
        <v>0.6067676875872825</v>
      </c>
      <c r="I50456" s="4">
        <v>2.0375277775448993E-8</v>
      </c>
      <c r="J50456" s="13">
        <v>-17.708943544761546</v>
      </c>
      <c r="K50456" s="4">
        <v>0.62090671540000708</v>
      </c>
      <c r="L50456" s="7">
        <v>1941965254.22</v>
      </c>
      <c r="M50456" s="7">
        <v>6151072613135.2793</v>
      </c>
      <c r="N50456" s="12">
        <v>3.157116451646237E-4</v>
      </c>
      <c r="O50456" s="4">
        <v>-6.6155675462760327E-2</v>
      </c>
      <c r="P50456" s="7">
        <v>783937.52908249409</v>
      </c>
      <c r="Q50456" s="7">
        <v>2483080814.6900001</v>
      </c>
      <c r="R50456" t="s">
        <v>91</v>
      </c>
    </row>
    <row r="50457" spans="1:18" x14ac:dyDescent="0.25">
      <c r="A50457" s="1">
        <v>44815</v>
      </c>
      <c r="B50457" s="7">
        <v>44815</v>
      </c>
      <c r="C50457" s="4">
        <v>4.3802601268E-4</v>
      </c>
      <c r="D50457" s="4">
        <v>4.6777874553E-4</v>
      </c>
      <c r="E50457" s="4">
        <v>3.9836528852999999E-4</v>
      </c>
      <c r="F50457" s="4">
        <v>4.1935022635000002E-4</v>
      </c>
      <c r="G50457" s="4">
        <v>-7.776804124770079</v>
      </c>
      <c r="H50457" s="4">
        <v>3.8811816898354605E-2</v>
      </c>
      <c r="I50457" s="4">
        <v>1.9263415332567097E-8</v>
      </c>
      <c r="J50457" s="13">
        <v>-17.765058118541837</v>
      </c>
      <c r="K50457" s="4">
        <v>-5.4569191896938193E-2</v>
      </c>
      <c r="L50457" s="7">
        <v>984659429.53999996</v>
      </c>
      <c r="M50457" s="7">
        <v>6151072613126.7773</v>
      </c>
      <c r="N50457" s="12">
        <v>1.6007930510179226E-4</v>
      </c>
      <c r="O50457" s="4">
        <v>-1.3821903365023759E-12</v>
      </c>
      <c r="P50457" s="7">
        <v>412917.15465526091</v>
      </c>
      <c r="Q50457" s="7">
        <v>2579453692.6100001</v>
      </c>
      <c r="R50457" t="s">
        <v>91</v>
      </c>
    </row>
    <row r="50458" spans="1:18" x14ac:dyDescent="0.25">
      <c r="A50458" s="1">
        <v>44816</v>
      </c>
      <c r="B50458" s="7">
        <v>44816</v>
      </c>
      <c r="C50458" s="4">
        <v>4.2028852214999999E-4</v>
      </c>
      <c r="D50458" s="4">
        <v>4.3046784652000001E-4</v>
      </c>
      <c r="E50458" s="4">
        <v>2.9702846436999999E-4</v>
      </c>
      <c r="F50458" s="4">
        <v>2.9765350374000001E-4</v>
      </c>
      <c r="G50458" s="4">
        <v>-8.1195804870919766</v>
      </c>
      <c r="H50458" s="4">
        <v>-0.29020306885068647</v>
      </c>
      <c r="I50458" s="4">
        <v>1.3305656421911089E-8</v>
      </c>
      <c r="J50458" s="13">
        <v>-18.135076597250404</v>
      </c>
      <c r="K50458" s="4">
        <v>-0.30927843312310804</v>
      </c>
      <c r="L50458" s="7">
        <v>1290474734.8499999</v>
      </c>
      <c r="M50458" s="7">
        <v>6151072613172.6602</v>
      </c>
      <c r="N50458" s="12">
        <v>2.0979669986116232E-4</v>
      </c>
      <c r="O50458" s="4">
        <v>7.459318949037146E-12</v>
      </c>
      <c r="P50458" s="7">
        <v>384114.32631604996</v>
      </c>
      <c r="Q50458" s="7">
        <v>1830888315.0699999</v>
      </c>
      <c r="R50458" t="s">
        <v>91</v>
      </c>
    </row>
    <row r="50459" spans="1:18" x14ac:dyDescent="0.25">
      <c r="A50459" s="1">
        <v>44822</v>
      </c>
      <c r="B50459" s="7">
        <v>44822</v>
      </c>
      <c r="C50459" s="4">
        <v>3.1019259236999999E-4</v>
      </c>
      <c r="D50459" s="4">
        <v>3.1899444396000002E-4</v>
      </c>
      <c r="E50459" s="4">
        <v>2.6876293433999998E-4</v>
      </c>
      <c r="F50459" s="4">
        <v>2.7223890845999999E-4</v>
      </c>
      <c r="G50459" s="4">
        <v>-8.2088305372565937</v>
      </c>
      <c r="H50459" s="4">
        <v>-8.538315511380519E-2</v>
      </c>
      <c r="I50459" s="4">
        <v>1.4018837852294923E-8</v>
      </c>
      <c r="J50459" s="13">
        <v>-18.08286385090874</v>
      </c>
      <c r="K50459" s="4">
        <v>5.359986818909606E-2</v>
      </c>
      <c r="L50459" s="7">
        <v>570151358.87</v>
      </c>
      <c r="M50459" s="7">
        <v>6151072613178.8135</v>
      </c>
      <c r="N50459" s="12">
        <v>9.2691371850892753E-5</v>
      </c>
      <c r="O50459" s="4">
        <v>1.0003654158337403E-12</v>
      </c>
      <c r="P50459" s="7">
        <v>155217.38359575454</v>
      </c>
      <c r="Q50459" s="7">
        <v>1674561294.0699999</v>
      </c>
      <c r="R50459" t="s">
        <v>91</v>
      </c>
    </row>
    <row r="50460" spans="1:18" x14ac:dyDescent="0.25">
      <c r="A50460" s="1">
        <v>44823</v>
      </c>
      <c r="B50460" s="7">
        <v>44823</v>
      </c>
      <c r="C50460" s="4">
        <v>2.7231533029000002E-4</v>
      </c>
      <c r="D50460" s="4">
        <v>3.1861210217999999E-4</v>
      </c>
      <c r="E50460" s="4">
        <v>2.6805444473999997E-4</v>
      </c>
      <c r="F50460" s="4">
        <v>3.1135654467000001E-4</v>
      </c>
      <c r="G50460" s="4">
        <v>-8.0745718565680367</v>
      </c>
      <c r="H50460" s="4">
        <v>0.14368863154528685</v>
      </c>
      <c r="I50460" s="4">
        <v>1.5930949938595435E-8</v>
      </c>
      <c r="J50460" s="13">
        <v>-17.955002082749932</v>
      </c>
      <c r="K50460" s="4">
        <v>0.1363959057410378</v>
      </c>
      <c r="L50460" s="7">
        <v>859443798.60000002</v>
      </c>
      <c r="M50460" s="7">
        <v>6151072613199.2949</v>
      </c>
      <c r="N50460" s="12">
        <v>1.3972259029356284E-4</v>
      </c>
      <c r="O50460" s="4">
        <v>3.3297355762990078E-12</v>
      </c>
      <c r="P50460" s="7">
        <v>267593.45147015539</v>
      </c>
      <c r="Q50460" s="7">
        <v>1915176714.8599999</v>
      </c>
      <c r="R50460" t="s">
        <v>91</v>
      </c>
    </row>
    <row r="50461" spans="1:18" x14ac:dyDescent="0.25">
      <c r="A50461" s="1">
        <v>44829</v>
      </c>
      <c r="B50461" s="7">
        <v>44829</v>
      </c>
      <c r="C50461" s="4">
        <v>2.2610984584000001E-4</v>
      </c>
      <c r="D50461" s="4">
        <v>2.3941814123E-4</v>
      </c>
      <c r="E50461" s="4">
        <v>1.925934395E-4</v>
      </c>
      <c r="F50461" s="4">
        <v>1.9419792186E-4</v>
      </c>
      <c r="G50461" s="4">
        <v>-8.546632703194172</v>
      </c>
      <c r="H50461" s="4">
        <v>-0.37628443922440713</v>
      </c>
      <c r="I50461" s="4">
        <v>1.0328524088706794E-8</v>
      </c>
      <c r="J50461" s="13">
        <v>-18.388356440236894</v>
      </c>
      <c r="K50461" s="4">
        <v>-0.35166928974623235</v>
      </c>
      <c r="L50461" s="7">
        <v>542328566.34000003</v>
      </c>
      <c r="M50461" s="7">
        <v>6151072613131.001</v>
      </c>
      <c r="N50461" s="12">
        <v>8.8168129438476186E-5</v>
      </c>
      <c r="O50461" s="4">
        <v>-1.1102770135724177E-11</v>
      </c>
      <c r="P50461" s="7">
        <v>105319.08054854115</v>
      </c>
      <c r="Q50461" s="7">
        <v>1194525518.6800001</v>
      </c>
      <c r="R50461" t="s">
        <v>91</v>
      </c>
    </row>
    <row r="50462" spans="1:18" x14ac:dyDescent="0.25">
      <c r="A50462" s="1">
        <v>44836</v>
      </c>
      <c r="B50462" s="7">
        <v>44836</v>
      </c>
      <c r="C50462" s="4">
        <v>3.3293271388000001E-4</v>
      </c>
      <c r="D50462" s="4">
        <v>3.6128082539999999E-4</v>
      </c>
      <c r="E50462" s="4">
        <v>3.2487399108999999E-4</v>
      </c>
      <c r="F50462" s="4">
        <v>3.3359891276999999E-4</v>
      </c>
      <c r="G50462" s="4">
        <v>-8.0055711465677266</v>
      </c>
      <c r="H50462" s="4">
        <v>0.71782946786884838</v>
      </c>
      <c r="I50462" s="4">
        <v>1.7517172530002507E-8</v>
      </c>
      <c r="J50462" s="13">
        <v>-17.860084149736</v>
      </c>
      <c r="K50462" s="4">
        <v>0.69599958131053585</v>
      </c>
      <c r="L50462" s="7">
        <v>1078911486.9000001</v>
      </c>
      <c r="M50462" s="7">
        <v>6151072613221.4551</v>
      </c>
      <c r="N50462" s="12">
        <v>1.7540217044112406E-4</v>
      </c>
      <c r="O50462" s="4">
        <v>1.4705419241743811E-11</v>
      </c>
      <c r="P50462" s="7">
        <v>359923.69900490413</v>
      </c>
      <c r="Q50462" s="7">
        <v>2051991136.1400001</v>
      </c>
      <c r="R50462" t="s">
        <v>91</v>
      </c>
    </row>
    <row r="50463" spans="1:18" x14ac:dyDescent="0.25">
      <c r="A50463" s="1">
        <v>44843</v>
      </c>
      <c r="B50463" s="7">
        <v>44843</v>
      </c>
      <c r="C50463" s="4">
        <v>2.9446076091999999E-4</v>
      </c>
      <c r="D50463" s="4">
        <v>3.0918931514999998E-4</v>
      </c>
      <c r="E50463" s="4">
        <v>2.9168049625000002E-4</v>
      </c>
      <c r="F50463" s="4">
        <v>3.0593473215000003E-4</v>
      </c>
      <c r="G50463" s="4">
        <v>-8.0921387723896654</v>
      </c>
      <c r="H50463" s="4">
        <v>-8.2926471163510818E-2</v>
      </c>
      <c r="I50463" s="4">
        <v>1.5732182823510548E-8</v>
      </c>
      <c r="J50463" s="13">
        <v>-17.967557361321148</v>
      </c>
      <c r="K50463" s="4">
        <v>-0.10189941918050537</v>
      </c>
      <c r="L50463" s="7">
        <v>326836248.17000002</v>
      </c>
      <c r="M50463" s="7">
        <v>6151072613185.1514</v>
      </c>
      <c r="N50463" s="12">
        <v>5.3134838218201022E-5</v>
      </c>
      <c r="O50463" s="4">
        <v>-5.9020130667075523E-12</v>
      </c>
      <c r="P50463" s="7">
        <v>99990.560040799886</v>
      </c>
      <c r="Q50463" s="7">
        <v>1881826752.3499999</v>
      </c>
      <c r="R50463" t="s">
        <v>91</v>
      </c>
    </row>
    <row r="50464" spans="1:18" x14ac:dyDescent="0.25">
      <c r="A50464" s="1">
        <v>44850</v>
      </c>
      <c r="B50464" s="7">
        <v>44850</v>
      </c>
      <c r="C50464" s="4">
        <v>2.6483415570999999E-4</v>
      </c>
      <c r="D50464" s="4">
        <v>2.6834353269000001E-4</v>
      </c>
      <c r="E50464" s="4">
        <v>2.5712919074E-4</v>
      </c>
      <c r="F50464" s="4">
        <v>2.6319239442999998E-4</v>
      </c>
      <c r="G50464" s="4">
        <v>-8.2426252554731789</v>
      </c>
      <c r="H50464" s="4">
        <v>-0.13971064161176522</v>
      </c>
      <c r="I50464" s="4">
        <v>1.3659493814469633E-8</v>
      </c>
      <c r="J50464" s="13">
        <v>-18.108831039532113</v>
      </c>
      <c r="K50464" s="4">
        <v>-0.13174834238154412</v>
      </c>
      <c r="L50464" s="7">
        <v>197790416.47</v>
      </c>
      <c r="M50464" s="7">
        <v>6151072613196.5615</v>
      </c>
      <c r="N50464" s="12">
        <v>3.2155435142426838E-5</v>
      </c>
      <c r="O50464" s="4">
        <v>1.8549864336736526E-12</v>
      </c>
      <c r="P50464" s="7">
        <v>52056.933306046201</v>
      </c>
      <c r="Q50464" s="7">
        <v>1618915529.3800001</v>
      </c>
      <c r="R50464" t="s">
        <v>91</v>
      </c>
    </row>
    <row r="50465" spans="1:18" x14ac:dyDescent="0.25">
      <c r="A50465" s="1">
        <v>44857</v>
      </c>
      <c r="B50465" s="7">
        <v>44857</v>
      </c>
      <c r="C50465" s="4">
        <v>2.3257475620000001E-4</v>
      </c>
      <c r="D50465" s="4">
        <v>2.4295520617999999E-4</v>
      </c>
      <c r="E50465" s="4">
        <v>2.2592865906999999E-4</v>
      </c>
      <c r="F50465" s="4">
        <v>2.3919954817E-4</v>
      </c>
      <c r="G50465" s="4">
        <v>-8.3382124248109868</v>
      </c>
      <c r="H50465" s="4">
        <v>-9.1160864704930678E-2</v>
      </c>
      <c r="I50465" s="4">
        <v>1.2224636261639201E-8</v>
      </c>
      <c r="J50465" s="13">
        <v>-18.219812555677269</v>
      </c>
      <c r="K50465" s="4">
        <v>-0.10504470900015876</v>
      </c>
      <c r="L50465" s="7">
        <v>214326817.63</v>
      </c>
      <c r="M50465" s="7">
        <v>6589858465492.2676</v>
      </c>
      <c r="N50465" s="12">
        <v>3.2523736094230308E-5</v>
      </c>
      <c r="O50465" s="4">
        <v>7.1334851641050592E-2</v>
      </c>
      <c r="P50465" s="7">
        <v>51266.877937809993</v>
      </c>
      <c r="Q50465" s="7">
        <v>1576291167.45</v>
      </c>
      <c r="R50465" t="s">
        <v>91</v>
      </c>
    </row>
    <row r="50466" spans="1:18" x14ac:dyDescent="0.25">
      <c r="A50466" s="1">
        <v>43282</v>
      </c>
      <c r="B50466" s="7">
        <v>43282</v>
      </c>
      <c r="C50466" s="4">
        <v>4.4170398712000001</v>
      </c>
      <c r="D50466" s="4">
        <v>4.4604301453000001</v>
      </c>
      <c r="E50466" s="4">
        <v>3.8208899498000002</v>
      </c>
      <c r="F50466" s="4">
        <v>3.9481699467000002</v>
      </c>
      <c r="G50466" s="4">
        <v>1.3732521669213666</v>
      </c>
      <c r="I50466" s="4">
        <v>6.1827142878760968E-4</v>
      </c>
      <c r="J50466" s="13">
        <v>-7.3885829917709929</v>
      </c>
      <c r="L50466" s="7">
        <v>1125120</v>
      </c>
      <c r="P50466" s="7">
        <v>4442164.9704311043</v>
      </c>
      <c r="R50466" t="s">
        <v>26</v>
      </c>
    </row>
    <row r="50467" spans="1:18" x14ac:dyDescent="0.25">
      <c r="A50467" s="1">
        <v>43283</v>
      </c>
      <c r="B50467" s="7">
        <v>43283</v>
      </c>
      <c r="C50467" s="4">
        <v>3.9508299828000002</v>
      </c>
      <c r="D50467" s="4">
        <v>4.1760101318</v>
      </c>
      <c r="E50467" s="4">
        <v>2.5962901115000001</v>
      </c>
      <c r="F50467" s="4">
        <v>2.9108600616000002</v>
      </c>
      <c r="G50467" s="4">
        <v>1.0684485913304094</v>
      </c>
      <c r="H50467" s="4">
        <v>-0.26273182236418546</v>
      </c>
      <c r="I50467" s="4">
        <v>4.4009385656872509E-4</v>
      </c>
      <c r="J50467" s="13">
        <v>-7.7285225434159264</v>
      </c>
      <c r="K50467" s="4">
        <v>-0.28818665059176241</v>
      </c>
      <c r="L50467" s="7">
        <v>3077500</v>
      </c>
      <c r="P50467" s="7">
        <v>8958171.8395739999</v>
      </c>
      <c r="R50467" t="s">
        <v>26</v>
      </c>
    </row>
    <row r="50468" spans="1:18" x14ac:dyDescent="0.25">
      <c r="A50468" s="1">
        <v>43284</v>
      </c>
      <c r="B50468" s="7">
        <v>43284</v>
      </c>
      <c r="C50468" s="4">
        <v>3.1377699374999999</v>
      </c>
      <c r="D50468" s="4">
        <v>3.2567300797000001</v>
      </c>
      <c r="E50468" s="4">
        <v>1.931120038</v>
      </c>
      <c r="F50468" s="4">
        <v>2.0047800540999998</v>
      </c>
      <c r="G50468" s="4">
        <v>0.69553435603794767</v>
      </c>
      <c r="H50468" s="4">
        <v>-0.31127570145091732</v>
      </c>
      <c r="I50468" s="4">
        <v>3.0703001292170555E-4</v>
      </c>
      <c r="J50468" s="13">
        <v>-8.0885650531955129</v>
      </c>
      <c r="K50468" s="4">
        <v>-0.30235333136544312</v>
      </c>
      <c r="L50468" s="7">
        <v>15960800</v>
      </c>
      <c r="P50468" s="7">
        <v>31997893.487479277</v>
      </c>
      <c r="R50468" t="s">
        <v>26</v>
      </c>
    </row>
    <row r="50469" spans="1:18" x14ac:dyDescent="0.25">
      <c r="A50469" s="1">
        <v>43285</v>
      </c>
      <c r="B50469" s="7">
        <v>43285</v>
      </c>
      <c r="C50469" s="4">
        <v>2.0142400265</v>
      </c>
      <c r="D50469" s="4">
        <v>2.1105999946999998</v>
      </c>
      <c r="E50469" s="4">
        <v>1.8721899985999999</v>
      </c>
      <c r="F50469" s="4">
        <v>1.8742500544</v>
      </c>
      <c r="G50469" s="4">
        <v>0.62820860842597726</v>
      </c>
      <c r="H50469" s="4">
        <v>-6.5109386654686296E-2</v>
      </c>
      <c r="I50469" s="4">
        <v>2.840827443346259E-4</v>
      </c>
      <c r="J50469" s="13">
        <v>-8.1662450089472589</v>
      </c>
      <c r="K50469" s="4">
        <v>-7.4739496535575961E-2</v>
      </c>
      <c r="L50469" s="7">
        <v>6719230</v>
      </c>
      <c r="M50469" s="7">
        <v>607489023.25868869</v>
      </c>
      <c r="N50469" s="12">
        <v>1.1060660757221176E-2</v>
      </c>
      <c r="P50469" s="7">
        <v>12593517.193026112</v>
      </c>
      <c r="Q50469" s="7">
        <v>1138586334.8900001</v>
      </c>
      <c r="R50469" t="s">
        <v>26</v>
      </c>
    </row>
    <row r="50470" spans="1:18" x14ac:dyDescent="0.25">
      <c r="A50470" s="1">
        <v>43286</v>
      </c>
      <c r="B50470" s="7">
        <v>43286</v>
      </c>
      <c r="C50470" s="4">
        <v>1.8796000480999999</v>
      </c>
      <c r="D50470" s="4">
        <v>1.9654500483999999</v>
      </c>
      <c r="E50470" s="4">
        <v>1.3984099627</v>
      </c>
      <c r="F50470" s="4">
        <v>1.4217699766</v>
      </c>
      <c r="G50470" s="4">
        <v>0.35190255781821222</v>
      </c>
      <c r="H50470" s="4">
        <v>-0.24141926886316753</v>
      </c>
      <c r="I50470" s="4">
        <v>2.1414971627676293E-4</v>
      </c>
      <c r="J50470" s="13">
        <v>-8.4488351787846359</v>
      </c>
      <c r="K50470" s="4">
        <v>-0.2461713337135594</v>
      </c>
      <c r="L50470" s="7">
        <v>10239900</v>
      </c>
      <c r="M50470" s="7">
        <v>607489050.88814914</v>
      </c>
      <c r="N50470" s="12">
        <v>1.6856106270605641E-2</v>
      </c>
      <c r="O50470" s="4">
        <v>4.548141513039585E-8</v>
      </c>
      <c r="P50470" s="7">
        <v>14558782.38338634</v>
      </c>
      <c r="Q50470" s="7">
        <v>863709693.66600001</v>
      </c>
      <c r="R50470" t="s">
        <v>26</v>
      </c>
    </row>
    <row r="50471" spans="1:18" x14ac:dyDescent="0.25">
      <c r="A50471" s="1">
        <v>43287</v>
      </c>
      <c r="B50471" s="7">
        <v>43287</v>
      </c>
      <c r="C50471" s="4">
        <v>1.4254300594</v>
      </c>
      <c r="D50471" s="4">
        <v>1.8277900219000001</v>
      </c>
      <c r="E50471" s="4">
        <v>1.1008399725</v>
      </c>
      <c r="F50471" s="4">
        <v>1.7910699844</v>
      </c>
      <c r="G50471" s="4">
        <v>0.58281319791536668</v>
      </c>
      <c r="H50471" s="4">
        <v>0.25974666357995446</v>
      </c>
      <c r="I50471" s="4">
        <v>2.6838540262231212E-4</v>
      </c>
      <c r="J50471" s="13">
        <v>-8.223086540998839</v>
      </c>
      <c r="K50471" s="4">
        <v>0.25326060332228523</v>
      </c>
      <c r="L50471" s="7">
        <v>13123900</v>
      </c>
      <c r="M50471" s="7">
        <v>607489046.18291259</v>
      </c>
      <c r="N50471" s="12">
        <v>2.1603517104485281E-2</v>
      </c>
      <c r="O50471" s="4">
        <v>-7.7453849534683074E-9</v>
      </c>
      <c r="P50471" s="7">
        <v>23505823.36826716</v>
      </c>
      <c r="Q50471" s="7">
        <v>1088055396.47</v>
      </c>
      <c r="R50471" t="s">
        <v>26</v>
      </c>
    </row>
    <row r="50472" spans="1:18" x14ac:dyDescent="0.25">
      <c r="A50472" s="1">
        <v>43288</v>
      </c>
      <c r="B50472" s="7">
        <v>43288</v>
      </c>
      <c r="C50472" s="4">
        <v>1.7665499448999999</v>
      </c>
      <c r="D50472" s="4">
        <v>1.888100028</v>
      </c>
      <c r="E50472" s="4">
        <v>1.6630100012</v>
      </c>
      <c r="F50472" s="4">
        <v>1.8546199799</v>
      </c>
      <c r="G50472" s="4">
        <v>0.61767981248459114</v>
      </c>
      <c r="H50472" s="4">
        <v>3.5481581430939463E-2</v>
      </c>
      <c r="I50472" s="4">
        <v>2.704738027595095E-4</v>
      </c>
      <c r="J50472" s="13">
        <v>-8.2153353118372223</v>
      </c>
      <c r="K50472" s="4">
        <v>7.7813477066645898E-3</v>
      </c>
      <c r="L50472" s="7">
        <v>5580940</v>
      </c>
      <c r="M50472" s="7">
        <v>607489047.47631848</v>
      </c>
      <c r="N50472" s="12">
        <v>9.1868981394558555E-3</v>
      </c>
      <c r="O50472" s="4">
        <v>2.1291015839573562E-9</v>
      </c>
      <c r="P50472" s="7">
        <v>10350522.830623107</v>
      </c>
      <c r="Q50472" s="7">
        <v>1126661325.02</v>
      </c>
      <c r="R50472" t="s">
        <v>26</v>
      </c>
    </row>
    <row r="50473" spans="1:18" x14ac:dyDescent="0.25">
      <c r="A50473" s="1">
        <v>43289</v>
      </c>
      <c r="B50473" s="7">
        <v>43289</v>
      </c>
      <c r="C50473" s="4">
        <v>1.8590799570000001</v>
      </c>
      <c r="D50473" s="4">
        <v>2.5248498917000002</v>
      </c>
      <c r="E50473" s="4">
        <v>1.8474700450999999</v>
      </c>
      <c r="F50473" s="4">
        <v>2.3240399361000001</v>
      </c>
      <c r="G50473" s="4">
        <v>0.84330702305027971</v>
      </c>
      <c r="H50473" s="4">
        <v>0.2531084326101733</v>
      </c>
      <c r="I50473" s="4">
        <v>3.4308844802471815E-4</v>
      </c>
      <c r="J50473" s="13">
        <v>-7.9775222780787693</v>
      </c>
      <c r="K50473" s="4">
        <v>0.26847200920886827</v>
      </c>
      <c r="L50473" s="7">
        <v>12105000</v>
      </c>
      <c r="M50473" s="7">
        <v>607489057.59304941</v>
      </c>
      <c r="N50473" s="12">
        <v>1.9926284842004535E-2</v>
      </c>
      <c r="O50473" s="4">
        <v>1.6653355266977709E-8</v>
      </c>
      <c r="P50473" s="7">
        <v>28132503.426490501</v>
      </c>
      <c r="Q50473" s="7">
        <v>1411828830.5899999</v>
      </c>
      <c r="R50473" t="s">
        <v>26</v>
      </c>
    </row>
    <row r="50474" spans="1:18" x14ac:dyDescent="0.25">
      <c r="A50474" s="1">
        <v>43290</v>
      </c>
      <c r="B50474" s="7">
        <v>43290</v>
      </c>
      <c r="C50474" s="4">
        <v>2.3201100825999998</v>
      </c>
      <c r="D50474" s="4">
        <v>2.3396000861999999</v>
      </c>
      <c r="E50474" s="4">
        <v>2.0498399734000001</v>
      </c>
      <c r="F50474" s="4">
        <v>2.2593901157</v>
      </c>
      <c r="G50474" s="4">
        <v>0.8150949165556145</v>
      </c>
      <c r="H50474" s="4">
        <v>-2.7817861214764567E-2</v>
      </c>
      <c r="I50474" s="4">
        <v>3.3513406989283198E-4</v>
      </c>
      <c r="J50474" s="13">
        <v>-8.0009798975660047</v>
      </c>
      <c r="K50474" s="4">
        <v>-2.3184628272045715E-2</v>
      </c>
      <c r="L50474" s="7">
        <v>6912650</v>
      </c>
      <c r="M50474" s="7">
        <v>607489009.78295982</v>
      </c>
      <c r="N50474" s="12">
        <v>1.1379053593857956E-2</v>
      </c>
      <c r="O50474" s="4">
        <v>-7.8701153527925378E-8</v>
      </c>
      <c r="P50474" s="7">
        <v>15618373.083293606</v>
      </c>
      <c r="Q50474" s="7">
        <v>1372554664.0999999</v>
      </c>
      <c r="R50474" t="s">
        <v>26</v>
      </c>
    </row>
    <row r="50475" spans="1:18" x14ac:dyDescent="0.25">
      <c r="A50475" s="1">
        <v>43291</v>
      </c>
      <c r="B50475" s="7">
        <v>43291</v>
      </c>
      <c r="C50475" s="4">
        <v>2.2566399574</v>
      </c>
      <c r="D50475" s="4">
        <v>2.3847498894000001</v>
      </c>
      <c r="E50475" s="4">
        <v>2.1437399387</v>
      </c>
      <c r="F50475" s="4">
        <v>2.2280700207000002</v>
      </c>
      <c r="G50475" s="4">
        <v>0.80113574917443253</v>
      </c>
      <c r="H50475" s="4">
        <v>-1.3862189969923076E-2</v>
      </c>
      <c r="I50475" s="4">
        <v>3.5198855472037463E-4</v>
      </c>
      <c r="J50475" s="13">
        <v>-7.9519118978937371</v>
      </c>
      <c r="K50475" s="4">
        <v>5.029176780782784E-2</v>
      </c>
      <c r="L50475" s="7">
        <v>7598320</v>
      </c>
      <c r="M50475" s="7">
        <v>607489035.24798453</v>
      </c>
      <c r="N50475" s="12">
        <v>1.2507748385776661E-2</v>
      </c>
      <c r="O50475" s="4">
        <v>4.1918494490623847E-8</v>
      </c>
      <c r="P50475" s="7">
        <v>16929588.999685224</v>
      </c>
      <c r="Q50475" s="7">
        <v>1353528107.3399999</v>
      </c>
      <c r="R50475" t="s">
        <v>26</v>
      </c>
    </row>
    <row r="50476" spans="1:18" x14ac:dyDescent="0.25">
      <c r="A50476" s="1">
        <v>43292</v>
      </c>
      <c r="B50476" s="7">
        <v>43292</v>
      </c>
      <c r="C50476" s="4">
        <v>2.2344999312999998</v>
      </c>
      <c r="D50476" s="4">
        <v>2.3220798969000001</v>
      </c>
      <c r="E50476" s="4">
        <v>2.0458800792999998</v>
      </c>
      <c r="F50476" s="4">
        <v>2.1022500991999999</v>
      </c>
      <c r="G50476" s="4">
        <v>0.74300824691840628</v>
      </c>
      <c r="H50476" s="4">
        <v>-5.6470362390348465E-2</v>
      </c>
      <c r="I50476" s="4">
        <v>3.2874831103235814E-4</v>
      </c>
      <c r="J50476" s="13">
        <v>-8.0202181120296547</v>
      </c>
      <c r="K50476" s="4">
        <v>-6.602556638944955E-2</v>
      </c>
      <c r="L50476" s="7">
        <v>6863960</v>
      </c>
      <c r="M50476" s="7">
        <v>607489012.22361279</v>
      </c>
      <c r="N50476" s="12">
        <v>1.1298903950337493E-2</v>
      </c>
      <c r="O50476" s="4">
        <v>-3.7900884472430647E-8</v>
      </c>
      <c r="P50476" s="7">
        <v>14429760.590904832</v>
      </c>
      <c r="Q50476" s="7">
        <v>1277093836.21</v>
      </c>
      <c r="R50476" t="s">
        <v>26</v>
      </c>
    </row>
    <row r="50477" spans="1:18" x14ac:dyDescent="0.25">
      <c r="A50477" s="1">
        <v>43293</v>
      </c>
      <c r="B50477" s="7">
        <v>43293</v>
      </c>
      <c r="C50477" s="4">
        <v>2.0968699454999999</v>
      </c>
      <c r="D50477" s="4">
        <v>2.2402000427000002</v>
      </c>
      <c r="E50477" s="4">
        <v>1.8649400473</v>
      </c>
      <c r="F50477" s="4">
        <v>1.8956999779000001</v>
      </c>
      <c r="G50477" s="4">
        <v>0.63958815180741946</v>
      </c>
      <c r="H50477" s="4">
        <v>-9.8251926057038308E-2</v>
      </c>
      <c r="I50477" s="4">
        <v>3.0434384096919602E-4</v>
      </c>
      <c r="J50477" s="13">
        <v>-8.0973524399000567</v>
      </c>
      <c r="K50477" s="4">
        <v>-7.423451085277219E-2</v>
      </c>
      <c r="L50477" s="7">
        <v>5112460</v>
      </c>
      <c r="M50477" s="7">
        <v>607489047.97463095</v>
      </c>
      <c r="N50477" s="12">
        <v>8.4157237353413138E-3</v>
      </c>
      <c r="O50477" s="4">
        <v>5.8850477041027262E-8</v>
      </c>
      <c r="P50477" s="7">
        <v>9691690.3090146352</v>
      </c>
      <c r="Q50477" s="7">
        <v>1151616974.8199999</v>
      </c>
      <c r="R50477" t="s">
        <v>26</v>
      </c>
    </row>
    <row r="50478" spans="1:18" x14ac:dyDescent="0.25">
      <c r="A50478" s="1">
        <v>43294</v>
      </c>
      <c r="B50478" s="7">
        <v>43294</v>
      </c>
      <c r="C50478" s="4">
        <v>1.9014400244</v>
      </c>
      <c r="D50478" s="4">
        <v>2.0705399512999998</v>
      </c>
      <c r="E50478" s="4">
        <v>1.8969999552000001</v>
      </c>
      <c r="F50478" s="4">
        <v>1.9664900302999999</v>
      </c>
      <c r="G50478" s="4">
        <v>0.67625024310825133</v>
      </c>
      <c r="H50478" s="4">
        <v>3.734243457575967E-2</v>
      </c>
      <c r="I50478" s="4">
        <v>3.1524115578915497E-4</v>
      </c>
      <c r="J50478" s="13">
        <v>-8.0621726381070573</v>
      </c>
      <c r="K50478" s="4">
        <v>3.5805931821245279E-2</v>
      </c>
      <c r="L50478" s="7">
        <v>4691140</v>
      </c>
      <c r="M50478" s="7">
        <v>607489031.52982342</v>
      </c>
      <c r="N50478" s="12">
        <v>7.7221805769668419E-3</v>
      </c>
      <c r="O50478" s="4">
        <v>-2.7070130044774415E-8</v>
      </c>
      <c r="P50478" s="7">
        <v>9225080.0407415424</v>
      </c>
      <c r="Q50478" s="7">
        <v>1194621124.02</v>
      </c>
      <c r="R50478" t="s">
        <v>26</v>
      </c>
    </row>
    <row r="50479" spans="1:18" x14ac:dyDescent="0.25">
      <c r="A50479" s="1">
        <v>43295</v>
      </c>
      <c r="B50479" s="7">
        <v>43295</v>
      </c>
      <c r="C50479" s="4">
        <v>1.9794399737999999</v>
      </c>
      <c r="D50479" s="4">
        <v>2.0003399849000001</v>
      </c>
      <c r="E50479" s="4">
        <v>1.9222500324</v>
      </c>
      <c r="F50479" s="4">
        <v>1.9693599938999999</v>
      </c>
      <c r="G50479" s="4">
        <v>0.67770861377330094</v>
      </c>
      <c r="H50479" s="4">
        <v>1.459434604691179E-3</v>
      </c>
      <c r="I50479" s="4">
        <v>3.1378621777916572E-4</v>
      </c>
      <c r="J50479" s="13">
        <v>-8.0667986390276862</v>
      </c>
      <c r="K50479" s="4">
        <v>-4.6153174586200559E-3</v>
      </c>
      <c r="L50479" s="7">
        <v>3356770</v>
      </c>
      <c r="M50479" s="7">
        <v>607489042.77312589</v>
      </c>
      <c r="N50479" s="12">
        <v>5.5256469889179982E-3</v>
      </c>
      <c r="O50479" s="4">
        <v>1.8507827929290279E-8</v>
      </c>
      <c r="P50479" s="7">
        <v>6610688.5467237029</v>
      </c>
      <c r="Q50479" s="7">
        <v>1196364617.5699999</v>
      </c>
      <c r="R50479" t="s">
        <v>26</v>
      </c>
    </row>
    <row r="50480" spans="1:18" x14ac:dyDescent="0.25">
      <c r="A50480" s="1">
        <v>43296</v>
      </c>
      <c r="B50480" s="7">
        <v>43296</v>
      </c>
      <c r="C50480" s="4">
        <v>1.9794700145999999</v>
      </c>
      <c r="D50480" s="4">
        <v>2.2328400612000001</v>
      </c>
      <c r="E50480" s="4">
        <v>1.9358799458</v>
      </c>
      <c r="F50480" s="4">
        <v>2.1815800667</v>
      </c>
      <c r="G50480" s="4">
        <v>0.78004941549796469</v>
      </c>
      <c r="H50480" s="4">
        <v>0.1077609342412468</v>
      </c>
      <c r="I50480" s="4">
        <v>3.4303514346734201E-4</v>
      </c>
      <c r="J50480" s="13">
        <v>-7.9776776569584475</v>
      </c>
      <c r="K50480" s="4">
        <v>9.3212907485824933E-2</v>
      </c>
      <c r="L50480" s="7">
        <v>4023690</v>
      </c>
      <c r="M50480" s="7">
        <v>607489022.31432366</v>
      </c>
      <c r="N50480" s="12">
        <v>6.6234777126854549E-3</v>
      </c>
      <c r="O50480" s="4">
        <v>-3.3677648126480124E-8</v>
      </c>
      <c r="P50480" s="7">
        <v>8778001.8985801227</v>
      </c>
      <c r="Q50480" s="7">
        <v>1325285941.8199999</v>
      </c>
      <c r="R50480" t="s">
        <v>26</v>
      </c>
    </row>
    <row r="50481" spans="1:18" x14ac:dyDescent="0.25">
      <c r="A50481" s="1">
        <v>43297</v>
      </c>
      <c r="B50481" s="7">
        <v>43297</v>
      </c>
      <c r="C50481" s="4">
        <v>2.1862699985999998</v>
      </c>
      <c r="D50481" s="4">
        <v>2.3256900311000002</v>
      </c>
      <c r="E50481" s="4">
        <v>2.1633601189</v>
      </c>
      <c r="F50481" s="4">
        <v>2.2820301056000001</v>
      </c>
      <c r="G50481" s="4">
        <v>0.82506544399089865</v>
      </c>
      <c r="H50481" s="4">
        <v>4.6044626293247765E-2</v>
      </c>
      <c r="I50481" s="4">
        <v>3.3849224690918529E-4</v>
      </c>
      <c r="J50481" s="13">
        <v>-7.9910093701307199</v>
      </c>
      <c r="K50481" s="4">
        <v>-1.3243239489219325E-2</v>
      </c>
      <c r="L50481" s="7">
        <v>4517860</v>
      </c>
      <c r="M50481" s="7">
        <v>607489012.77772868</v>
      </c>
      <c r="N50481" s="12">
        <v>7.4369410886004263E-3</v>
      </c>
      <c r="O50481" s="4">
        <v>-1.5698382417816295E-8</v>
      </c>
      <c r="P50481" s="7">
        <v>10309892.532886017</v>
      </c>
      <c r="Q50481" s="7">
        <v>1386308215.98</v>
      </c>
      <c r="R50481" t="s">
        <v>26</v>
      </c>
    </row>
    <row r="50482" spans="1:18" x14ac:dyDescent="0.25">
      <c r="A50482" s="1">
        <v>43298</v>
      </c>
      <c r="B50482" s="7">
        <v>43298</v>
      </c>
      <c r="C50482" s="4">
        <v>2.2996199130999999</v>
      </c>
      <c r="D50482" s="4">
        <v>2.4396400452</v>
      </c>
      <c r="E50482" s="4">
        <v>2.2374100685</v>
      </c>
      <c r="F50482" s="4">
        <v>2.4379899502</v>
      </c>
      <c r="G50482" s="4">
        <v>0.89117390890128101</v>
      </c>
      <c r="H50482" s="4">
        <v>6.83425885650156E-2</v>
      </c>
      <c r="I50482" s="4">
        <v>3.3301142149090037E-4</v>
      </c>
      <c r="J50482" s="13">
        <v>-8.0073337698005478</v>
      </c>
      <c r="K50482" s="4">
        <v>-1.6191878745616822E-2</v>
      </c>
      <c r="L50482" s="7">
        <v>4803450</v>
      </c>
      <c r="M50482" s="7">
        <v>607489053.29921567</v>
      </c>
      <c r="N50482" s="12">
        <v>7.9070560595502371E-3</v>
      </c>
      <c r="O50482" s="4">
        <v>6.6703242602398453E-8</v>
      </c>
      <c r="P50482" s="7">
        <v>11710762.82628819</v>
      </c>
      <c r="Q50482" s="7">
        <v>1481052206.8</v>
      </c>
      <c r="R50482" t="s">
        <v>26</v>
      </c>
    </row>
    <row r="50483" spans="1:18" x14ac:dyDescent="0.25">
      <c r="A50483" s="1">
        <v>43299</v>
      </c>
      <c r="B50483" s="7">
        <v>43299</v>
      </c>
      <c r="C50483" s="4">
        <v>2.4310500622000002</v>
      </c>
      <c r="D50483" s="4">
        <v>2.5082900524</v>
      </c>
      <c r="E50483" s="4">
        <v>2.2706799506999999</v>
      </c>
      <c r="F50483" s="4">
        <v>2.3316700459000002</v>
      </c>
      <c r="G50483" s="4">
        <v>0.84658476872634048</v>
      </c>
      <c r="H50483" s="4">
        <v>-4.3609656508747256E-2</v>
      </c>
      <c r="I50483" s="4">
        <v>3.1633967013851793E-4</v>
      </c>
      <c r="J50483" s="13">
        <v>-8.0586940161729856</v>
      </c>
      <c r="K50483" s="4">
        <v>-5.0063602256470961E-2</v>
      </c>
      <c r="L50483" s="7">
        <v>4170670</v>
      </c>
      <c r="M50483" s="7">
        <v>607489028.93044615</v>
      </c>
      <c r="N50483" s="12">
        <v>6.8654243967877756E-3</v>
      </c>
      <c r="O50483" s="4">
        <v>-4.0113923689879089E-8</v>
      </c>
      <c r="P50483" s="7">
        <v>9724626.310333753</v>
      </c>
      <c r="Q50483" s="7">
        <v>1416463971.97</v>
      </c>
      <c r="R50483" t="s">
        <v>26</v>
      </c>
    </row>
    <row r="50484" spans="1:18" x14ac:dyDescent="0.25">
      <c r="A50484" s="1">
        <v>43300</v>
      </c>
      <c r="B50484" s="7">
        <v>43300</v>
      </c>
      <c r="C50484" s="4">
        <v>2.3284900188000002</v>
      </c>
      <c r="D50484" s="4">
        <v>2.3514499664000001</v>
      </c>
      <c r="E50484" s="4">
        <v>2.2441198826000002</v>
      </c>
      <c r="F50484" s="4">
        <v>2.2699100970999999</v>
      </c>
      <c r="G50484" s="4">
        <v>0.81974022590725826</v>
      </c>
      <c r="H50484" s="4">
        <v>-2.6487430718852654E-2</v>
      </c>
      <c r="I50484" s="4">
        <v>3.0399795076674861E-4</v>
      </c>
      <c r="J50484" s="13">
        <v>-8.0984895974796256</v>
      </c>
      <c r="K50484" s="4">
        <v>-3.9014137450308267E-2</v>
      </c>
      <c r="L50484" s="7">
        <v>3961730</v>
      </c>
      <c r="M50484" s="7">
        <v>607489014.90491545</v>
      </c>
      <c r="N50484" s="12">
        <v>6.5214841796276636E-3</v>
      </c>
      <c r="O50484" s="4">
        <v>-2.3087710276198358E-8</v>
      </c>
      <c r="P50484" s="7">
        <v>8992770.9289839827</v>
      </c>
      <c r="Q50484" s="7">
        <v>1378945448.8099999</v>
      </c>
      <c r="R50484" t="s">
        <v>26</v>
      </c>
    </row>
    <row r="50485" spans="1:18" x14ac:dyDescent="0.25">
      <c r="A50485" s="1">
        <v>43301</v>
      </c>
      <c r="B50485" s="7">
        <v>43301</v>
      </c>
      <c r="C50485" s="4">
        <v>2.2706499099999999</v>
      </c>
      <c r="D50485" s="4">
        <v>2.2742400168999999</v>
      </c>
      <c r="E50485" s="4">
        <v>2.0207901001000002</v>
      </c>
      <c r="F50485" s="4">
        <v>2.0491800308000001</v>
      </c>
      <c r="G50485" s="4">
        <v>0.7174397281593794</v>
      </c>
      <c r="H50485" s="4">
        <v>-9.7241765910465322E-2</v>
      </c>
      <c r="I50485" s="4">
        <v>2.786434375586953E-4</v>
      </c>
      <c r="J50485" s="13">
        <v>-8.1855775950651157</v>
      </c>
      <c r="K50485" s="4">
        <v>-8.3403566188863257E-2</v>
      </c>
      <c r="L50485" s="7">
        <v>3504910</v>
      </c>
      <c r="M50485" s="7">
        <v>607489031.75872183</v>
      </c>
      <c r="N50485" s="12">
        <v>5.7695033437114886E-3</v>
      </c>
      <c r="O50485" s="4">
        <v>2.7743392823482055E-8</v>
      </c>
      <c r="P50485" s="7">
        <v>7182191.5817512283</v>
      </c>
      <c r="Q50485" s="7">
        <v>1244854392.8099999</v>
      </c>
      <c r="R50485" t="s">
        <v>26</v>
      </c>
    </row>
    <row r="50486" spans="1:18" x14ac:dyDescent="0.25">
      <c r="A50486" s="1">
        <v>43302</v>
      </c>
      <c r="B50486" s="7">
        <v>43302</v>
      </c>
      <c r="C50486" s="4">
        <v>2.0523700713999999</v>
      </c>
      <c r="D50486" s="4">
        <v>2.2004499434999998</v>
      </c>
      <c r="E50486" s="4">
        <v>2.0041999816999998</v>
      </c>
      <c r="F50486" s="4">
        <v>2.1984400749000002</v>
      </c>
      <c r="G50486" s="4">
        <v>0.7877480520009239</v>
      </c>
      <c r="H50486" s="4">
        <v>7.2838912080227969E-2</v>
      </c>
      <c r="I50486" s="4">
        <v>2.963140763233721E-4</v>
      </c>
      <c r="J50486" s="13">
        <v>-8.1240905975156323</v>
      </c>
      <c r="K50486" s="4">
        <v>6.3416669416284169E-2</v>
      </c>
      <c r="L50486" s="7">
        <v>2385670</v>
      </c>
      <c r="M50486" s="7">
        <v>607489020.19116843</v>
      </c>
      <c r="N50486" s="12">
        <v>3.9270997840409735E-3</v>
      </c>
      <c r="O50486" s="4">
        <v>-1.9041583956675723E-8</v>
      </c>
      <c r="P50486" s="7">
        <v>5244752.5334866829</v>
      </c>
      <c r="Q50486" s="7">
        <v>1335528207.05</v>
      </c>
      <c r="R50486" t="s">
        <v>26</v>
      </c>
    </row>
    <row r="50487" spans="1:18" x14ac:dyDescent="0.25">
      <c r="A50487" s="1">
        <v>43303</v>
      </c>
      <c r="B50487" s="7">
        <v>43303</v>
      </c>
      <c r="C50487" s="4">
        <v>2.2019999026999999</v>
      </c>
      <c r="D50487" s="4">
        <v>2.2600998878</v>
      </c>
      <c r="E50487" s="4">
        <v>2.1419100760999998</v>
      </c>
      <c r="F50487" s="4">
        <v>2.1628100872</v>
      </c>
      <c r="G50487" s="4">
        <v>0.77140834246897005</v>
      </c>
      <c r="H50487" s="4">
        <v>-1.6206940597014378E-2</v>
      </c>
      <c r="I50487" s="4">
        <v>2.9154316024818686E-4</v>
      </c>
      <c r="J50487" s="13">
        <v>-8.1403225005329283</v>
      </c>
      <c r="K50487" s="4">
        <v>-1.6100875578987574E-2</v>
      </c>
      <c r="L50487" s="7">
        <v>1933710</v>
      </c>
      <c r="M50487" s="7">
        <v>607489016.39855456</v>
      </c>
      <c r="N50487" s="12">
        <v>3.1831192791992031E-3</v>
      </c>
      <c r="O50487" s="4">
        <v>-6.2430986205339547E-9</v>
      </c>
      <c r="P50487" s="7">
        <v>4182247.4937195121</v>
      </c>
      <c r="Q50487" s="7">
        <v>1313883372.53</v>
      </c>
      <c r="R50487" t="s">
        <v>26</v>
      </c>
    </row>
    <row r="50488" spans="1:18" x14ac:dyDescent="0.25">
      <c r="A50488" s="1">
        <v>43304</v>
      </c>
      <c r="B50488" s="7">
        <v>43304</v>
      </c>
      <c r="C50488" s="4">
        <v>2.1557300091</v>
      </c>
      <c r="D50488" s="4">
        <v>2.2698099613</v>
      </c>
      <c r="E50488" s="4">
        <v>2.1276099681999998</v>
      </c>
      <c r="F50488" s="4">
        <v>2.2432000636999998</v>
      </c>
      <c r="G50488" s="4">
        <v>0.80790344625506638</v>
      </c>
      <c r="H50488" s="4">
        <v>3.7169225802933824E-2</v>
      </c>
      <c r="I50488" s="4">
        <v>2.9090495447116522E-4</v>
      </c>
      <c r="J50488" s="13">
        <v>-8.1425139610812867</v>
      </c>
      <c r="K50488" s="4">
        <v>-2.1890610518124879E-3</v>
      </c>
      <c r="L50488" s="7">
        <v>2745610</v>
      </c>
      <c r="M50488" s="7">
        <v>607489023.63719213</v>
      </c>
      <c r="N50488" s="12">
        <v>4.5196042943481196E-3</v>
      </c>
      <c r="O50488" s="4">
        <v>1.1915668219781315E-8</v>
      </c>
      <c r="P50488" s="7">
        <v>6158952.5268953564</v>
      </c>
      <c r="Q50488" s="7">
        <v>1362719416.52</v>
      </c>
      <c r="R50488" t="s">
        <v>26</v>
      </c>
    </row>
    <row r="50489" spans="1:18" x14ac:dyDescent="0.25">
      <c r="A50489" s="1">
        <v>43305</v>
      </c>
      <c r="B50489" s="7">
        <v>43305</v>
      </c>
      <c r="C50489" s="4">
        <v>2.2448000908000001</v>
      </c>
      <c r="D50489" s="4">
        <v>2.2863299847</v>
      </c>
      <c r="E50489" s="4">
        <v>2.1140100955999999</v>
      </c>
      <c r="F50489" s="4">
        <v>2.1528599262000001</v>
      </c>
      <c r="G50489" s="4">
        <v>0.76679715644224178</v>
      </c>
      <c r="H50489" s="4">
        <v>-4.0272884689112408E-2</v>
      </c>
      <c r="I50489" s="4">
        <v>2.5555449267309434E-4</v>
      </c>
      <c r="J50489" s="13">
        <v>-8.2720748924971854</v>
      </c>
      <c r="K50489" s="4">
        <v>-0.12151894030933343</v>
      </c>
      <c r="L50489" s="7">
        <v>4028080</v>
      </c>
      <c r="M50489" s="7">
        <v>607489061.71450663</v>
      </c>
      <c r="N50489" s="12">
        <v>6.630703750667731E-3</v>
      </c>
      <c r="O50489" s="4">
        <v>6.2679839494155343E-8</v>
      </c>
      <c r="P50489" s="7">
        <v>8671892.0115276966</v>
      </c>
      <c r="Q50489" s="7">
        <v>1307838856.5699999</v>
      </c>
      <c r="R50489" t="s">
        <v>26</v>
      </c>
    </row>
    <row r="50490" spans="1:18" x14ac:dyDescent="0.25">
      <c r="A50490" s="1">
        <v>43306</v>
      </c>
      <c r="B50490" s="7">
        <v>43306</v>
      </c>
      <c r="C50490" s="4">
        <v>2.1307699680000001</v>
      </c>
      <c r="D50490" s="4">
        <v>2.1700899600999999</v>
      </c>
      <c r="E50490" s="4">
        <v>1.9903600215999999</v>
      </c>
      <c r="F50490" s="4">
        <v>2.1186599731000002</v>
      </c>
      <c r="G50490" s="4">
        <v>0.75078380067160211</v>
      </c>
      <c r="H50490" s="4">
        <v>-1.5885823635709562E-2</v>
      </c>
      <c r="I50490" s="4">
        <v>2.5896087800424865E-4</v>
      </c>
      <c r="J50490" s="13">
        <v>-8.2588335578506094</v>
      </c>
      <c r="K50490" s="4">
        <v>1.3329389342850518E-2</v>
      </c>
      <c r="L50490" s="7">
        <v>4433050</v>
      </c>
      <c r="M50490" s="7">
        <v>607489048.60216141</v>
      </c>
      <c r="N50490" s="12">
        <v>7.2973331950600493E-3</v>
      </c>
      <c r="O50490" s="4">
        <v>-2.1584495993477951E-8</v>
      </c>
      <c r="P50490" s="7">
        <v>9392125.5937509555</v>
      </c>
      <c r="Q50490" s="7">
        <v>1287062731.3699999</v>
      </c>
      <c r="R50490" t="s">
        <v>26</v>
      </c>
    </row>
    <row r="50491" spans="1:18" x14ac:dyDescent="0.25">
      <c r="A50491" s="1">
        <v>43307</v>
      </c>
      <c r="B50491" s="7">
        <v>43307</v>
      </c>
      <c r="C50491" s="4">
        <v>2.1043200493000001</v>
      </c>
      <c r="D50491" s="4">
        <v>2.2091300488000001</v>
      </c>
      <c r="E50491" s="4">
        <v>2.0213799476999998</v>
      </c>
      <c r="F50491" s="4">
        <v>2.0431299209999998</v>
      </c>
      <c r="G50491" s="4">
        <v>0.71448290705874784</v>
      </c>
      <c r="H50491" s="4">
        <v>-3.5649916956464543E-2</v>
      </c>
      <c r="I50491" s="4">
        <v>2.5694640573647776E-4</v>
      </c>
      <c r="J50491" s="13">
        <v>-8.266643032806483</v>
      </c>
      <c r="K50491" s="4">
        <v>-7.7790602321708398E-3</v>
      </c>
      <c r="L50491" s="7">
        <v>2731230</v>
      </c>
      <c r="M50491" s="7">
        <v>607489064.37751687</v>
      </c>
      <c r="N50491" s="12">
        <v>4.495932783248769E-3</v>
      </c>
      <c r="O50491" s="4">
        <v>2.5968131433083178E-8</v>
      </c>
      <c r="P50491" s="7">
        <v>5580257.7341328291</v>
      </c>
      <c r="Q50491" s="7">
        <v>1241179084.1099999</v>
      </c>
      <c r="R50491" t="s">
        <v>26</v>
      </c>
    </row>
    <row r="50492" spans="1:18" x14ac:dyDescent="0.25">
      <c r="A50492" s="1">
        <v>43308</v>
      </c>
      <c r="B50492" s="7">
        <v>43308</v>
      </c>
      <c r="C50492" s="4">
        <v>2.0439798832</v>
      </c>
      <c r="D50492" s="4">
        <v>2.1262600422000002</v>
      </c>
      <c r="E50492" s="4">
        <v>2.0305199623000001</v>
      </c>
      <c r="F50492" s="4">
        <v>2.0937299727999998</v>
      </c>
      <c r="G50492" s="4">
        <v>0.73894715131564159</v>
      </c>
      <c r="H50492" s="4">
        <v>2.4765949184099904E-2</v>
      </c>
      <c r="I50492" s="4">
        <v>2.564271241431556E-4</v>
      </c>
      <c r="J50492" s="13">
        <v>-8.2686660501231142</v>
      </c>
      <c r="K50492" s="4">
        <v>-2.0209723963009263E-3</v>
      </c>
      <c r="L50492" s="7">
        <v>1735890</v>
      </c>
      <c r="M50492" s="7">
        <v>607489048.78074157</v>
      </c>
      <c r="N50492" s="12">
        <v>2.8574836097605559E-3</v>
      </c>
      <c r="O50492" s="4">
        <v>-2.567416634788637E-8</v>
      </c>
      <c r="P50492" s="7">
        <v>3634484.9224837916</v>
      </c>
      <c r="Q50492" s="7">
        <v>1271918029.5799999</v>
      </c>
      <c r="R50492" t="s">
        <v>26</v>
      </c>
    </row>
    <row r="50493" spans="1:18" x14ac:dyDescent="0.25">
      <c r="A50493" s="1">
        <v>43309</v>
      </c>
      <c r="B50493" s="7">
        <v>43309</v>
      </c>
      <c r="C50493" s="4">
        <v>2.0950500965000001</v>
      </c>
      <c r="D50493" s="4">
        <v>2.1204900742000001</v>
      </c>
      <c r="E50493" s="4">
        <v>2.0325300693999999</v>
      </c>
      <c r="F50493" s="4">
        <v>2.0631499290000002</v>
      </c>
      <c r="G50493" s="4">
        <v>0.72423390667864551</v>
      </c>
      <c r="H50493" s="4">
        <v>-1.4605533759018689E-2</v>
      </c>
      <c r="I50493" s="4">
        <v>2.5184473314369867E-4</v>
      </c>
      <c r="J50493" s="13">
        <v>-8.2866977986627237</v>
      </c>
      <c r="K50493" s="4">
        <v>-1.7870149325149833E-2</v>
      </c>
      <c r="L50493" s="7">
        <v>1944170</v>
      </c>
      <c r="M50493" s="7">
        <v>607489061.79469419</v>
      </c>
      <c r="N50493" s="12">
        <v>3.2003374583508925E-3</v>
      </c>
      <c r="O50493" s="4">
        <v>2.1422530396221123E-8</v>
      </c>
      <c r="P50493" s="7">
        <v>4011114.1974639301</v>
      </c>
      <c r="Q50493" s="7">
        <v>1253341014.71</v>
      </c>
      <c r="R50493" t="s">
        <v>26</v>
      </c>
    </row>
    <row r="50494" spans="1:18" x14ac:dyDescent="0.25">
      <c r="A50494" s="1">
        <v>43310</v>
      </c>
      <c r="B50494" s="7">
        <v>43310</v>
      </c>
      <c r="C50494" s="4">
        <v>2.0662200451000001</v>
      </c>
      <c r="D50494" s="4">
        <v>2.1087000370000002</v>
      </c>
      <c r="E50494" s="4">
        <v>2.0344901085</v>
      </c>
      <c r="F50494" s="4">
        <v>2.0674800872999999</v>
      </c>
      <c r="G50494" s="4">
        <v>0.72633051657549497</v>
      </c>
      <c r="H50494" s="4">
        <v>2.0988093202215941E-3</v>
      </c>
      <c r="I50494" s="4">
        <v>2.5156539024668526E-4</v>
      </c>
      <c r="J50494" s="13">
        <v>-8.287807601238022</v>
      </c>
      <c r="K50494" s="4">
        <v>-1.1091869721731383E-3</v>
      </c>
      <c r="L50494" s="7">
        <v>1944750</v>
      </c>
      <c r="M50494" s="7">
        <v>607489015.23894262</v>
      </c>
      <c r="N50494" s="12">
        <v>3.2012924533871196E-3</v>
      </c>
      <c r="O50494" s="4">
        <v>-7.6636361854120798E-8</v>
      </c>
      <c r="P50494" s="7">
        <v>4020731.8997766748</v>
      </c>
      <c r="Q50494" s="7">
        <v>1255971442.26</v>
      </c>
      <c r="R50494" t="s">
        <v>26</v>
      </c>
    </row>
    <row r="50495" spans="1:18" x14ac:dyDescent="0.25">
      <c r="A50495" s="1">
        <v>43311</v>
      </c>
      <c r="B50495" s="7">
        <v>43311</v>
      </c>
      <c r="C50495" s="4">
        <v>2.06786</v>
      </c>
      <c r="D50495" s="4">
        <v>2.0904699999999998</v>
      </c>
      <c r="E50495" s="4">
        <v>1.97279</v>
      </c>
      <c r="F50495" s="4">
        <v>2.0830500000000001</v>
      </c>
      <c r="G50495" s="4">
        <v>0.73383316583136193</v>
      </c>
      <c r="H50495" s="4">
        <v>7.5308646480525595E-3</v>
      </c>
      <c r="I50495" s="4">
        <v>2.5463664723830389E-4</v>
      </c>
      <c r="J50495" s="13">
        <v>-8.2756729417504449</v>
      </c>
      <c r="K50495" s="4">
        <v>1.2208583178341635E-2</v>
      </c>
      <c r="L50495" s="7">
        <v>3403140</v>
      </c>
      <c r="M50495" s="7">
        <v>607489040.89196134</v>
      </c>
      <c r="N50495" s="12">
        <v>5.6019776011156557E-3</v>
      </c>
      <c r="O50495" s="4">
        <v>4.2227954859245281E-8</v>
      </c>
      <c r="P50495" s="7">
        <v>7088910.7769999998</v>
      </c>
      <c r="Q50495" s="7">
        <v>1265430046.6300001</v>
      </c>
      <c r="R50495" t="s">
        <v>26</v>
      </c>
    </row>
    <row r="50496" spans="1:18" x14ac:dyDescent="0.25">
      <c r="A50496" s="1">
        <v>43312</v>
      </c>
      <c r="B50496" s="7">
        <v>43312</v>
      </c>
      <c r="C50496" s="4">
        <v>2.0787200000000001</v>
      </c>
      <c r="D50496" s="4">
        <v>2.0787200000000001</v>
      </c>
      <c r="E50496" s="4">
        <v>1.79356</v>
      </c>
      <c r="F50496" s="4">
        <v>1.8877600000000001</v>
      </c>
      <c r="G50496" s="4">
        <v>0.63539094099898163</v>
      </c>
      <c r="H50496" s="4">
        <v>-9.3751950265236056E-2</v>
      </c>
      <c r="I50496" s="4">
        <v>2.4262895157600343E-4</v>
      </c>
      <c r="J50496" s="13">
        <v>-8.3239772298441892</v>
      </c>
      <c r="K50496" s="4">
        <v>-4.715619606420187E-2</v>
      </c>
      <c r="L50496" s="7">
        <v>3524540</v>
      </c>
      <c r="M50496" s="7">
        <v>607489040.88973165</v>
      </c>
      <c r="N50496" s="12">
        <v>5.8018165971157939E-3</v>
      </c>
      <c r="O50496" s="4">
        <v>-3.6703387249324074E-12</v>
      </c>
      <c r="P50496" s="7">
        <v>6653485.6304000001</v>
      </c>
      <c r="Q50496" s="7">
        <v>1146793511.8299999</v>
      </c>
      <c r="R50496" t="s">
        <v>26</v>
      </c>
    </row>
    <row r="50497" spans="1:18" x14ac:dyDescent="0.25">
      <c r="A50497" s="1">
        <v>43313</v>
      </c>
      <c r="B50497" s="7">
        <v>43313</v>
      </c>
      <c r="C50497" s="4">
        <v>1.89462</v>
      </c>
      <c r="D50497" s="4">
        <v>1.9717499999999999</v>
      </c>
      <c r="E50497" s="4">
        <v>1.7193000000000001</v>
      </c>
      <c r="F50497" s="4">
        <v>1.8151600000000001</v>
      </c>
      <c r="G50497" s="4">
        <v>0.59617361810142733</v>
      </c>
      <c r="H50497" s="4">
        <v>-3.8458278594736613E-2</v>
      </c>
      <c r="I50497" s="4">
        <v>2.380565803399647E-4</v>
      </c>
      <c r="J50497" s="13">
        <v>-8.343002180025838</v>
      </c>
      <c r="K50497" s="4">
        <v>-1.8845118055115687E-2</v>
      </c>
      <c r="L50497" s="7">
        <v>2961420</v>
      </c>
      <c r="M50497" s="7">
        <v>607489040.88895738</v>
      </c>
      <c r="N50497" s="12">
        <v>4.874853372937334E-3</v>
      </c>
      <c r="O50497" s="4">
        <v>-1.2745321866190913E-12</v>
      </c>
      <c r="P50497" s="7">
        <v>5375451.1272</v>
      </c>
      <c r="Q50497" s="7">
        <v>1102689807.46</v>
      </c>
      <c r="R50497" t="s">
        <v>26</v>
      </c>
    </row>
    <row r="50498" spans="1:18" x14ac:dyDescent="0.25">
      <c r="A50498" s="1">
        <v>43314</v>
      </c>
      <c r="B50498" s="7">
        <v>43314</v>
      </c>
      <c r="C50498" s="4">
        <v>1.8168500000000001</v>
      </c>
      <c r="D50498" s="4">
        <v>1.9819</v>
      </c>
      <c r="E50498" s="4">
        <v>1.64009</v>
      </c>
      <c r="F50498" s="4">
        <v>1.6582699999999999</v>
      </c>
      <c r="G50498" s="4">
        <v>0.50577489025837941</v>
      </c>
      <c r="H50498" s="4">
        <v>-8.6433151898455338E-2</v>
      </c>
      <c r="I50498" s="4">
        <v>2.1914062758105759E-4</v>
      </c>
      <c r="J50498" s="13">
        <v>-8.4257968991549603</v>
      </c>
      <c r="K50498" s="4">
        <v>-7.9459902901627605E-2</v>
      </c>
      <c r="L50498" s="7">
        <v>3319250</v>
      </c>
      <c r="M50498" s="7">
        <v>607489040.89201403</v>
      </c>
      <c r="N50498" s="12">
        <v>5.463884574981202E-3</v>
      </c>
      <c r="O50498" s="4">
        <v>5.0316058194213661E-12</v>
      </c>
      <c r="P50498" s="7">
        <v>5504212.6974999998</v>
      </c>
      <c r="Q50498" s="7">
        <v>1007380851.84</v>
      </c>
      <c r="R50498" t="s">
        <v>26</v>
      </c>
    </row>
    <row r="50499" spans="1:18" x14ac:dyDescent="0.25">
      <c r="A50499" s="1">
        <v>43315</v>
      </c>
      <c r="B50499" s="7">
        <v>43315</v>
      </c>
      <c r="C50499" s="4">
        <v>1.6510499999999999</v>
      </c>
      <c r="D50499" s="4">
        <v>1.92601</v>
      </c>
      <c r="E50499" s="4">
        <v>1.5497799999999999</v>
      </c>
      <c r="F50499" s="4">
        <v>1.8268500000000001</v>
      </c>
      <c r="G50499" s="4">
        <v>0.60259317221909214</v>
      </c>
      <c r="H50499" s="4">
        <v>0.10166016390575731</v>
      </c>
      <c r="I50499" s="4">
        <v>2.4572964291623119E-4</v>
      </c>
      <c r="J50499" s="13">
        <v>-8.3112786389246711</v>
      </c>
      <c r="K50499" s="4">
        <v>0.1213331166779589</v>
      </c>
      <c r="L50499" s="7">
        <v>3992930</v>
      </c>
      <c r="M50499" s="7">
        <v>607489040.89005661</v>
      </c>
      <c r="N50499" s="12">
        <v>6.5728428518641224E-3</v>
      </c>
      <c r="O50499" s="4">
        <v>-3.2221429567677986E-12</v>
      </c>
      <c r="P50499" s="7">
        <v>7294484.1705</v>
      </c>
      <c r="Q50499" s="7">
        <v>1109791354.3499999</v>
      </c>
      <c r="R50499" t="s">
        <v>26</v>
      </c>
    </row>
    <row r="50500" spans="1:18" x14ac:dyDescent="0.25">
      <c r="A50500" s="1">
        <v>43316</v>
      </c>
      <c r="B50500" s="7">
        <v>43316</v>
      </c>
      <c r="C50500" s="4">
        <v>1.8338000000000001</v>
      </c>
      <c r="D50500" s="4">
        <v>1.9144300000000001</v>
      </c>
      <c r="E50500" s="4">
        <v>1.7499499999999999</v>
      </c>
      <c r="F50500" s="4">
        <v>1.86619</v>
      </c>
      <c r="G50500" s="4">
        <v>0.6238989193209501</v>
      </c>
      <c r="H50500" s="4">
        <v>2.1534335057612791E-2</v>
      </c>
      <c r="I50500" s="4">
        <v>2.6535330626986214E-4</v>
      </c>
      <c r="J50500" s="13">
        <v>-8.2344483887345969</v>
      </c>
      <c r="K50500" s="4">
        <v>7.9858755015245031E-2</v>
      </c>
      <c r="L50500" s="7">
        <v>2769130</v>
      </c>
      <c r="M50500" s="7">
        <v>607489040.89079893</v>
      </c>
      <c r="N50500" s="12">
        <v>4.5583209138052149E-3</v>
      </c>
      <c r="O50500" s="4">
        <v>1.221941790003516E-12</v>
      </c>
      <c r="P50500" s="7">
        <v>5167722.7147000004</v>
      </c>
      <c r="Q50500" s="7">
        <v>1133689973.22</v>
      </c>
      <c r="R50500" t="s">
        <v>26</v>
      </c>
    </row>
    <row r="50501" spans="1:18" x14ac:dyDescent="0.25">
      <c r="A50501" s="1">
        <v>43317</v>
      </c>
      <c r="B50501" s="7">
        <v>43317</v>
      </c>
      <c r="C50501" s="4">
        <v>1.85894</v>
      </c>
      <c r="D50501" s="4">
        <v>1.9285099999999999</v>
      </c>
      <c r="E50501" s="4">
        <v>1.83917</v>
      </c>
      <c r="F50501" s="4">
        <v>1.8504100000000001</v>
      </c>
      <c r="G50501" s="4">
        <v>0.61540723615741133</v>
      </c>
      <c r="H50501" s="4">
        <v>-8.4557306597934315E-3</v>
      </c>
      <c r="I50501" s="4">
        <v>2.617832971162117E-4</v>
      </c>
      <c r="J50501" s="13">
        <v>-8.247993506691051</v>
      </c>
      <c r="K50501" s="4">
        <v>-1.3453795635090991E-2</v>
      </c>
      <c r="L50501" s="7">
        <v>2206540</v>
      </c>
      <c r="M50501" s="7">
        <v>607489040.88823557</v>
      </c>
      <c r="N50501" s="12">
        <v>3.6322301333596473E-3</v>
      </c>
      <c r="O50501" s="4">
        <v>-4.2195943970472935E-12</v>
      </c>
      <c r="P50501" s="7">
        <v>4083003.6814000001</v>
      </c>
      <c r="Q50501" s="7">
        <v>1124103796.1500001</v>
      </c>
      <c r="R50501" t="s">
        <v>26</v>
      </c>
    </row>
    <row r="50502" spans="1:18" x14ac:dyDescent="0.25">
      <c r="A50502" s="1">
        <v>43318</v>
      </c>
      <c r="B50502" s="7">
        <v>43318</v>
      </c>
      <c r="C50502" s="4">
        <v>1.85284</v>
      </c>
      <c r="D50502" s="4">
        <v>1.91107</v>
      </c>
      <c r="E50502" s="4">
        <v>1.7495499999999999</v>
      </c>
      <c r="F50502" s="4">
        <v>1.7834399999999999</v>
      </c>
      <c r="G50502" s="4">
        <v>0.57854408353518638</v>
      </c>
      <c r="H50502" s="4">
        <v>-3.6191979074907829E-2</v>
      </c>
      <c r="I50502" s="4">
        <v>2.565436289881757E-4</v>
      </c>
      <c r="J50502" s="13">
        <v>-8.2682118142965599</v>
      </c>
      <c r="K50502" s="4">
        <v>-2.0015288162980063E-2</v>
      </c>
      <c r="L50502" s="7">
        <v>2449620</v>
      </c>
      <c r="M50502" s="7">
        <v>607489040.88727403</v>
      </c>
      <c r="N50502" s="12">
        <v>4.0323690389907014E-3</v>
      </c>
      <c r="O50502" s="4">
        <v>-1.5828139518544893E-12</v>
      </c>
      <c r="P50502" s="7">
        <v>4368750.2927999999</v>
      </c>
      <c r="Q50502" s="7">
        <v>1083420255.0799999</v>
      </c>
      <c r="R50502" t="s">
        <v>26</v>
      </c>
    </row>
    <row r="50503" spans="1:18" x14ac:dyDescent="0.25">
      <c r="A50503" s="1">
        <v>43319</v>
      </c>
      <c r="B50503" s="7">
        <v>43319</v>
      </c>
      <c r="C50503" s="4">
        <v>1.7823899999999999</v>
      </c>
      <c r="D50503" s="4">
        <v>1.9015200000000001</v>
      </c>
      <c r="E50503" s="4">
        <v>1.6894199999999999</v>
      </c>
      <c r="F50503" s="4">
        <v>1.6915899999999999</v>
      </c>
      <c r="G50503" s="4">
        <v>0.52566891503570579</v>
      </c>
      <c r="H50503" s="4">
        <v>-5.1501592428116444E-2</v>
      </c>
      <c r="I50503" s="4">
        <v>2.5049014381500696E-4</v>
      </c>
      <c r="J50503" s="13">
        <v>-8.2920909842613071</v>
      </c>
      <c r="K50503" s="4">
        <v>-2.359631847824116E-2</v>
      </c>
      <c r="L50503" s="7">
        <v>2991980</v>
      </c>
      <c r="M50503" s="7">
        <v>607489040.89052308</v>
      </c>
      <c r="N50503" s="12">
        <v>4.925158807167998E-3</v>
      </c>
      <c r="O50503" s="4">
        <v>5.3483255960652601E-12</v>
      </c>
      <c r="P50503" s="7">
        <v>5061203.4481999995</v>
      </c>
      <c r="Q50503" s="7">
        <v>1027622386.6799999</v>
      </c>
      <c r="R50503" t="s">
        <v>26</v>
      </c>
    </row>
    <row r="50504" spans="1:18" x14ac:dyDescent="0.25">
      <c r="A50504" s="1">
        <v>43320</v>
      </c>
      <c r="B50504" s="7">
        <v>43320</v>
      </c>
      <c r="C50504" s="4">
        <v>1.6924399999999999</v>
      </c>
      <c r="D50504" s="4">
        <v>1.71217</v>
      </c>
      <c r="E50504" s="4">
        <v>1.5063599999999999</v>
      </c>
      <c r="F50504" s="4">
        <v>1.5378799999999999</v>
      </c>
      <c r="G50504" s="4">
        <v>0.43040484463244572</v>
      </c>
      <c r="H50504" s="4">
        <v>-9.086717230534587E-2</v>
      </c>
      <c r="I50504" s="4">
        <v>2.4388340892511653E-4</v>
      </c>
      <c r="J50504" s="13">
        <v>-8.3188202791434058</v>
      </c>
      <c r="K50504" s="4">
        <v>-2.6375228938227878E-2</v>
      </c>
      <c r="L50504" s="7">
        <v>2891530</v>
      </c>
      <c r="M50504" s="7">
        <v>607489040.89005649</v>
      </c>
      <c r="N50504" s="12">
        <v>4.7598060300207291E-3</v>
      </c>
      <c r="O50504" s="4">
        <v>-7.6805526996468429E-13</v>
      </c>
      <c r="P50504" s="7">
        <v>4446826.1563999997</v>
      </c>
      <c r="Q50504" s="7">
        <v>934245246.204</v>
      </c>
      <c r="R50504" t="s">
        <v>26</v>
      </c>
    </row>
    <row r="50505" spans="1:18" x14ac:dyDescent="0.25">
      <c r="A50505" s="1">
        <v>43321</v>
      </c>
      <c r="B50505" s="7">
        <v>43321</v>
      </c>
      <c r="C50505" s="4">
        <v>1.5483899999999999</v>
      </c>
      <c r="D50505" s="4">
        <v>1.6740999999999999</v>
      </c>
      <c r="E50505" s="4">
        <v>1.5459000000000001</v>
      </c>
      <c r="F50505" s="4">
        <v>1.66916</v>
      </c>
      <c r="G50505" s="4">
        <v>0.51232050587276401</v>
      </c>
      <c r="H50505" s="4">
        <v>8.536426769318807E-2</v>
      </c>
      <c r="I50505" s="4">
        <v>2.5412630191086488E-4</v>
      </c>
      <c r="J50505" s="13">
        <v>-8.2776791629167761</v>
      </c>
      <c r="K50505" s="4">
        <v>4.199913815741927E-2</v>
      </c>
      <c r="L50505" s="7">
        <v>1839340</v>
      </c>
      <c r="M50505" s="7">
        <v>607489040.8888303</v>
      </c>
      <c r="N50505" s="12">
        <v>3.0277747847250415E-3</v>
      </c>
      <c r="O50505" s="4">
        <v>-2.0184508193313258E-12</v>
      </c>
      <c r="P50505" s="7">
        <v>3070152.7544</v>
      </c>
      <c r="Q50505" s="7">
        <v>1013996407.49</v>
      </c>
      <c r="R50505" t="s">
        <v>26</v>
      </c>
    </row>
    <row r="50506" spans="1:18" x14ac:dyDescent="0.25">
      <c r="A50506" s="1">
        <v>43322</v>
      </c>
      <c r="B50506" s="7">
        <v>43322</v>
      </c>
      <c r="C50506" s="4">
        <v>1.6673100000000001</v>
      </c>
      <c r="D50506" s="4">
        <v>1.6673100000000001</v>
      </c>
      <c r="E50506" s="4">
        <v>1.46509</v>
      </c>
      <c r="F50506" s="4">
        <v>1.5303599999999999</v>
      </c>
      <c r="G50506" s="4">
        <v>0.42550300184467166</v>
      </c>
      <c r="H50506" s="4">
        <v>-8.3155599223561569E-2</v>
      </c>
      <c r="I50506" s="4">
        <v>2.4744248315604128E-4</v>
      </c>
      <c r="J50506" s="13">
        <v>-8.3043323942512917</v>
      </c>
      <c r="K50506" s="4">
        <v>-2.6301168767520797E-2</v>
      </c>
      <c r="L50506" s="7">
        <v>2720600</v>
      </c>
      <c r="M50506" s="7">
        <v>607489040.88972533</v>
      </c>
      <c r="N50506" s="12">
        <v>4.4784346990283533E-3</v>
      </c>
      <c r="O50506" s="4">
        <v>1.4733160365127536E-12</v>
      </c>
      <c r="P50506" s="7">
        <v>4163497.4159999997</v>
      </c>
      <c r="Q50506" s="7">
        <v>929676928.61600006</v>
      </c>
      <c r="R50506" t="s">
        <v>26</v>
      </c>
    </row>
    <row r="50507" spans="1:18" x14ac:dyDescent="0.25">
      <c r="A50507" s="1">
        <v>43323</v>
      </c>
      <c r="B50507" s="7">
        <v>43323</v>
      </c>
      <c r="C50507" s="4">
        <v>1.5303500000000001</v>
      </c>
      <c r="D50507" s="4">
        <v>1.5718700000000001</v>
      </c>
      <c r="E50507" s="4">
        <v>1.4004000000000001</v>
      </c>
      <c r="F50507" s="4">
        <v>1.5232600000000001</v>
      </c>
      <c r="G50507" s="4">
        <v>0.42085277503547092</v>
      </c>
      <c r="H50507" s="4">
        <v>-4.6394312449357569E-3</v>
      </c>
      <c r="I50507" s="4">
        <v>2.4195129079550745E-4</v>
      </c>
      <c r="J50507" s="13">
        <v>-8.3267741297711773</v>
      </c>
      <c r="K50507" s="4">
        <v>-2.2191792979506228E-2</v>
      </c>
      <c r="L50507" s="7">
        <v>2517240</v>
      </c>
      <c r="M50507" s="7">
        <v>607489040.88993347</v>
      </c>
      <c r="N50507" s="12">
        <v>4.1436796889576816E-3</v>
      </c>
      <c r="O50507" s="4">
        <v>3.4262250928975465E-13</v>
      </c>
      <c r="P50507" s="7">
        <v>3834411.0024000001</v>
      </c>
      <c r="Q50507" s="7">
        <v>925363756.426</v>
      </c>
      <c r="R50507" t="s">
        <v>26</v>
      </c>
    </row>
    <row r="50508" spans="1:18" x14ac:dyDescent="0.25">
      <c r="A50508" s="1">
        <v>43324</v>
      </c>
      <c r="B50508" s="7">
        <v>43324</v>
      </c>
      <c r="C50508" s="4">
        <v>1.51908</v>
      </c>
      <c r="D50508" s="4">
        <v>1.59426</v>
      </c>
      <c r="E50508" s="4">
        <v>1.4534499999999999</v>
      </c>
      <c r="F50508" s="4">
        <v>1.4534499999999999</v>
      </c>
      <c r="G50508" s="4">
        <v>0.37394004070030717</v>
      </c>
      <c r="H50508" s="4">
        <v>-4.5829339705631439E-2</v>
      </c>
      <c r="I50508" s="4">
        <v>2.2987842200076233E-4</v>
      </c>
      <c r="J50508" s="13">
        <v>-8.377959988795995</v>
      </c>
      <c r="K50508" s="4">
        <v>-4.9897930922587527E-2</v>
      </c>
      <c r="L50508" s="7">
        <v>2727130</v>
      </c>
      <c r="M50508" s="7">
        <v>607489040.89029551</v>
      </c>
      <c r="N50508" s="12">
        <v>4.4891838641291371E-3</v>
      </c>
      <c r="O50508" s="4">
        <v>5.9595908402785131E-13</v>
      </c>
      <c r="P50508" s="7">
        <v>3963747.0984999998</v>
      </c>
      <c r="Q50508" s="7">
        <v>882954946.48199999</v>
      </c>
      <c r="R50508" t="s">
        <v>26</v>
      </c>
    </row>
    <row r="50509" spans="1:18" x14ac:dyDescent="0.25">
      <c r="A50509" s="1">
        <v>43325</v>
      </c>
      <c r="B50509" s="7">
        <v>43325</v>
      </c>
      <c r="C50509" s="4">
        <v>1.45543</v>
      </c>
      <c r="D50509" s="4">
        <v>1.4654100000000001</v>
      </c>
      <c r="E50509" s="4">
        <v>1.2162900000000001</v>
      </c>
      <c r="F50509" s="4">
        <v>1.30044</v>
      </c>
      <c r="G50509" s="4">
        <v>0.26270266874076714</v>
      </c>
      <c r="H50509" s="4">
        <v>-0.10527365922460345</v>
      </c>
      <c r="I50509" s="4">
        <v>2.0649869711650685E-4</v>
      </c>
      <c r="J50509" s="13">
        <v>-8.4852164549462543</v>
      </c>
      <c r="K50509" s="4">
        <v>-0.10170473888226858</v>
      </c>
      <c r="L50509" s="7">
        <v>3065130</v>
      </c>
      <c r="M50509" s="7">
        <v>607489040.89000642</v>
      </c>
      <c r="N50509" s="12">
        <v>5.0455725020313253E-3</v>
      </c>
      <c r="O50509" s="4">
        <v>-4.7586459623532371E-13</v>
      </c>
      <c r="P50509" s="7">
        <v>3986017.6572000002</v>
      </c>
      <c r="Q50509" s="7">
        <v>790003048.33500004</v>
      </c>
      <c r="R50509" t="s">
        <v>26</v>
      </c>
    </row>
    <row r="50510" spans="1:18" x14ac:dyDescent="0.25">
      <c r="A50510" s="1">
        <v>43326</v>
      </c>
      <c r="B50510" s="7">
        <v>43326</v>
      </c>
      <c r="C50510" s="4">
        <v>1.29443</v>
      </c>
      <c r="D50510" s="4">
        <v>1.2967200000000001</v>
      </c>
      <c r="E50510" s="4">
        <v>1.1790700000000001</v>
      </c>
      <c r="F50510" s="4">
        <v>1.2483500000000001</v>
      </c>
      <c r="G50510" s="4">
        <v>0.22182267934679403</v>
      </c>
      <c r="H50510" s="4">
        <v>-4.0055673464365879E-2</v>
      </c>
      <c r="I50510" s="4">
        <v>2.0135619246706702E-4</v>
      </c>
      <c r="J50510" s="13">
        <v>-8.5104351163988934</v>
      </c>
      <c r="K50510" s="4">
        <v>-2.4903327339341138E-2</v>
      </c>
      <c r="L50510" s="7">
        <v>3409060</v>
      </c>
      <c r="M50510" s="7">
        <v>607489040.88997483</v>
      </c>
      <c r="N50510" s="12">
        <v>5.6117226328983782E-3</v>
      </c>
      <c r="O50510" s="4">
        <v>-5.2001698145328162E-14</v>
      </c>
      <c r="P50510" s="7">
        <v>4255700.051</v>
      </c>
      <c r="Q50510" s="7">
        <v>758358944.19500005</v>
      </c>
      <c r="R50510" t="s">
        <v>26</v>
      </c>
    </row>
    <row r="50511" spans="1:18" x14ac:dyDescent="0.25">
      <c r="A50511" s="1">
        <v>43327</v>
      </c>
      <c r="B50511" s="7">
        <v>43327</v>
      </c>
      <c r="C50511" s="4">
        <v>1.26122</v>
      </c>
      <c r="D50511" s="4">
        <v>1.3927700000000001</v>
      </c>
      <c r="E50511" s="4">
        <v>1.26122</v>
      </c>
      <c r="F50511" s="4">
        <v>1.28746</v>
      </c>
      <c r="G50511" s="4">
        <v>0.25267128511197007</v>
      </c>
      <c r="H50511" s="4">
        <v>3.1329354748267695E-2</v>
      </c>
      <c r="I50511" s="4">
        <v>2.0408273255850817E-4</v>
      </c>
      <c r="J50511" s="13">
        <v>-8.4969850945765515</v>
      </c>
      <c r="K50511" s="4">
        <v>1.3540880258187688E-2</v>
      </c>
      <c r="L50511" s="7">
        <v>2734990</v>
      </c>
      <c r="M50511" s="7">
        <v>607489040.88981402</v>
      </c>
      <c r="N50511" s="12">
        <v>4.5021223691442212E-3</v>
      </c>
      <c r="O50511" s="4">
        <v>-2.6471807848321258E-13</v>
      </c>
      <c r="P50511" s="7">
        <v>3521190.2254000003</v>
      </c>
      <c r="Q50511" s="7">
        <v>782117840.58399999</v>
      </c>
      <c r="R50511" t="s">
        <v>26</v>
      </c>
    </row>
    <row r="50512" spans="1:18" x14ac:dyDescent="0.25">
      <c r="A50512" s="1">
        <v>43328</v>
      </c>
      <c r="B50512" s="7">
        <v>43328</v>
      </c>
      <c r="C50512" s="4">
        <v>1.2926500000000001</v>
      </c>
      <c r="D50512" s="4">
        <v>1.3329200000000001</v>
      </c>
      <c r="E50512" s="4">
        <v>1.24773</v>
      </c>
      <c r="F50512" s="4">
        <v>1.2951699999999999</v>
      </c>
      <c r="G50512" s="4">
        <v>0.2586419606670804</v>
      </c>
      <c r="H50512" s="4">
        <v>5.9885355661534207E-3</v>
      </c>
      <c r="I50512" s="4">
        <v>2.0445543851119148E-4</v>
      </c>
      <c r="J50512" s="13">
        <v>-8.4951605108168238</v>
      </c>
      <c r="K50512" s="4">
        <v>1.8262493255104418E-3</v>
      </c>
      <c r="L50512" s="7">
        <v>2142820</v>
      </c>
      <c r="M50512" s="7">
        <v>607489040.89038515</v>
      </c>
      <c r="N50512" s="12">
        <v>3.5273393522610866E-3</v>
      </c>
      <c r="O50512" s="4">
        <v>9.4015145590319304E-13</v>
      </c>
      <c r="P50512" s="7">
        <v>2775316.1793999998</v>
      </c>
      <c r="Q50512" s="7">
        <v>786801581.09000003</v>
      </c>
      <c r="R50512" t="s">
        <v>26</v>
      </c>
    </row>
    <row r="50513" spans="1:18" x14ac:dyDescent="0.25">
      <c r="A50513" s="1">
        <v>43329</v>
      </c>
      <c r="B50513" s="7">
        <v>43329</v>
      </c>
      <c r="C50513" s="4">
        <v>1.2956399999999999</v>
      </c>
      <c r="D50513" s="4">
        <v>1.3755500000000001</v>
      </c>
      <c r="E50513" s="4">
        <v>1.2956399999999999</v>
      </c>
      <c r="F50513" s="4">
        <v>1.3755500000000001</v>
      </c>
      <c r="G50513" s="4">
        <v>0.31885365113986158</v>
      </c>
      <c r="H50513" s="4">
        <v>6.206135101955737E-2</v>
      </c>
      <c r="I50513" s="4">
        <v>2.0903013845178958E-4</v>
      </c>
      <c r="J50513" s="13">
        <v>-8.4730321132771227</v>
      </c>
      <c r="K50513" s="4">
        <v>2.2375046484017561E-2</v>
      </c>
      <c r="L50513" s="7">
        <v>2135200</v>
      </c>
      <c r="M50513" s="7">
        <v>607489040.88982582</v>
      </c>
      <c r="N50513" s="12">
        <v>3.5147959161081223E-3</v>
      </c>
      <c r="O50513" s="4">
        <v>-9.2072440640651935E-13</v>
      </c>
      <c r="P50513" s="7">
        <v>2937074.3600000003</v>
      </c>
      <c r="Q50513" s="7">
        <v>835631550.19599998</v>
      </c>
      <c r="R50513" t="s">
        <v>26</v>
      </c>
    </row>
    <row r="50514" spans="1:18" x14ac:dyDescent="0.25">
      <c r="A50514" s="1">
        <v>43330</v>
      </c>
      <c r="B50514" s="7">
        <v>43330</v>
      </c>
      <c r="C50514" s="4">
        <v>1.3711199999999999</v>
      </c>
      <c r="D50514" s="4">
        <v>1.41442</v>
      </c>
      <c r="E50514" s="4">
        <v>1.3043199999999999</v>
      </c>
      <c r="F50514" s="4">
        <v>1.33403</v>
      </c>
      <c r="G50514" s="4">
        <v>0.28820443599618595</v>
      </c>
      <c r="H50514" s="4">
        <v>-3.0184289920395478E-2</v>
      </c>
      <c r="I50514" s="4">
        <v>2.0767120813978106E-4</v>
      </c>
      <c r="J50514" s="13">
        <v>-8.4795544590321406</v>
      </c>
      <c r="K50514" s="4">
        <v>-6.5011214271474306E-3</v>
      </c>
      <c r="L50514" s="7">
        <v>2132750</v>
      </c>
      <c r="M50514" s="7">
        <v>607489040.88963521</v>
      </c>
      <c r="N50514" s="12">
        <v>3.5107629215445626E-3</v>
      </c>
      <c r="O50514" s="4">
        <v>-3.1377628428077151E-13</v>
      </c>
      <c r="P50514" s="7">
        <v>2845152.4824999999</v>
      </c>
      <c r="Q50514" s="7">
        <v>810408605.21800005</v>
      </c>
      <c r="R50514" t="s">
        <v>26</v>
      </c>
    </row>
    <row r="50515" spans="1:18" x14ac:dyDescent="0.25">
      <c r="A50515" s="1">
        <v>43331</v>
      </c>
      <c r="B50515" s="7">
        <v>43331</v>
      </c>
      <c r="C50515" s="4">
        <v>1.3335699999999999</v>
      </c>
      <c r="D50515" s="4">
        <v>1.4014200000000001</v>
      </c>
      <c r="E50515" s="4">
        <v>1.32341</v>
      </c>
      <c r="F50515" s="4">
        <v>1.3712599999999999</v>
      </c>
      <c r="G50515" s="4">
        <v>0.31573002519693799</v>
      </c>
      <c r="H50515" s="4">
        <v>2.7907918112785975E-2</v>
      </c>
      <c r="I50515" s="4">
        <v>2.1076625366772876E-4</v>
      </c>
      <c r="J50515" s="13">
        <v>-8.4647608410775863</v>
      </c>
      <c r="K50515" s="4">
        <v>1.4903585122230627E-2</v>
      </c>
      <c r="L50515" s="7">
        <v>1689570</v>
      </c>
      <c r="M50515" s="7">
        <v>607489040.89013028</v>
      </c>
      <c r="N50515" s="12">
        <v>2.7812353578005921E-3</v>
      </c>
      <c r="O50515" s="4">
        <v>8.1495491470822578E-13</v>
      </c>
      <c r="P50515" s="7">
        <v>2316839.7582</v>
      </c>
      <c r="Q50515" s="7">
        <v>833025422.21099997</v>
      </c>
      <c r="R50515" t="s">
        <v>26</v>
      </c>
    </row>
    <row r="50516" spans="1:18" x14ac:dyDescent="0.25">
      <c r="A50516" s="1">
        <v>43332</v>
      </c>
      <c r="B50516" s="7">
        <v>43332</v>
      </c>
      <c r="C50516" s="4">
        <v>1.3621799999999999</v>
      </c>
      <c r="D50516" s="4">
        <v>1.68696</v>
      </c>
      <c r="E50516" s="4">
        <v>1.35829</v>
      </c>
      <c r="F50516" s="4">
        <v>1.4292499999999999</v>
      </c>
      <c r="G50516" s="4">
        <v>0.35714983116194354</v>
      </c>
      <c r="H50516" s="4">
        <v>4.2289573093359387E-2</v>
      </c>
      <c r="I50516" s="4">
        <v>2.2655832658321351E-4</v>
      </c>
      <c r="J50516" s="13">
        <v>-8.3925081336831724</v>
      </c>
      <c r="K50516" s="4">
        <v>7.4926951732893751E-2</v>
      </c>
      <c r="L50516" s="7">
        <v>6067680</v>
      </c>
      <c r="M50516" s="7">
        <v>607489040.88997734</v>
      </c>
      <c r="N50516" s="12">
        <v>9.9881308000400962E-3</v>
      </c>
      <c r="O50516" s="4">
        <v>-2.5176671215261294E-13</v>
      </c>
      <c r="P50516" s="7">
        <v>8672231.6399999987</v>
      </c>
      <c r="Q50516" s="7">
        <v>868253711.69200003</v>
      </c>
      <c r="R50516" t="s">
        <v>26</v>
      </c>
    </row>
    <row r="50517" spans="1:18" x14ac:dyDescent="0.25">
      <c r="A50517" s="1">
        <v>43333</v>
      </c>
      <c r="B50517" s="7">
        <v>43333</v>
      </c>
      <c r="C50517" s="4">
        <v>1.4286399999999999</v>
      </c>
      <c r="D50517" s="4">
        <v>1.4411099999999999</v>
      </c>
      <c r="E50517" s="4">
        <v>1.27589</v>
      </c>
      <c r="F50517" s="4">
        <v>1.35954</v>
      </c>
      <c r="G50517" s="4">
        <v>0.30714640723938419</v>
      </c>
      <c r="H50517" s="4">
        <v>-4.8773832429595904E-2</v>
      </c>
      <c r="I50517" s="4">
        <v>2.0952231242949345E-4</v>
      </c>
      <c r="J50517" s="13">
        <v>-8.4706803210297448</v>
      </c>
      <c r="K50517" s="4">
        <v>-7.5194826915632396E-2</v>
      </c>
      <c r="L50517" s="7">
        <v>4813760</v>
      </c>
      <c r="M50517" s="7">
        <v>607489040.89030111</v>
      </c>
      <c r="N50517" s="12">
        <v>7.9240277206404069E-3</v>
      </c>
      <c r="O50517" s="4">
        <v>5.3296834778384173E-13</v>
      </c>
      <c r="P50517" s="7">
        <v>6544499.2703999998</v>
      </c>
      <c r="Q50517" s="7">
        <v>825905650.65199995</v>
      </c>
      <c r="R50517" t="s">
        <v>26</v>
      </c>
    </row>
    <row r="50518" spans="1:18" x14ac:dyDescent="0.25">
      <c r="A50518" s="1">
        <v>43334</v>
      </c>
      <c r="B50518" s="7">
        <v>43334</v>
      </c>
      <c r="C50518" s="4">
        <v>1.3592599999999999</v>
      </c>
      <c r="D50518" s="4">
        <v>1.4233499999999999</v>
      </c>
      <c r="E50518" s="4">
        <v>1.2619400000000001</v>
      </c>
      <c r="F50518" s="4">
        <v>1.28586</v>
      </c>
      <c r="G50518" s="4">
        <v>0.25142775519250238</v>
      </c>
      <c r="H50518" s="4">
        <v>-5.4194801182752966E-2</v>
      </c>
      <c r="I50518" s="4">
        <v>2.0164943991494047E-4</v>
      </c>
      <c r="J50518" s="13">
        <v>-8.5089798141595878</v>
      </c>
      <c r="K50518" s="4">
        <v>-3.7575341849103959E-2</v>
      </c>
      <c r="L50518" s="7">
        <v>2324990</v>
      </c>
      <c r="M50518" s="7">
        <v>607489040.89014351</v>
      </c>
      <c r="N50518" s="12">
        <v>3.8272130746477848E-3</v>
      </c>
      <c r="O50518" s="4">
        <v>-2.5941979225694521E-13</v>
      </c>
      <c r="P50518" s="7">
        <v>2989611.6414000001</v>
      </c>
      <c r="Q50518" s="7">
        <v>781145858.11899996</v>
      </c>
      <c r="R50518" t="s">
        <v>26</v>
      </c>
    </row>
    <row r="50519" spans="1:18" x14ac:dyDescent="0.25">
      <c r="A50519" s="1">
        <v>43335</v>
      </c>
      <c r="B50519" s="7">
        <v>43335</v>
      </c>
      <c r="C50519" s="4">
        <v>1.2859700000000001</v>
      </c>
      <c r="D50519" s="4">
        <v>1.32419</v>
      </c>
      <c r="E50519" s="4">
        <v>1.26105</v>
      </c>
      <c r="F50519" s="4">
        <v>1.32419</v>
      </c>
      <c r="G50519" s="4">
        <v>0.28080095175074815</v>
      </c>
      <c r="H50519" s="4">
        <v>2.9808843886581723E-2</v>
      </c>
      <c r="I50519" s="4">
        <v>2.0263417231838993E-4</v>
      </c>
      <c r="J50519" s="13">
        <v>-8.5041083114763918</v>
      </c>
      <c r="K50519" s="4">
        <v>4.8833877439224916E-3</v>
      </c>
      <c r="L50519" s="7">
        <v>1976690</v>
      </c>
      <c r="M50519" s="7">
        <v>607489040.88990247</v>
      </c>
      <c r="N50519" s="12">
        <v>3.2538693983752754E-3</v>
      </c>
      <c r="O50519" s="4">
        <v>-3.9678276848992383E-13</v>
      </c>
      <c r="P50519" s="7">
        <v>2617513.1310999999</v>
      </c>
      <c r="Q50519" s="7">
        <v>804430913.05599999</v>
      </c>
      <c r="R50519" t="s">
        <v>26</v>
      </c>
    </row>
    <row r="50520" spans="1:18" x14ac:dyDescent="0.25">
      <c r="A50520" s="1">
        <v>43336</v>
      </c>
      <c r="B50520" s="7">
        <v>43336</v>
      </c>
      <c r="C50520" s="4">
        <v>1.3218099999999999</v>
      </c>
      <c r="D50520" s="4">
        <v>1.3447199999999999</v>
      </c>
      <c r="E50520" s="4">
        <v>1.29464</v>
      </c>
      <c r="F50520" s="4">
        <v>1.3337600000000001</v>
      </c>
      <c r="G50520" s="4">
        <v>0.28800202126270102</v>
      </c>
      <c r="H50520" s="4">
        <v>7.2270595609391997E-3</v>
      </c>
      <c r="I50520" s="4">
        <v>1.9847737188911839E-4</v>
      </c>
      <c r="J50520" s="13">
        <v>-8.5248354598558258</v>
      </c>
      <c r="K50520" s="4">
        <v>-2.0513817495403201E-2</v>
      </c>
      <c r="L50520" s="7">
        <v>2008470</v>
      </c>
      <c r="M50520" s="7">
        <v>607489040.88966537</v>
      </c>
      <c r="N50520" s="12">
        <v>3.3061830993010234E-3</v>
      </c>
      <c r="O50520" s="4">
        <v>-3.9030708532481288E-13</v>
      </c>
      <c r="P50520" s="7">
        <v>2678816.9472000003</v>
      </c>
      <c r="Q50520" s="7">
        <v>810244583.17700005</v>
      </c>
      <c r="R50520" t="s">
        <v>26</v>
      </c>
    </row>
    <row r="50521" spans="1:18" x14ac:dyDescent="0.25">
      <c r="A50521" s="1">
        <v>43337</v>
      </c>
      <c r="B50521" s="7">
        <v>43337</v>
      </c>
      <c r="C50521" s="4">
        <v>1.33249</v>
      </c>
      <c r="D50521" s="4">
        <v>1.36317</v>
      </c>
      <c r="E50521" s="4">
        <v>1.30731</v>
      </c>
      <c r="F50521" s="4">
        <v>1.3616699999999999</v>
      </c>
      <c r="G50521" s="4">
        <v>0.30871188762127633</v>
      </c>
      <c r="H50521" s="4">
        <v>2.0925803742802212E-2</v>
      </c>
      <c r="I50521" s="4">
        <v>2.0133546447756163E-4</v>
      </c>
      <c r="J50521" s="13">
        <v>-8.5105380636001389</v>
      </c>
      <c r="K50521" s="4">
        <v>1.4400092873256826E-2</v>
      </c>
      <c r="L50521" s="7">
        <v>1258870</v>
      </c>
      <c r="M50521" s="7">
        <v>607489040.89023042</v>
      </c>
      <c r="N50521" s="12">
        <v>2.0722513745354463E-3</v>
      </c>
      <c r="O50521" s="4">
        <v>9.3014358192073156E-13</v>
      </c>
      <c r="P50521" s="7">
        <v>1714165.5129</v>
      </c>
      <c r="Q50521" s="7">
        <v>827199602.30900002</v>
      </c>
      <c r="R50521" t="s">
        <v>26</v>
      </c>
    </row>
    <row r="50522" spans="1:18" x14ac:dyDescent="0.25">
      <c r="A50522" s="1">
        <v>43338</v>
      </c>
      <c r="B50522" s="7">
        <v>43338</v>
      </c>
      <c r="C50522" s="4">
        <v>1.36297</v>
      </c>
      <c r="D50522" s="4">
        <v>1.3654500000000001</v>
      </c>
      <c r="E50522" s="4">
        <v>1.2962899999999999</v>
      </c>
      <c r="F50522" s="4">
        <v>1.3290900000000001</v>
      </c>
      <c r="G50522" s="4">
        <v>0.28449449752850003</v>
      </c>
      <c r="H50522" s="4">
        <v>-2.3926502015906816E-2</v>
      </c>
      <c r="I50522" s="4">
        <v>1.9815692249890417E-4</v>
      </c>
      <c r="J50522" s="13">
        <v>-8.5264513032887894</v>
      </c>
      <c r="K50522" s="4">
        <v>-1.5787293047975159E-2</v>
      </c>
      <c r="L50522" s="7">
        <v>1624750</v>
      </c>
      <c r="M50522" s="7">
        <v>607489040.88963115</v>
      </c>
      <c r="N50522" s="12">
        <v>2.6745338444635171E-3</v>
      </c>
      <c r="O50522" s="4">
        <v>-9.8646240217535192E-13</v>
      </c>
      <c r="P50522" s="7">
        <v>2159438.9775</v>
      </c>
      <c r="Q50522" s="7">
        <v>807407609.35599995</v>
      </c>
      <c r="R50522" t="s">
        <v>26</v>
      </c>
    </row>
    <row r="50523" spans="1:18" x14ac:dyDescent="0.25">
      <c r="A50523" s="1">
        <v>43339</v>
      </c>
      <c r="B50523" s="7">
        <v>43339</v>
      </c>
      <c r="C50523" s="4">
        <v>1.3294699999999999</v>
      </c>
      <c r="D50523" s="4">
        <v>1.3515200000000001</v>
      </c>
      <c r="E50523" s="4">
        <v>1.3086599999999999</v>
      </c>
      <c r="F50523" s="4">
        <v>1.35137</v>
      </c>
      <c r="G50523" s="4">
        <v>0.30111889268870246</v>
      </c>
      <c r="H50523" s="4">
        <v>1.6763349359335978E-2</v>
      </c>
      <c r="I50523" s="4">
        <v>1.9628767807757557E-4</v>
      </c>
      <c r="J50523" s="13">
        <v>-8.5359292295253102</v>
      </c>
      <c r="K50523" s="4">
        <v>-9.4331522601181772E-3</v>
      </c>
      <c r="L50523" s="7">
        <v>1737520</v>
      </c>
      <c r="M50523" s="7">
        <v>607489040.89035571</v>
      </c>
      <c r="N50523" s="12">
        <v>2.8601668228507202E-3</v>
      </c>
      <c r="O50523" s="4">
        <v>1.1927030993490558E-12</v>
      </c>
      <c r="P50523" s="7">
        <v>2348032.4024</v>
      </c>
      <c r="Q50523" s="7">
        <v>820942465.18799996</v>
      </c>
      <c r="R50523" t="s">
        <v>26</v>
      </c>
    </row>
    <row r="50524" spans="1:18" x14ac:dyDescent="0.25">
      <c r="A50524" s="1">
        <v>43340</v>
      </c>
      <c r="B50524" s="7">
        <v>43340</v>
      </c>
      <c r="C50524" s="4">
        <v>1.35273</v>
      </c>
      <c r="D50524" s="4">
        <v>1.3956500000000001</v>
      </c>
      <c r="E50524" s="4">
        <v>1.32986</v>
      </c>
      <c r="F50524" s="4">
        <v>1.3804099999999999</v>
      </c>
      <c r="G50524" s="4">
        <v>0.32238055649249275</v>
      </c>
      <c r="H50524" s="4">
        <v>2.1489303447612389E-2</v>
      </c>
      <c r="I50524" s="4">
        <v>1.9452586425563816E-4</v>
      </c>
      <c r="J50524" s="13">
        <v>-8.5449454255684998</v>
      </c>
      <c r="K50524" s="4">
        <v>-8.975672029912736E-3</v>
      </c>
      <c r="L50524" s="7">
        <v>2058670</v>
      </c>
      <c r="M50524" s="7">
        <v>607489040.89002538</v>
      </c>
      <c r="N50524" s="12">
        <v>3.3888183348688328E-3</v>
      </c>
      <c r="O50524" s="4">
        <v>-5.43761153058949E-13</v>
      </c>
      <c r="P50524" s="7">
        <v>2841808.6546999998</v>
      </c>
      <c r="Q50524" s="7">
        <v>838583946.93499994</v>
      </c>
      <c r="R50524" t="s">
        <v>26</v>
      </c>
    </row>
    <row r="50525" spans="1:18" x14ac:dyDescent="0.25">
      <c r="A50525" s="1">
        <v>43341</v>
      </c>
      <c r="B50525" s="7">
        <v>43341</v>
      </c>
      <c r="C50525" s="4">
        <v>1.3801000000000001</v>
      </c>
      <c r="D50525" s="4">
        <v>1.3953500000000001</v>
      </c>
      <c r="E50525" s="4">
        <v>1.3588100000000001</v>
      </c>
      <c r="F50525" s="4">
        <v>1.3731500000000001</v>
      </c>
      <c r="G50525" s="4">
        <v>0.3171073706364243</v>
      </c>
      <c r="H50525" s="4">
        <v>-5.2593070174801852E-3</v>
      </c>
      <c r="I50525" s="4">
        <v>1.948515430329381E-4</v>
      </c>
      <c r="J50525" s="13">
        <v>-8.5432726071298841</v>
      </c>
      <c r="K50525" s="4">
        <v>1.6742183798856601E-3</v>
      </c>
      <c r="L50525" s="7">
        <v>1768070</v>
      </c>
      <c r="M50525" s="7">
        <v>607489040.88992465</v>
      </c>
      <c r="N50525" s="12">
        <v>2.910455795893723E-3</v>
      </c>
      <c r="O50525" s="4">
        <v>-1.6581673559547518E-13</v>
      </c>
      <c r="P50525" s="7">
        <v>2427825.3205000004</v>
      </c>
      <c r="Q50525" s="7">
        <v>834173576.49800003</v>
      </c>
      <c r="R50525" t="s">
        <v>26</v>
      </c>
    </row>
    <row r="50526" spans="1:18" x14ac:dyDescent="0.25">
      <c r="A50526" s="1">
        <v>43342</v>
      </c>
      <c r="B50526" s="7">
        <v>43342</v>
      </c>
      <c r="C50526" s="4">
        <v>1.37365</v>
      </c>
      <c r="D50526" s="4">
        <v>1.3834299999999999</v>
      </c>
      <c r="E50526" s="4">
        <v>1.3306100000000001</v>
      </c>
      <c r="F50526" s="4">
        <v>1.3553299999999999</v>
      </c>
      <c r="G50526" s="4">
        <v>0.30404496711544376</v>
      </c>
      <c r="H50526" s="4">
        <v>-1.2977460583330422E-2</v>
      </c>
      <c r="I50526" s="4">
        <v>1.9422260372615977E-4</v>
      </c>
      <c r="J50526" s="13">
        <v>-8.5465056148218164</v>
      </c>
      <c r="K50526" s="4">
        <v>-3.2277871500971619E-3</v>
      </c>
      <c r="L50526" s="7">
        <v>1868490</v>
      </c>
      <c r="M50526" s="7">
        <v>607489040.88967264</v>
      </c>
      <c r="N50526" s="12">
        <v>3.0757591894391726E-3</v>
      </c>
      <c r="O50526" s="4">
        <v>-4.1483618822354165E-13</v>
      </c>
      <c r="P50526" s="7">
        <v>2532420.5516999997</v>
      </c>
      <c r="Q50526" s="7">
        <v>823348121.78900003</v>
      </c>
      <c r="R50526" t="s">
        <v>26</v>
      </c>
    </row>
    <row r="50527" spans="1:18" x14ac:dyDescent="0.25">
      <c r="A50527" s="1">
        <v>43343</v>
      </c>
      <c r="B50527" s="7">
        <v>43343</v>
      </c>
      <c r="C50527" s="4">
        <v>1.35578</v>
      </c>
      <c r="D50527" s="4">
        <v>1.3710800000000001</v>
      </c>
      <c r="E50527" s="4">
        <v>1.31871</v>
      </c>
      <c r="F50527" s="4">
        <v>1.3604799999999999</v>
      </c>
      <c r="G50527" s="4">
        <v>0.30783757865534528</v>
      </c>
      <c r="H50527" s="4">
        <v>3.7998125917673101E-3</v>
      </c>
      <c r="I50527" s="4">
        <v>1.9331645253055737E-4</v>
      </c>
      <c r="J50527" s="13">
        <v>-8.5511820614011693</v>
      </c>
      <c r="K50527" s="4">
        <v>-4.6655290281249397E-3</v>
      </c>
      <c r="L50527" s="7">
        <v>1726140</v>
      </c>
      <c r="M50527" s="7">
        <v>607489040.88998008</v>
      </c>
      <c r="N50527" s="12">
        <v>2.8414339746296994E-3</v>
      </c>
      <c r="O50527" s="4">
        <v>5.0608445100707558E-13</v>
      </c>
      <c r="P50527" s="7">
        <v>2348378.9471999998</v>
      </c>
      <c r="Q50527" s="7">
        <v>826476690.35000002</v>
      </c>
      <c r="R50527" t="s">
        <v>26</v>
      </c>
    </row>
    <row r="50528" spans="1:18" x14ac:dyDescent="0.25">
      <c r="A50528" s="1">
        <v>43344</v>
      </c>
      <c r="B50528" s="7">
        <v>43344</v>
      </c>
      <c r="C50528" s="4">
        <v>1.3603499999999999</v>
      </c>
      <c r="D50528" s="4">
        <v>1.41876</v>
      </c>
      <c r="E50528" s="4">
        <v>1.33318</v>
      </c>
      <c r="F50528" s="4">
        <v>1.40696</v>
      </c>
      <c r="G50528" s="4">
        <v>0.34143134844597167</v>
      </c>
      <c r="H50528" s="4">
        <v>3.4164412560272903E-2</v>
      </c>
      <c r="I50528" s="4">
        <v>1.9559448093698953E-4</v>
      </c>
      <c r="J50528" s="13">
        <v>-8.5394670168301978</v>
      </c>
      <c r="K50528" s="4">
        <v>1.1783934458822516E-2</v>
      </c>
      <c r="L50528" s="7">
        <v>1904880</v>
      </c>
      <c r="M50528" s="7">
        <v>607489040.89028823</v>
      </c>
      <c r="N50528" s="12">
        <v>3.1356615046229598E-3</v>
      </c>
      <c r="O50528" s="4">
        <v>5.0726184794595894E-13</v>
      </c>
      <c r="P50528" s="7">
        <v>2680089.9648000002</v>
      </c>
      <c r="Q50528" s="7">
        <v>854712780.97099996</v>
      </c>
      <c r="R50528" t="s">
        <v>26</v>
      </c>
    </row>
    <row r="50529" spans="1:18" x14ac:dyDescent="0.25">
      <c r="A50529" s="1">
        <v>43345</v>
      </c>
      <c r="B50529" s="7">
        <v>43345</v>
      </c>
      <c r="C50529" s="4">
        <v>1.4076</v>
      </c>
      <c r="D50529" s="4">
        <v>1.4327399999999999</v>
      </c>
      <c r="E50529" s="4">
        <v>1.3809199999999999</v>
      </c>
      <c r="F50529" s="4">
        <v>1.3949100000000001</v>
      </c>
      <c r="G50529" s="4">
        <v>0.33282989706304178</v>
      </c>
      <c r="H50529" s="4">
        <v>-8.5645647353157824E-3</v>
      </c>
      <c r="I50529" s="4">
        <v>1.918003168003168E-4</v>
      </c>
      <c r="J50529" s="13">
        <v>-8.5590557437941062</v>
      </c>
      <c r="K50529" s="4">
        <v>-1.9398114499432191E-2</v>
      </c>
      <c r="L50529" s="7">
        <v>1620730</v>
      </c>
      <c r="M50529" s="7">
        <v>607489040.89009321</v>
      </c>
      <c r="N50529" s="12">
        <v>2.6679164411349803E-3</v>
      </c>
      <c r="O50529" s="4">
        <v>-3.2103689873855627E-13</v>
      </c>
      <c r="P50529" s="7">
        <v>2260772.4843000001</v>
      </c>
      <c r="Q50529" s="7">
        <v>847392538.028</v>
      </c>
      <c r="R50529" t="s">
        <v>26</v>
      </c>
    </row>
    <row r="50530" spans="1:18" x14ac:dyDescent="0.25">
      <c r="A50530" s="1">
        <v>43346</v>
      </c>
      <c r="B50530" s="7">
        <v>43346</v>
      </c>
      <c r="C50530" s="4">
        <v>1.39977</v>
      </c>
      <c r="D50530" s="4">
        <v>1.41974</v>
      </c>
      <c r="E50530" s="4">
        <v>1.3792800000000001</v>
      </c>
      <c r="F50530" s="4">
        <v>1.41513</v>
      </c>
      <c r="G50530" s="4">
        <v>0.34722139966667392</v>
      </c>
      <c r="H50530" s="4">
        <v>1.4495558853259281E-2</v>
      </c>
      <c r="I50530" s="4">
        <v>1.949198766952339E-4</v>
      </c>
      <c r="J50530" s="13">
        <v>-8.5429219725808281</v>
      </c>
      <c r="K50530" s="4">
        <v>1.626462326527266E-2</v>
      </c>
      <c r="L50530" s="7">
        <v>2418800</v>
      </c>
      <c r="M50530" s="7">
        <v>607489040.89023614</v>
      </c>
      <c r="N50530" s="12">
        <v>3.9816356134678649E-3</v>
      </c>
      <c r="O50530" s="4">
        <v>2.3528315500467761E-13</v>
      </c>
      <c r="P50530" s="7">
        <v>3422916.4440000001</v>
      </c>
      <c r="Q50530" s="7">
        <v>859675966.43499994</v>
      </c>
      <c r="R50530" t="s">
        <v>26</v>
      </c>
    </row>
    <row r="50531" spans="1:18" x14ac:dyDescent="0.25">
      <c r="A50531" s="1">
        <v>43347</v>
      </c>
      <c r="B50531" s="7">
        <v>43347</v>
      </c>
      <c r="C50531" s="4">
        <v>1.4166300000000001</v>
      </c>
      <c r="D50531" s="4">
        <v>1.4493499999999999</v>
      </c>
      <c r="E50531" s="4">
        <v>1.4104099999999999</v>
      </c>
      <c r="F50531" s="4">
        <v>1.4391099999999999</v>
      </c>
      <c r="G50531" s="4">
        <v>0.3640248669572847</v>
      </c>
      <c r="H50531" s="4">
        <v>1.6945439641587619E-2</v>
      </c>
      <c r="I50531" s="4">
        <v>1.9548715914617082E-4</v>
      </c>
      <c r="J50531" s="13">
        <v>-8.5400158628127922</v>
      </c>
      <c r="K50531" s="4">
        <v>2.9103365985803939E-3</v>
      </c>
      <c r="L50531" s="7">
        <v>2008920</v>
      </c>
      <c r="M50531" s="7">
        <v>607489040.88985562</v>
      </c>
      <c r="N50531" s="12">
        <v>3.3069238534037012E-3</v>
      </c>
      <c r="O50531" s="4">
        <v>-6.2637517162198011E-13</v>
      </c>
      <c r="P50531" s="7">
        <v>2891056.8611999997</v>
      </c>
      <c r="Q50531" s="7">
        <v>874243553.63499999</v>
      </c>
      <c r="R50531" t="s">
        <v>26</v>
      </c>
    </row>
    <row r="50532" spans="1:18" x14ac:dyDescent="0.25">
      <c r="A50532" s="1">
        <v>43348</v>
      </c>
      <c r="B50532" s="7">
        <v>43348</v>
      </c>
      <c r="C50532" s="4">
        <v>1.4393400000000001</v>
      </c>
      <c r="D50532" s="4">
        <v>1.46027</v>
      </c>
      <c r="E50532" s="4">
        <v>1.30138</v>
      </c>
      <c r="F50532" s="4">
        <v>1.30138</v>
      </c>
      <c r="G50532" s="4">
        <v>0.2634252398954961</v>
      </c>
      <c r="H50532" s="4">
        <v>-9.5704984330593157E-2</v>
      </c>
      <c r="I50532" s="4">
        <v>1.915814174651802E-4</v>
      </c>
      <c r="J50532" s="13">
        <v>-8.5601976832208422</v>
      </c>
      <c r="K50532" s="4">
        <v>-1.9979530614950468E-2</v>
      </c>
      <c r="L50532" s="7">
        <v>3304880</v>
      </c>
      <c r="M50532" s="7">
        <v>607489040.88967097</v>
      </c>
      <c r="N50532" s="12">
        <v>5.4402298272903582E-3</v>
      </c>
      <c r="O50532" s="4">
        <v>-3.0396464312125782E-13</v>
      </c>
      <c r="P50532" s="7">
        <v>4300904.7343999995</v>
      </c>
      <c r="Q50532" s="7">
        <v>790574088.03299999</v>
      </c>
      <c r="R50532" t="s">
        <v>26</v>
      </c>
    </row>
    <row r="50533" spans="1:18" x14ac:dyDescent="0.25">
      <c r="A50533" s="1">
        <v>43349</v>
      </c>
      <c r="B50533" s="7">
        <v>43349</v>
      </c>
      <c r="C50533" s="4">
        <v>1.2987</v>
      </c>
      <c r="D50533" s="4">
        <v>1.2987</v>
      </c>
      <c r="E50533" s="4">
        <v>1.20879</v>
      </c>
      <c r="F50533" s="4">
        <v>1.23794</v>
      </c>
      <c r="G50533" s="4">
        <v>0.21344870782136643</v>
      </c>
      <c r="H50533" s="4">
        <v>-4.874825185572234E-2</v>
      </c>
      <c r="I50533" s="4">
        <v>1.8960143479186483E-4</v>
      </c>
      <c r="J50533" s="13">
        <v>-8.5705864007043449</v>
      </c>
      <c r="K50533" s="4">
        <v>-1.033494114153966E-2</v>
      </c>
      <c r="L50533" s="7">
        <v>2263090</v>
      </c>
      <c r="M50533" s="7">
        <v>607489040.88970387</v>
      </c>
      <c r="N50533" s="12">
        <v>3.7253182323841922E-3</v>
      </c>
      <c r="O50533" s="4">
        <v>5.4160259200447161E-14</v>
      </c>
      <c r="P50533" s="7">
        <v>2801569.6346</v>
      </c>
      <c r="Q50533" s="7">
        <v>752034983.27900004</v>
      </c>
      <c r="R50533" t="s">
        <v>26</v>
      </c>
    </row>
    <row r="50534" spans="1:18" x14ac:dyDescent="0.25">
      <c r="A50534" s="1">
        <v>43350</v>
      </c>
      <c r="B50534" s="7">
        <v>43350</v>
      </c>
      <c r="C50534" s="4">
        <v>1.2340100000000001</v>
      </c>
      <c r="D50534" s="4">
        <v>1.26562</v>
      </c>
      <c r="E50534" s="4">
        <v>1.21675</v>
      </c>
      <c r="F50534" s="4">
        <v>1.2267999999999999</v>
      </c>
      <c r="G50534" s="4">
        <v>0.20440915325795933</v>
      </c>
      <c r="H50534" s="4">
        <v>-8.9988206213549513E-3</v>
      </c>
      <c r="I50534" s="4">
        <v>1.8969950843272145E-4</v>
      </c>
      <c r="J50534" s="13">
        <v>-8.5700692723143721</v>
      </c>
      <c r="K50534" s="4">
        <v>5.1726212390893487E-4</v>
      </c>
      <c r="L50534" s="7">
        <v>1926860</v>
      </c>
      <c r="M50534" s="7">
        <v>607489040.89012063</v>
      </c>
      <c r="N50534" s="12">
        <v>3.1718432272896265E-3</v>
      </c>
      <c r="O50534" s="4">
        <v>6.8602994987229362E-13</v>
      </c>
      <c r="P50534" s="7">
        <v>2363871.8479999998</v>
      </c>
      <c r="Q50534" s="7">
        <v>745267555.36399996</v>
      </c>
      <c r="R50534" t="s">
        <v>26</v>
      </c>
    </row>
    <row r="50535" spans="1:18" x14ac:dyDescent="0.25">
      <c r="A50535" s="1">
        <v>43351</v>
      </c>
      <c r="B50535" s="7">
        <v>43351</v>
      </c>
      <c r="C50535" s="4">
        <v>1.21837</v>
      </c>
      <c r="D50535" s="4">
        <v>1.2519199999999999</v>
      </c>
      <c r="E50535" s="4">
        <v>1.14836</v>
      </c>
      <c r="F50535" s="4">
        <v>1.15177</v>
      </c>
      <c r="G50535" s="4">
        <v>0.14129988956265266</v>
      </c>
      <c r="H50535" s="4">
        <v>-6.1159113139876049E-2</v>
      </c>
      <c r="I50535" s="4">
        <v>1.8499416959257819E-4</v>
      </c>
      <c r="J50535" s="13">
        <v>-8.5951862490983739</v>
      </c>
      <c r="K50535" s="4">
        <v>-2.4804169915980809E-2</v>
      </c>
      <c r="L50535" s="7">
        <v>2234460</v>
      </c>
      <c r="M50535" s="7">
        <v>607489040.89010835</v>
      </c>
      <c r="N50535" s="12">
        <v>3.6781898101832626E-3</v>
      </c>
      <c r="O50535" s="4">
        <v>-2.0211980788557711E-14</v>
      </c>
      <c r="P50535" s="7">
        <v>2573583.9942000001</v>
      </c>
      <c r="Q50535" s="7">
        <v>699687652.62600005</v>
      </c>
      <c r="R50535" t="s">
        <v>26</v>
      </c>
    </row>
    <row r="50536" spans="1:18" x14ac:dyDescent="0.25">
      <c r="A50536" s="1">
        <v>43352</v>
      </c>
      <c r="B50536" s="7">
        <v>43352</v>
      </c>
      <c r="C50536" s="4">
        <v>1.1507700000000001</v>
      </c>
      <c r="D50536" s="4">
        <v>1.24804</v>
      </c>
      <c r="E50536" s="4">
        <v>1.1417900000000001</v>
      </c>
      <c r="F50536" s="4">
        <v>1.19906</v>
      </c>
      <c r="G50536" s="4">
        <v>0.18153791649475087</v>
      </c>
      <c r="H50536" s="4">
        <v>4.1058544674718089E-2</v>
      </c>
      <c r="I50536" s="4">
        <v>1.9030100652926745E-4</v>
      </c>
      <c r="J50536" s="13">
        <v>-8.56690349450502</v>
      </c>
      <c r="K50536" s="4">
        <v>2.8686509139054309E-2</v>
      </c>
      <c r="L50536" s="7">
        <v>1977490</v>
      </c>
      <c r="M50536" s="7">
        <v>607489040.89036417</v>
      </c>
      <c r="N50536" s="12">
        <v>3.2551862945571805E-3</v>
      </c>
      <c r="O50536" s="4">
        <v>4.2111563856549252E-13</v>
      </c>
      <c r="P50536" s="7">
        <v>2371129.1594000002</v>
      </c>
      <c r="Q50536" s="7">
        <v>728415809.37</v>
      </c>
      <c r="R50536" t="s">
        <v>26</v>
      </c>
    </row>
    <row r="50537" spans="1:18" x14ac:dyDescent="0.25">
      <c r="A50537" s="1">
        <v>43353</v>
      </c>
      <c r="B50537" s="7">
        <v>43353</v>
      </c>
      <c r="C50537" s="4">
        <v>1.1989700000000001</v>
      </c>
      <c r="D50537" s="4">
        <v>1.52555</v>
      </c>
      <c r="E50537" s="4">
        <v>1.18529</v>
      </c>
      <c r="F50537" s="4">
        <v>1.40723</v>
      </c>
      <c r="G50537" s="4">
        <v>0.34162323314517706</v>
      </c>
      <c r="H50537" s="4">
        <v>0.17361099527963569</v>
      </c>
      <c r="I50537" s="4">
        <v>2.2232175300567167E-4</v>
      </c>
      <c r="J50537" s="13">
        <v>-8.4113848875050152</v>
      </c>
      <c r="K50537" s="4">
        <v>0.16826367374719886</v>
      </c>
      <c r="L50537" s="7">
        <v>3231710</v>
      </c>
      <c r="M50537" s="7">
        <v>607489040.89025962</v>
      </c>
      <c r="N50537" s="12">
        <v>5.319783210021389E-3</v>
      </c>
      <c r="O50537" s="4">
        <v>-1.7209618593745639E-13</v>
      </c>
      <c r="P50537" s="7">
        <v>4547759.2632999998</v>
      </c>
      <c r="Q50537" s="7">
        <v>854876803.01199996</v>
      </c>
      <c r="R50537" t="s">
        <v>26</v>
      </c>
    </row>
    <row r="50538" spans="1:18" x14ac:dyDescent="0.25">
      <c r="A50538" s="1">
        <v>43354</v>
      </c>
      <c r="B50538" s="7">
        <v>43354</v>
      </c>
      <c r="C50538" s="4">
        <v>1.42123</v>
      </c>
      <c r="D50538" s="4">
        <v>1.42123</v>
      </c>
      <c r="E50538" s="4">
        <v>1.25766</v>
      </c>
      <c r="F50538" s="4">
        <v>1.3057300000000001</v>
      </c>
      <c r="G50538" s="4">
        <v>0.26676227134926611</v>
      </c>
      <c r="H50538" s="4">
        <v>-7.2127512915443767E-2</v>
      </c>
      <c r="I50538" s="4">
        <v>2.0656362715940012E-4</v>
      </c>
      <c r="J50538" s="13">
        <v>-8.4849020711856831</v>
      </c>
      <c r="K50538" s="4">
        <v>-7.087982005013041E-2</v>
      </c>
      <c r="L50538" s="7">
        <v>3084310</v>
      </c>
      <c r="M50538" s="7">
        <v>607489040.88977039</v>
      </c>
      <c r="N50538" s="12">
        <v>5.0771450880537803E-3</v>
      </c>
      <c r="O50538" s="4">
        <v>-8.0533950637108613E-13</v>
      </c>
      <c r="P50538" s="7">
        <v>4027276.0963000003</v>
      </c>
      <c r="Q50538" s="7">
        <v>793216665.36099994</v>
      </c>
      <c r="R50538" t="s">
        <v>26</v>
      </c>
    </row>
    <row r="50539" spans="1:18" x14ac:dyDescent="0.25">
      <c r="A50539" s="1">
        <v>43355</v>
      </c>
      <c r="B50539" s="7">
        <v>43355</v>
      </c>
      <c r="C50539" s="4">
        <v>1.30233</v>
      </c>
      <c r="D50539" s="4">
        <v>1.3187800000000001</v>
      </c>
      <c r="E50539" s="4">
        <v>1.1892199999999999</v>
      </c>
      <c r="F50539" s="4">
        <v>1.26126</v>
      </c>
      <c r="G50539" s="4">
        <v>0.23211122129647019</v>
      </c>
      <c r="H50539" s="4">
        <v>-3.4057576987585492E-2</v>
      </c>
      <c r="I50539" s="4">
        <v>1.9856733524355302E-4</v>
      </c>
      <c r="J50539" s="13">
        <v>-8.5243822949887065</v>
      </c>
      <c r="K50539" s="4">
        <v>-3.8711035557467972E-2</v>
      </c>
      <c r="L50539" s="7">
        <v>2205410</v>
      </c>
      <c r="M50539" s="7">
        <v>607489040.89006233</v>
      </c>
      <c r="N50539" s="12">
        <v>3.6303700174882898E-3</v>
      </c>
      <c r="O50539" s="4">
        <v>4.8057418399229491E-13</v>
      </c>
      <c r="P50539" s="7">
        <v>2781595.4166000001</v>
      </c>
      <c r="Q50539" s="7">
        <v>766201627.71300006</v>
      </c>
      <c r="R50539" t="s">
        <v>26</v>
      </c>
    </row>
    <row r="50540" spans="1:18" x14ac:dyDescent="0.25">
      <c r="A50540" s="1">
        <v>43356</v>
      </c>
      <c r="B50540" s="7">
        <v>43356</v>
      </c>
      <c r="C50540" s="4">
        <v>1.26085</v>
      </c>
      <c r="D50540" s="4">
        <v>1.3510599999999999</v>
      </c>
      <c r="E50540" s="4">
        <v>1.2602599999999999</v>
      </c>
      <c r="F50540" s="4">
        <v>1.34744</v>
      </c>
      <c r="G50540" s="4">
        <v>0.29820649590799347</v>
      </c>
      <c r="H50540" s="4">
        <v>6.8328496899925414E-2</v>
      </c>
      <c r="I50540" s="4">
        <v>2.0674787604088189E-4</v>
      </c>
      <c r="J50540" s="13">
        <v>-8.4840104971924113</v>
      </c>
      <c r="K50540" s="4">
        <v>4.1197817291021281E-2</v>
      </c>
      <c r="L50540" s="7">
        <v>1907530</v>
      </c>
      <c r="M50540" s="7">
        <v>607489040.89013243</v>
      </c>
      <c r="N50540" s="12">
        <v>3.1400237232345179E-3</v>
      </c>
      <c r="O50540" s="4">
        <v>1.1538490003566092E-13</v>
      </c>
      <c r="P50540" s="7">
        <v>2570282.2231999999</v>
      </c>
      <c r="Q50540" s="7">
        <v>818555033.25699997</v>
      </c>
      <c r="R50540" t="s">
        <v>26</v>
      </c>
    </row>
    <row r="50541" spans="1:18" x14ac:dyDescent="0.25">
      <c r="A50541" s="1">
        <v>43357</v>
      </c>
      <c r="B50541" s="7">
        <v>43357</v>
      </c>
      <c r="C50541" s="4">
        <v>1.34219</v>
      </c>
      <c r="D50541" s="4">
        <v>1.6749499999999999</v>
      </c>
      <c r="E50541" s="4">
        <v>1.2872699999999999</v>
      </c>
      <c r="F50541" s="4">
        <v>1.56908</v>
      </c>
      <c r="G50541" s="4">
        <v>0.45048946034143328</v>
      </c>
      <c r="H50541" s="4">
        <v>0.16448969898474147</v>
      </c>
      <c r="I50541" s="4">
        <v>2.4092582043419713E-4</v>
      </c>
      <c r="J50541" s="13">
        <v>-8.3310214708816908</v>
      </c>
      <c r="K50541" s="4">
        <v>0.16531219109867404</v>
      </c>
      <c r="L50541" s="7">
        <v>5128230</v>
      </c>
      <c r="M50541" s="7">
        <v>607489040.89020312</v>
      </c>
      <c r="N50541" s="12">
        <v>8.4416831495185279E-3</v>
      </c>
      <c r="O50541" s="4">
        <v>1.1636606415159699E-13</v>
      </c>
      <c r="P50541" s="7">
        <v>8046603.1283999998</v>
      </c>
      <c r="Q50541" s="7">
        <v>953198904.27999997</v>
      </c>
      <c r="R50541" t="s">
        <v>26</v>
      </c>
    </row>
    <row r="50542" spans="1:18" x14ac:dyDescent="0.25">
      <c r="A50542" s="1">
        <v>43358</v>
      </c>
      <c r="B50542" s="7">
        <v>43358</v>
      </c>
      <c r="C50542" s="4">
        <v>1.5636399999999999</v>
      </c>
      <c r="D50542" s="4">
        <v>1.7510699999999999</v>
      </c>
      <c r="E50542" s="4">
        <v>1.5260800000000001</v>
      </c>
      <c r="F50542" s="4">
        <v>1.6256699999999999</v>
      </c>
      <c r="G50542" s="4">
        <v>0.48592003849854848</v>
      </c>
      <c r="H50542" s="4">
        <v>3.6065720039768476E-2</v>
      </c>
      <c r="I50542" s="4">
        <v>2.4845182785181565E-4</v>
      </c>
      <c r="J50542" s="13">
        <v>-8.3002615829222162</v>
      </c>
      <c r="K50542" s="4">
        <v>3.1237861529557633E-2</v>
      </c>
      <c r="L50542" s="7">
        <v>4984260</v>
      </c>
      <c r="M50542" s="7">
        <v>607489040.89021754</v>
      </c>
      <c r="N50542" s="12">
        <v>8.2046912199371363E-3</v>
      </c>
      <c r="O50542" s="4">
        <v>2.3744171605972341E-14</v>
      </c>
      <c r="P50542" s="7">
        <v>8102761.9541999996</v>
      </c>
      <c r="Q50542" s="7">
        <v>987576709.10399997</v>
      </c>
      <c r="R50542" t="s">
        <v>26</v>
      </c>
    </row>
    <row r="50543" spans="1:18" x14ac:dyDescent="0.25">
      <c r="A50543" s="1">
        <v>43359</v>
      </c>
      <c r="B50543" s="7">
        <v>43359</v>
      </c>
      <c r="C50543" s="4">
        <v>1.62294</v>
      </c>
      <c r="D50543" s="4">
        <v>1.6715800000000001</v>
      </c>
      <c r="E50543" s="4">
        <v>1.5412600000000001</v>
      </c>
      <c r="F50543" s="4">
        <v>1.6608799999999999</v>
      </c>
      <c r="G50543" s="4">
        <v>0.50734758238615663</v>
      </c>
      <c r="H50543" s="4">
        <v>2.1658762233417585E-2</v>
      </c>
      <c r="I50543" s="4">
        <v>2.5484642130492018E-4</v>
      </c>
      <c r="J50543" s="13">
        <v>-8.2748494636353822</v>
      </c>
      <c r="K50543" s="4">
        <v>2.5737759743584859E-2</v>
      </c>
      <c r="L50543" s="7">
        <v>2633080</v>
      </c>
      <c r="M50543" s="7">
        <v>607489040.88796306</v>
      </c>
      <c r="N50543" s="12">
        <v>4.3343662564698168E-3</v>
      </c>
      <c r="O50543" s="4">
        <v>-3.7111551521664318E-12</v>
      </c>
      <c r="P50543" s="7">
        <v>4373229.9103999995</v>
      </c>
      <c r="Q50543" s="7">
        <v>1008966398.23</v>
      </c>
      <c r="R50543" t="s">
        <v>26</v>
      </c>
    </row>
    <row r="50544" spans="1:18" x14ac:dyDescent="0.25">
      <c r="A50544" s="1">
        <v>43360</v>
      </c>
      <c r="B50544" s="7">
        <v>43360</v>
      </c>
      <c r="C50544" s="4">
        <v>1.6633899999999999</v>
      </c>
      <c r="D50544" s="4">
        <v>1.6957800000000001</v>
      </c>
      <c r="E50544" s="4">
        <v>1.39642</v>
      </c>
      <c r="F50544" s="4">
        <v>1.5021100000000001</v>
      </c>
      <c r="G50544" s="4">
        <v>0.40687078634609347</v>
      </c>
      <c r="H50544" s="4">
        <v>-9.5593902027840585E-2</v>
      </c>
      <c r="I50544" s="4">
        <v>2.3914379417945618E-4</v>
      </c>
      <c r="J50544" s="13">
        <v>-8.3384455376647058</v>
      </c>
      <c r="K50544" s="4">
        <v>-6.1616039358371177E-2</v>
      </c>
      <c r="L50544" s="7">
        <v>7424940</v>
      </c>
      <c r="M50544" s="7">
        <v>607489040.88981497</v>
      </c>
      <c r="N50544" s="12">
        <v>1.2222343944055971E-2</v>
      </c>
      <c r="O50544" s="4">
        <v>3.0484769082656239E-12</v>
      </c>
      <c r="P50544" s="7">
        <v>11153076.623400001</v>
      </c>
      <c r="Q50544" s="7">
        <v>912515363.21099997</v>
      </c>
      <c r="R50544" t="s">
        <v>26</v>
      </c>
    </row>
    <row r="50545" spans="1:18" x14ac:dyDescent="0.25">
      <c r="A50545" s="1">
        <v>43361</v>
      </c>
      <c r="B50545" s="7">
        <v>43361</v>
      </c>
      <c r="C50545" s="4">
        <v>1.5005200000000001</v>
      </c>
      <c r="D50545" s="4">
        <v>1.5510299999999999</v>
      </c>
      <c r="E50545" s="4">
        <v>1.41784</v>
      </c>
      <c r="F50545" s="4">
        <v>1.50664</v>
      </c>
      <c r="G50545" s="4">
        <v>0.4098820059043547</v>
      </c>
      <c r="H50545" s="4">
        <v>3.0157578339801497E-3</v>
      </c>
      <c r="I50545" s="4">
        <v>2.3647293331031341E-4</v>
      </c>
      <c r="J50545" s="13">
        <v>-8.3496768034726845</v>
      </c>
      <c r="K50545" s="4">
        <v>-1.1168430601793157E-2</v>
      </c>
      <c r="L50545" s="7">
        <v>3049400</v>
      </c>
      <c r="M50545" s="7">
        <v>607489040.89032555</v>
      </c>
      <c r="N50545" s="12">
        <v>5.0196790308033399E-3</v>
      </c>
      <c r="O50545" s="4">
        <v>8.4046518172268192E-13</v>
      </c>
      <c r="P50545" s="7">
        <v>4594348.0159999998</v>
      </c>
      <c r="Q50545" s="7">
        <v>915267288.56700003</v>
      </c>
      <c r="R50545" t="s">
        <v>26</v>
      </c>
    </row>
    <row r="50546" spans="1:18" x14ac:dyDescent="0.25">
      <c r="A50546" s="1">
        <v>43362</v>
      </c>
      <c r="B50546" s="7">
        <v>43362</v>
      </c>
      <c r="C50546" s="4">
        <v>1.5081</v>
      </c>
      <c r="D50546" s="4">
        <v>1.5773600000000001</v>
      </c>
      <c r="E50546" s="4">
        <v>1.46766</v>
      </c>
      <c r="F50546" s="4">
        <v>1.55416</v>
      </c>
      <c r="G50546" s="4">
        <v>0.44093520674838821</v>
      </c>
      <c r="H50546" s="4">
        <v>3.154038124568577E-2</v>
      </c>
      <c r="I50546" s="4">
        <v>2.4289290994508123E-4</v>
      </c>
      <c r="J50546" s="13">
        <v>-8.3228899115749098</v>
      </c>
      <c r="K50546" s="4">
        <v>2.7148885688084871E-2</v>
      </c>
      <c r="L50546" s="7">
        <v>3600640</v>
      </c>
      <c r="M50546" s="7">
        <v>607489040.89025581</v>
      </c>
      <c r="N50546" s="12">
        <v>5.9270863466497712E-3</v>
      </c>
      <c r="O50546" s="4">
        <v>-1.147962015660415E-13</v>
      </c>
      <c r="P50546" s="7">
        <v>5595970.6623999998</v>
      </c>
      <c r="Q50546" s="7">
        <v>944135167.78999996</v>
      </c>
      <c r="R50546" t="s">
        <v>26</v>
      </c>
    </row>
    <row r="50547" spans="1:18" x14ac:dyDescent="0.25">
      <c r="A50547" s="1">
        <v>43363</v>
      </c>
      <c r="B50547" s="7">
        <v>43363</v>
      </c>
      <c r="C50547" s="4">
        <v>1.55884</v>
      </c>
      <c r="D50547" s="4">
        <v>1.7072799999999999</v>
      </c>
      <c r="E50547" s="4">
        <v>1.50098</v>
      </c>
      <c r="F50547" s="4">
        <v>1.7072799999999999</v>
      </c>
      <c r="G50547" s="4">
        <v>0.53490146082357837</v>
      </c>
      <c r="H50547" s="4">
        <v>9.8522674628094872E-2</v>
      </c>
      <c r="I50547" s="4">
        <v>2.618660146909276E-4</v>
      </c>
      <c r="J50547" s="13">
        <v>-8.2476775793192818</v>
      </c>
      <c r="K50547" s="4">
        <v>7.8113044757610411E-2</v>
      </c>
      <c r="L50547" s="7">
        <v>4128740</v>
      </c>
      <c r="M50547" s="7">
        <v>607489040.88960218</v>
      </c>
      <c r="N50547" s="12">
        <v>6.7964024403697979E-3</v>
      </c>
      <c r="O50547" s="4">
        <v>-1.0759445695498766E-12</v>
      </c>
      <c r="P50547" s="7">
        <v>7048915.2271999996</v>
      </c>
      <c r="Q50547" s="7">
        <v>1037153889.73</v>
      </c>
      <c r="R50547" t="s">
        <v>26</v>
      </c>
    </row>
    <row r="50548" spans="1:18" x14ac:dyDescent="0.25">
      <c r="A50548" s="1">
        <v>43364</v>
      </c>
      <c r="B50548" s="7">
        <v>43364</v>
      </c>
      <c r="C50548" s="4">
        <v>1.70722</v>
      </c>
      <c r="D50548" s="4">
        <v>1.7944800000000001</v>
      </c>
      <c r="E50548" s="4">
        <v>1.6342699999999999</v>
      </c>
      <c r="F50548" s="4">
        <v>1.6576500000000001</v>
      </c>
      <c r="G50548" s="4">
        <v>0.50540093672076392</v>
      </c>
      <c r="H50548" s="4">
        <v>-2.9069631226277964E-2</v>
      </c>
      <c r="I50548" s="4">
        <v>2.4612654882367351E-4</v>
      </c>
      <c r="J50548" s="13">
        <v>-8.3096647281911693</v>
      </c>
      <c r="K50548" s="4">
        <v>-6.0105034575910467E-2</v>
      </c>
      <c r="L50548" s="7">
        <v>5152330</v>
      </c>
      <c r="M50548" s="7">
        <v>607489040.88921058</v>
      </c>
      <c r="N50548" s="12">
        <v>8.4813546470867852E-3</v>
      </c>
      <c r="O50548" s="4">
        <v>-6.4462482417930828E-13</v>
      </c>
      <c r="P50548" s="7">
        <v>8540759.8245000001</v>
      </c>
      <c r="Q50548" s="7">
        <v>1007004208.63</v>
      </c>
      <c r="R50548" t="s">
        <v>26</v>
      </c>
    </row>
    <row r="50549" spans="1:18" x14ac:dyDescent="0.25">
      <c r="A50549" s="1">
        <v>43365</v>
      </c>
      <c r="B50549" s="7">
        <v>43365</v>
      </c>
      <c r="C50549" s="4">
        <v>1.66506</v>
      </c>
      <c r="D50549" s="4">
        <v>1.6860900000000001</v>
      </c>
      <c r="E50549" s="4">
        <v>1.61189</v>
      </c>
      <c r="F50549" s="4">
        <v>1.6617599999999999</v>
      </c>
      <c r="G50549" s="4">
        <v>0.50787728167381696</v>
      </c>
      <c r="H50549" s="4">
        <v>2.4794136277258988E-3</v>
      </c>
      <c r="I50549" s="4">
        <v>2.472128747779672E-4</v>
      </c>
      <c r="J50549" s="13">
        <v>-8.3052607513018391</v>
      </c>
      <c r="K50549" s="4">
        <v>4.4136886471030003E-3</v>
      </c>
      <c r="L50549" s="7">
        <v>2203730</v>
      </c>
      <c r="M50549" s="7">
        <v>607489040.89038134</v>
      </c>
      <c r="N50549" s="12">
        <v>3.6276045354991897E-3</v>
      </c>
      <c r="O50549" s="4">
        <v>1.9272025565507054E-12</v>
      </c>
      <c r="P50549" s="7">
        <v>3662070.3647999996</v>
      </c>
      <c r="Q50549" s="7">
        <v>1009500988.59</v>
      </c>
      <c r="R50549" t="s">
        <v>26</v>
      </c>
    </row>
    <row r="50550" spans="1:18" x14ac:dyDescent="0.25">
      <c r="A50550" s="1">
        <v>43366</v>
      </c>
      <c r="B50550" s="7">
        <v>43366</v>
      </c>
      <c r="C50550" s="4">
        <v>1.6651100000000001</v>
      </c>
      <c r="D50550" s="4">
        <v>1.7095899999999999</v>
      </c>
      <c r="E50550" s="4">
        <v>1.6309400000000001</v>
      </c>
      <c r="F50550" s="4">
        <v>1.6607499999999999</v>
      </c>
      <c r="G50550" s="4">
        <v>0.50726930756321342</v>
      </c>
      <c r="H50550" s="4">
        <v>-6.0778933179277117E-4</v>
      </c>
      <c r="I50550" s="4">
        <v>2.4748048990929316E-4</v>
      </c>
      <c r="J50550" s="13">
        <v>-8.3041788077119918</v>
      </c>
      <c r="K50550" s="4">
        <v>1.0825291019584174E-3</v>
      </c>
      <c r="L50550" s="7">
        <v>1986980</v>
      </c>
      <c r="M50550" s="7">
        <v>607489040.89116359</v>
      </c>
      <c r="N50550" s="12">
        <v>3.2708079755400608E-3</v>
      </c>
      <c r="O50550" s="4">
        <v>1.2876797857714447E-12</v>
      </c>
      <c r="P50550" s="7">
        <v>3299877.0349999997</v>
      </c>
      <c r="Q50550" s="7">
        <v>1008887424.66</v>
      </c>
      <c r="R50550" t="s">
        <v>26</v>
      </c>
    </row>
    <row r="50551" spans="1:18" x14ac:dyDescent="0.25">
      <c r="A50551" s="1">
        <v>43367</v>
      </c>
      <c r="B50551" s="7">
        <v>43367</v>
      </c>
      <c r="C50551" s="4">
        <v>1.66168</v>
      </c>
      <c r="D50551" s="4">
        <v>1.6655199999999999</v>
      </c>
      <c r="E50551" s="4">
        <v>1.5297000000000001</v>
      </c>
      <c r="F50551" s="4">
        <v>1.5647</v>
      </c>
      <c r="G50551" s="4">
        <v>0.44769411232587453</v>
      </c>
      <c r="H50551" s="4">
        <v>-5.7835315369561928E-2</v>
      </c>
      <c r="I50551" s="4">
        <v>2.3724074773213492E-4</v>
      </c>
      <c r="J50551" s="13">
        <v>-8.3464351192024964</v>
      </c>
      <c r="K50551" s="4">
        <v>-4.1375957276112242E-2</v>
      </c>
      <c r="L50551" s="7">
        <v>2342190</v>
      </c>
      <c r="M50551" s="7">
        <v>607489040.89026654</v>
      </c>
      <c r="N50551" s="12">
        <v>3.8555263426111423E-3</v>
      </c>
      <c r="O50551" s="4">
        <v>-1.4766519945013172E-12</v>
      </c>
      <c r="P50551" s="7">
        <v>3664824.693</v>
      </c>
      <c r="Q50551" s="7">
        <v>950538102.28100002</v>
      </c>
      <c r="R50551" t="s">
        <v>26</v>
      </c>
    </row>
    <row r="50552" spans="1:18" x14ac:dyDescent="0.25">
      <c r="A50552" s="1">
        <v>43368</v>
      </c>
      <c r="B50552" s="7">
        <v>43368</v>
      </c>
      <c r="C50552" s="4">
        <v>1.56839</v>
      </c>
      <c r="D50552" s="4">
        <v>1.56839</v>
      </c>
      <c r="E50552" s="4">
        <v>1.45068</v>
      </c>
      <c r="F50552" s="4">
        <v>1.47437</v>
      </c>
      <c r="G50552" s="4">
        <v>0.38823077990656579</v>
      </c>
      <c r="H50552" s="4">
        <v>-5.7729916277880759E-2</v>
      </c>
      <c r="I50552" s="4">
        <v>2.2870966591018028E-4</v>
      </c>
      <c r="J50552" s="13">
        <v>-8.3830571932454507</v>
      </c>
      <c r="K50552" s="4">
        <v>-3.5959597596560262E-2</v>
      </c>
      <c r="L50552" s="7">
        <v>1799400</v>
      </c>
      <c r="M50552" s="7">
        <v>607489040.89000726</v>
      </c>
      <c r="N50552" s="12">
        <v>2.9620287427140628E-3</v>
      </c>
      <c r="O50552" s="4">
        <v>-4.2680639043788801E-13</v>
      </c>
      <c r="P50552" s="7">
        <v>2652981.378</v>
      </c>
      <c r="Q50552" s="7">
        <v>895663617.21700001</v>
      </c>
      <c r="R50552" t="s">
        <v>26</v>
      </c>
    </row>
    <row r="50553" spans="1:18" x14ac:dyDescent="0.25">
      <c r="A50553" s="1">
        <v>43369</v>
      </c>
      <c r="B50553" s="7">
        <v>43369</v>
      </c>
      <c r="C50553" s="4">
        <v>1.4764699999999999</v>
      </c>
      <c r="D50553" s="4">
        <v>1.5237000000000001</v>
      </c>
      <c r="E50553" s="4">
        <v>1.44798</v>
      </c>
      <c r="F50553" s="4">
        <v>1.4480599999999999</v>
      </c>
      <c r="G50553" s="4">
        <v>0.37022472956914637</v>
      </c>
      <c r="H50553" s="4">
        <v>-1.7844910029368513E-2</v>
      </c>
      <c r="I50553" s="4">
        <v>2.2294996150885296E-4</v>
      </c>
      <c r="J50553" s="13">
        <v>-8.4085631995355534</v>
      </c>
      <c r="K50553" s="4">
        <v>-2.5183476082682441E-2</v>
      </c>
      <c r="L50553" s="7">
        <v>1523520</v>
      </c>
      <c r="M50553" s="7">
        <v>607489040.8898803</v>
      </c>
      <c r="N50553" s="12">
        <v>2.5078970935315504E-3</v>
      </c>
      <c r="O50553" s="4">
        <v>-2.0898795669726195E-13</v>
      </c>
      <c r="P50553" s="7">
        <v>2206148.3711999999</v>
      </c>
      <c r="Q50553" s="7">
        <v>879680580.551</v>
      </c>
      <c r="R50553" t="s">
        <v>26</v>
      </c>
    </row>
    <row r="50554" spans="1:18" x14ac:dyDescent="0.25">
      <c r="A50554" s="1">
        <v>43370</v>
      </c>
      <c r="B50554" s="7">
        <v>43370</v>
      </c>
      <c r="C50554" s="4">
        <v>1.4495</v>
      </c>
      <c r="D50554" s="4">
        <v>1.47678</v>
      </c>
      <c r="E50554" s="4">
        <v>1.3909100000000001</v>
      </c>
      <c r="F50554" s="4">
        <v>1.4397500000000001</v>
      </c>
      <c r="G50554" s="4">
        <v>0.36446948740464474</v>
      </c>
      <c r="H50554" s="4">
        <v>-5.738712484289199E-3</v>
      </c>
      <c r="I50554" s="4">
        <v>2.1563635002059387E-4</v>
      </c>
      <c r="J50554" s="13">
        <v>-8.4419171337873014</v>
      </c>
      <c r="K50554" s="4">
        <v>-3.2803824852729035E-2</v>
      </c>
      <c r="L50554" s="7">
        <v>2512880</v>
      </c>
      <c r="M50554" s="7">
        <v>607489040.88973784</v>
      </c>
      <c r="N50554" s="12">
        <v>4.136502604754148E-3</v>
      </c>
      <c r="O50554" s="4">
        <v>-2.3449822371200021E-13</v>
      </c>
      <c r="P50554" s="7">
        <v>3617918.9800000004</v>
      </c>
      <c r="Q50554" s="7">
        <v>874632346.62100005</v>
      </c>
      <c r="R50554" t="s">
        <v>26</v>
      </c>
    </row>
    <row r="50555" spans="1:18" x14ac:dyDescent="0.25">
      <c r="A50555" s="1">
        <v>43371</v>
      </c>
      <c r="B50555" s="7">
        <v>43371</v>
      </c>
      <c r="C50555" s="4">
        <v>1.4446399999999999</v>
      </c>
      <c r="D50555" s="4">
        <v>1.4866699999999999</v>
      </c>
      <c r="E50555" s="4">
        <v>1.4147099999999999</v>
      </c>
      <c r="F50555" s="4">
        <v>1.42276</v>
      </c>
      <c r="G50555" s="4">
        <v>0.35259864711811045</v>
      </c>
      <c r="H50555" s="4">
        <v>-1.180065983677726E-2</v>
      </c>
      <c r="I50555" s="4">
        <v>2.141378931477861E-4</v>
      </c>
      <c r="J50555" s="13">
        <v>-8.4488903899498418</v>
      </c>
      <c r="K50555" s="4">
        <v>-6.9489994273445035E-3</v>
      </c>
      <c r="L50555" s="7">
        <v>2089150</v>
      </c>
      <c r="M50555" s="7">
        <v>607489040.8902415</v>
      </c>
      <c r="N50555" s="12">
        <v>3.4389920794924409E-3</v>
      </c>
      <c r="O50555" s="4">
        <v>8.2908367797776835E-13</v>
      </c>
      <c r="P50555" s="7">
        <v>2972359.054</v>
      </c>
      <c r="Q50555" s="7">
        <v>864311107.81700003</v>
      </c>
      <c r="R50555" t="s">
        <v>26</v>
      </c>
    </row>
    <row r="50556" spans="1:18" x14ac:dyDescent="0.25">
      <c r="A50556" s="1">
        <v>43372</v>
      </c>
      <c r="B50556" s="7">
        <v>43372</v>
      </c>
      <c r="C50556" s="4">
        <v>1.4214199999999999</v>
      </c>
      <c r="D50556" s="4">
        <v>1.46088</v>
      </c>
      <c r="E50556" s="4">
        <v>1.3884399999999999</v>
      </c>
      <c r="F50556" s="4">
        <v>1.4393</v>
      </c>
      <c r="G50556" s="4">
        <v>0.36415688428648801</v>
      </c>
      <c r="H50556" s="4">
        <v>1.162529168658101E-2</v>
      </c>
      <c r="I50556" s="4">
        <v>2.1801101491072348E-4</v>
      </c>
      <c r="J50556" s="13">
        <v>-8.4309649693382269</v>
      </c>
      <c r="K50556" s="4">
        <v>1.8087045249223409E-2</v>
      </c>
      <c r="L50556" s="7">
        <v>1367510</v>
      </c>
      <c r="M50556" s="7">
        <v>607489040.89001596</v>
      </c>
      <c r="N50556" s="12">
        <v>2.2510858763748194E-3</v>
      </c>
      <c r="O50556" s="4">
        <v>-3.7127250147518042E-13</v>
      </c>
      <c r="P50556" s="7">
        <v>1968257.1429999999</v>
      </c>
      <c r="Q50556" s="7">
        <v>874358976.55299997</v>
      </c>
      <c r="R50556" t="s">
        <v>26</v>
      </c>
    </row>
    <row r="50557" spans="1:18" x14ac:dyDescent="0.25">
      <c r="A50557" s="1">
        <v>43373</v>
      </c>
      <c r="B50557" s="7">
        <v>43373</v>
      </c>
      <c r="C50557" s="4">
        <v>1.4404999999999999</v>
      </c>
      <c r="D50557" s="4">
        <v>1.48394</v>
      </c>
      <c r="E50557" s="4">
        <v>1.41039</v>
      </c>
      <c r="F50557" s="4">
        <v>1.4247399999999999</v>
      </c>
      <c r="G50557" s="4">
        <v>0.35398934093311635</v>
      </c>
      <c r="H50557" s="4">
        <v>-1.0116028625026143E-2</v>
      </c>
      <c r="I50557" s="4">
        <v>2.1503691763413203E-4</v>
      </c>
      <c r="J50557" s="13">
        <v>-8.4447008346508774</v>
      </c>
      <c r="K50557" s="4">
        <v>-1.3641958768961073E-2</v>
      </c>
      <c r="L50557" s="7">
        <v>2073140</v>
      </c>
      <c r="M50557" s="7">
        <v>607489040.89026773</v>
      </c>
      <c r="N50557" s="12">
        <v>3.4126376946024225E-3</v>
      </c>
      <c r="O50557" s="4">
        <v>4.1444372257709946E-13</v>
      </c>
      <c r="P50557" s="7">
        <v>2953685.4835999999</v>
      </c>
      <c r="Q50557" s="7">
        <v>865513936.11800003</v>
      </c>
      <c r="R50557" t="s">
        <v>26</v>
      </c>
    </row>
    <row r="50558" spans="1:18" x14ac:dyDescent="0.25">
      <c r="A50558" s="1">
        <v>43374</v>
      </c>
      <c r="B50558" s="7">
        <v>43374</v>
      </c>
      <c r="C50558" s="4">
        <v>1.4255199999999999</v>
      </c>
      <c r="D50558" s="4">
        <v>1.4464399999999999</v>
      </c>
      <c r="E50558" s="4">
        <v>1.33575</v>
      </c>
      <c r="F50558" s="4">
        <v>1.3495900000000001</v>
      </c>
      <c r="G50558" s="4">
        <v>0.29980084261932499</v>
      </c>
      <c r="H50558" s="4">
        <v>-5.2746466021870539E-2</v>
      </c>
      <c r="I50558" s="4">
        <v>2.0480543642880774E-4</v>
      </c>
      <c r="J50558" s="13">
        <v>-8.4934501200886974</v>
      </c>
      <c r="K50558" s="4">
        <v>-4.7580114697943772E-2</v>
      </c>
      <c r="L50558" s="7">
        <v>2089710</v>
      </c>
      <c r="M50558" s="7">
        <v>607489040.89019632</v>
      </c>
      <c r="N50558" s="12">
        <v>3.4399139068217615E-3</v>
      </c>
      <c r="O50558" s="4">
        <v>-1.1754346109071007E-13</v>
      </c>
      <c r="P50558" s="7">
        <v>2820251.7189000002</v>
      </c>
      <c r="Q50558" s="7">
        <v>819861134.69500005</v>
      </c>
      <c r="R50558" t="s">
        <v>26</v>
      </c>
    </row>
    <row r="50559" spans="1:18" x14ac:dyDescent="0.25">
      <c r="A50559" s="1">
        <v>43375</v>
      </c>
      <c r="B50559" s="7">
        <v>43375</v>
      </c>
      <c r="C50559" s="4">
        <v>1.3467499999999999</v>
      </c>
      <c r="D50559" s="4">
        <v>1.3629199999999999</v>
      </c>
      <c r="E50559" s="4">
        <v>1.3275399999999999</v>
      </c>
      <c r="F50559" s="4">
        <v>1.33189</v>
      </c>
      <c r="G50559" s="4">
        <v>0.28659898612548562</v>
      </c>
      <c r="H50559" s="4">
        <v>-1.3115094213798301E-2</v>
      </c>
      <c r="I50559" s="4">
        <v>2.0315278900565883E-4</v>
      </c>
      <c r="J50559" s="13">
        <v>-8.5015522068250782</v>
      </c>
      <c r="K50559" s="4">
        <v>-8.0693532943564451E-3</v>
      </c>
      <c r="L50559" s="7">
        <v>1976820</v>
      </c>
      <c r="M50559" s="7">
        <v>607489040.89001346</v>
      </c>
      <c r="N50559" s="12">
        <v>3.2540833940046423E-3</v>
      </c>
      <c r="O50559" s="4">
        <v>-3.0102115077323951E-13</v>
      </c>
      <c r="P50559" s="7">
        <v>2632906.7897999999</v>
      </c>
      <c r="Q50559" s="7">
        <v>809108578.671</v>
      </c>
      <c r="R50559" t="s">
        <v>26</v>
      </c>
    </row>
    <row r="50560" spans="1:18" x14ac:dyDescent="0.25">
      <c r="A50560" s="1">
        <v>43376</v>
      </c>
      <c r="B50560" s="7">
        <v>43376</v>
      </c>
      <c r="C50560" s="4">
        <v>1.33331</v>
      </c>
      <c r="D50560" s="4">
        <v>1.34833</v>
      </c>
      <c r="E50560" s="4">
        <v>1.29253</v>
      </c>
      <c r="F50560" s="4">
        <v>1.3078000000000001</v>
      </c>
      <c r="G50560" s="4">
        <v>0.26834633614503856</v>
      </c>
      <c r="H50560" s="4">
        <v>-1.8087079263302483E-2</v>
      </c>
      <c r="I50560" s="4">
        <v>2.0111986147058327E-4</v>
      </c>
      <c r="J50560" s="13">
        <v>-8.5116095019124351</v>
      </c>
      <c r="K50560" s="4">
        <v>-1.0006889617542637E-2</v>
      </c>
      <c r="L50560" s="7">
        <v>2053580</v>
      </c>
      <c r="M50560" s="7">
        <v>607489040.89004433</v>
      </c>
      <c r="N50560" s="12">
        <v>3.380439582895617E-3</v>
      </c>
      <c r="O50560" s="4">
        <v>5.0824301206188071E-14</v>
      </c>
      <c r="P50560" s="7">
        <v>2685671.9240000001</v>
      </c>
      <c r="Q50560" s="7">
        <v>794474167.676</v>
      </c>
      <c r="R50560" t="s">
        <v>26</v>
      </c>
    </row>
    <row r="50561" spans="1:18" x14ac:dyDescent="0.25">
      <c r="A50561" s="1">
        <v>43377</v>
      </c>
      <c r="B50561" s="7">
        <v>43377</v>
      </c>
      <c r="C50561" s="4">
        <v>1.31711</v>
      </c>
      <c r="D50561" s="4">
        <v>1.35626</v>
      </c>
      <c r="E50561" s="4">
        <v>1.2989200000000001</v>
      </c>
      <c r="F50561" s="4">
        <v>1.3021400000000001</v>
      </c>
      <c r="G50561" s="4">
        <v>0.2640090648874972</v>
      </c>
      <c r="H50561" s="4">
        <v>-4.3278788805627758E-3</v>
      </c>
      <c r="I50561" s="4">
        <v>1.9799321543207909E-4</v>
      </c>
      <c r="J50561" s="13">
        <v>-8.5272777933513648</v>
      </c>
      <c r="K50561" s="4">
        <v>-1.5546182339437926E-2</v>
      </c>
      <c r="L50561" s="7">
        <v>2028680</v>
      </c>
      <c r="M50561" s="7">
        <v>607489040.8903805</v>
      </c>
      <c r="N50561" s="12">
        <v>3.339451189154981E-3</v>
      </c>
      <c r="O50561" s="4">
        <v>5.5337656139553308E-13</v>
      </c>
      <c r="P50561" s="7">
        <v>2641625.3752000001</v>
      </c>
      <c r="Q50561" s="7">
        <v>791035779.70500004</v>
      </c>
      <c r="R50561" t="s">
        <v>26</v>
      </c>
    </row>
    <row r="50562" spans="1:18" x14ac:dyDescent="0.25">
      <c r="A50562" s="1">
        <v>43378</v>
      </c>
      <c r="B50562" s="7">
        <v>43378</v>
      </c>
      <c r="C50562" s="4">
        <v>1.3034399999999999</v>
      </c>
      <c r="D50562" s="4">
        <v>1.32968</v>
      </c>
      <c r="E50562" s="4">
        <v>1.30206</v>
      </c>
      <c r="F50562" s="4">
        <v>1.32074</v>
      </c>
      <c r="G50562" s="4">
        <v>0.27819218557801223</v>
      </c>
      <c r="H50562" s="4">
        <v>1.4284178352558057E-2</v>
      </c>
      <c r="I50562" s="4">
        <v>1.994328408692816E-4</v>
      </c>
      <c r="J50562" s="13">
        <v>-8.5200330155561019</v>
      </c>
      <c r="K50562" s="4">
        <v>7.2710846887396137E-3</v>
      </c>
      <c r="L50562" s="7">
        <v>1098350</v>
      </c>
      <c r="M50562" s="7">
        <v>607489040.88995564</v>
      </c>
      <c r="N50562" s="12">
        <v>1.8080161551407509E-3</v>
      </c>
      <c r="O50562" s="4">
        <v>-6.9937378184843563E-13</v>
      </c>
      <c r="P50562" s="7">
        <v>1450634.7790000001</v>
      </c>
      <c r="Q50562" s="7">
        <v>802335075.86500001</v>
      </c>
      <c r="R50562" t="s">
        <v>26</v>
      </c>
    </row>
    <row r="50563" spans="1:18" x14ac:dyDescent="0.25">
      <c r="A50563" s="1">
        <v>43379</v>
      </c>
      <c r="B50563" s="7">
        <v>43379</v>
      </c>
      <c r="C50563" s="4">
        <v>1.32558</v>
      </c>
      <c r="D50563" s="4">
        <v>1.3741399999999999</v>
      </c>
      <c r="E50563" s="4">
        <v>1.31993</v>
      </c>
      <c r="F50563" s="4">
        <v>1.3353200000000001</v>
      </c>
      <c r="G50563" s="4">
        <v>0.28917096350319987</v>
      </c>
      <c r="H50563" s="4">
        <v>1.1039265866105393E-2</v>
      </c>
      <c r="I50563" s="4">
        <v>2.0268020175128371E-4</v>
      </c>
      <c r="J50563" s="13">
        <v>-8.5038811819392404</v>
      </c>
      <c r="K50563" s="4">
        <v>1.6282979612824083E-2</v>
      </c>
      <c r="L50563" s="7">
        <v>1461850</v>
      </c>
      <c r="M50563" s="7">
        <v>607489040.88982415</v>
      </c>
      <c r="N50563" s="12">
        <v>2.4063808589184494E-3</v>
      </c>
      <c r="O50563" s="4">
        <v>-2.1644480397849719E-13</v>
      </c>
      <c r="P50563" s="7">
        <v>1952037.5420000001</v>
      </c>
      <c r="Q50563" s="7">
        <v>811192266.08099997</v>
      </c>
      <c r="R50563" t="s">
        <v>26</v>
      </c>
    </row>
    <row r="50564" spans="1:18" x14ac:dyDescent="0.25">
      <c r="A50564" s="1">
        <v>43380</v>
      </c>
      <c r="B50564" s="7">
        <v>43380</v>
      </c>
      <c r="C50564" s="4">
        <v>1.3377600000000001</v>
      </c>
      <c r="D50564" s="4">
        <v>1.34172</v>
      </c>
      <c r="E50564" s="4">
        <v>1.3023800000000001</v>
      </c>
      <c r="F50564" s="4">
        <v>1.3174600000000001</v>
      </c>
      <c r="G50564" s="4">
        <v>0.27570564044118084</v>
      </c>
      <c r="H50564" s="4">
        <v>-1.3375071143995436E-2</v>
      </c>
      <c r="I50564" s="4">
        <v>1.9952596945304753E-4</v>
      </c>
      <c r="J50564" s="13">
        <v>-8.5195661574091055</v>
      </c>
      <c r="K50564" s="4">
        <v>-1.5562606860372348E-2</v>
      </c>
      <c r="L50564" s="7">
        <v>781157</v>
      </c>
      <c r="M50564" s="7">
        <v>607489040.890046</v>
      </c>
      <c r="N50564" s="12">
        <v>1.2858783408759261E-3</v>
      </c>
      <c r="O50564" s="4">
        <v>3.6518928395654619E-13</v>
      </c>
      <c r="P50564" s="7">
        <v>1029143.1012200001</v>
      </c>
      <c r="Q50564" s="7">
        <v>800342511.81099999</v>
      </c>
      <c r="R50564" t="s">
        <v>26</v>
      </c>
    </row>
    <row r="50565" spans="1:18" x14ac:dyDescent="0.25">
      <c r="A50565" s="1">
        <v>43381</v>
      </c>
      <c r="B50565" s="7">
        <v>43381</v>
      </c>
      <c r="C50565" s="4">
        <v>1.3172299999999999</v>
      </c>
      <c r="D50565" s="4">
        <v>1.3752</v>
      </c>
      <c r="E50565" s="4">
        <v>1.30958</v>
      </c>
      <c r="F50565" s="4">
        <v>1.3586400000000001</v>
      </c>
      <c r="G50565" s="4">
        <v>0.30648419941437716</v>
      </c>
      <c r="H50565" s="4">
        <v>3.1257115965570105E-2</v>
      </c>
      <c r="I50565" s="4">
        <v>2.042382779909895E-4</v>
      </c>
      <c r="J50565" s="13">
        <v>-8.4962232163680511</v>
      </c>
      <c r="K50565" s="4">
        <v>2.3617519818896926E-2</v>
      </c>
      <c r="L50565" s="7">
        <v>1774140</v>
      </c>
      <c r="M50565" s="7">
        <v>607489040.89015484</v>
      </c>
      <c r="N50565" s="12">
        <v>2.9204477456915919E-3</v>
      </c>
      <c r="O50565" s="4">
        <v>1.7916056757238308E-13</v>
      </c>
      <c r="P50565" s="7">
        <v>2410417.5696</v>
      </c>
      <c r="Q50565" s="7">
        <v>825358910.51499999</v>
      </c>
      <c r="R50565" t="s">
        <v>26</v>
      </c>
    </row>
    <row r="50566" spans="1:18" x14ac:dyDescent="0.25">
      <c r="A50566" s="1">
        <v>43382</v>
      </c>
      <c r="B50566" s="7">
        <v>43382</v>
      </c>
      <c r="C50566" s="4">
        <v>1.3608100000000001</v>
      </c>
      <c r="D50566" s="4">
        <v>1.4195199999999999</v>
      </c>
      <c r="E50566" s="4">
        <v>1.3481799999999999</v>
      </c>
      <c r="F50566" s="4">
        <v>1.3989799999999999</v>
      </c>
      <c r="G50566" s="4">
        <v>0.33574339965549516</v>
      </c>
      <c r="H50566" s="4">
        <v>2.9691456162044265E-2</v>
      </c>
      <c r="I50566" s="4">
        <v>2.1060602411089564E-4</v>
      </c>
      <c r="J50566" s="13">
        <v>-8.4655213541583265</v>
      </c>
      <c r="K50566" s="4">
        <v>3.1178024915520807E-2</v>
      </c>
      <c r="L50566" s="7">
        <v>1850760</v>
      </c>
      <c r="M50566" s="7">
        <v>607489040.88979125</v>
      </c>
      <c r="N50566" s="12">
        <v>3.046573477752266E-3</v>
      </c>
      <c r="O50566" s="4">
        <v>-5.9851011072910244E-13</v>
      </c>
      <c r="P50566" s="7">
        <v>2589176.2248</v>
      </c>
      <c r="Q50566" s="7">
        <v>849865018.42400002</v>
      </c>
      <c r="R50566" t="s">
        <v>26</v>
      </c>
    </row>
    <row r="50567" spans="1:18" x14ac:dyDescent="0.25">
      <c r="A50567" s="1">
        <v>43383</v>
      </c>
      <c r="B50567" s="7">
        <v>43383</v>
      </c>
      <c r="C50567" s="4">
        <v>1.40256</v>
      </c>
      <c r="D50567" s="4">
        <v>1.4303399999999999</v>
      </c>
      <c r="E50567" s="4">
        <v>1.33162</v>
      </c>
      <c r="F50567" s="4">
        <v>1.36734</v>
      </c>
      <c r="G50567" s="4">
        <v>0.31286724664059784</v>
      </c>
      <c r="H50567" s="4">
        <v>-2.2616477719481259E-2</v>
      </c>
      <c r="I50567" s="4">
        <v>2.0762793579256339E-4</v>
      </c>
      <c r="J50567" s="13">
        <v>-8.4797628502508857</v>
      </c>
      <c r="K50567" s="4">
        <v>-1.4140565688491981E-2</v>
      </c>
      <c r="L50567" s="7">
        <v>1812420</v>
      </c>
      <c r="M50567" s="7">
        <v>607489040.89034188</v>
      </c>
      <c r="N50567" s="12">
        <v>2.9834612281131848E-3</v>
      </c>
      <c r="O50567" s="4">
        <v>9.0639941031455037E-13</v>
      </c>
      <c r="P50567" s="7">
        <v>2478194.3627999998</v>
      </c>
      <c r="Q50567" s="7">
        <v>830644065.171</v>
      </c>
      <c r="R50567" t="s">
        <v>26</v>
      </c>
    </row>
    <row r="50568" spans="1:18" x14ac:dyDescent="0.25">
      <c r="A50568" s="1">
        <v>43384</v>
      </c>
      <c r="B50568" s="7">
        <v>43384</v>
      </c>
      <c r="C50568" s="4">
        <v>1.3667199999999999</v>
      </c>
      <c r="D50568" s="4">
        <v>1.3667199999999999</v>
      </c>
      <c r="E50568" s="4">
        <v>1.23403</v>
      </c>
      <c r="F50568" s="4">
        <v>1.23915</v>
      </c>
      <c r="G50568" s="4">
        <v>0.2144256606944869</v>
      </c>
      <c r="H50568" s="4">
        <v>-9.3751371275615447E-2</v>
      </c>
      <c r="I50568" s="4">
        <v>1.9806625065534571E-4</v>
      </c>
      <c r="J50568" s="13">
        <v>-8.5269089839661678</v>
      </c>
      <c r="K50568" s="4">
        <v>-4.6052016558940111E-2</v>
      </c>
      <c r="L50568" s="7">
        <v>2117670</v>
      </c>
      <c r="M50568" s="7">
        <v>607489040.89012635</v>
      </c>
      <c r="N50568" s="12">
        <v>3.4859394284661883E-3</v>
      </c>
      <c r="O50568" s="4">
        <v>-3.5478894432717511E-13</v>
      </c>
      <c r="P50568" s="7">
        <v>2624110.7804999999</v>
      </c>
      <c r="Q50568" s="7">
        <v>752770045.01900005</v>
      </c>
      <c r="R50568" t="s">
        <v>26</v>
      </c>
    </row>
    <row r="50569" spans="1:18" x14ac:dyDescent="0.25">
      <c r="A50569" s="1">
        <v>43385</v>
      </c>
      <c r="B50569" s="7">
        <v>43385</v>
      </c>
      <c r="C50569" s="4">
        <v>1.22709</v>
      </c>
      <c r="D50569" s="4">
        <v>1.24756</v>
      </c>
      <c r="E50569" s="4">
        <v>1.20574</v>
      </c>
      <c r="F50569" s="4">
        <v>1.2466299999999999</v>
      </c>
      <c r="G50569" s="4">
        <v>0.22044391056109047</v>
      </c>
      <c r="H50569" s="4">
        <v>6.0363959165556482E-3</v>
      </c>
      <c r="I50569" s="4">
        <v>1.9867943352383743E-4</v>
      </c>
      <c r="J50569" s="13">
        <v>-8.5238179189279126</v>
      </c>
      <c r="K50569" s="4">
        <v>3.0958473059538279E-3</v>
      </c>
      <c r="L50569" s="7">
        <v>1716960</v>
      </c>
      <c r="M50569" s="7">
        <v>607489040.89024007</v>
      </c>
      <c r="N50569" s="12">
        <v>2.826322590912742E-3</v>
      </c>
      <c r="O50569" s="4">
        <v>1.8720611332314442E-13</v>
      </c>
      <c r="P50569" s="7">
        <v>2140413.8447999996</v>
      </c>
      <c r="Q50569" s="7">
        <v>757314063.04499996</v>
      </c>
      <c r="R50569" t="s">
        <v>26</v>
      </c>
    </row>
    <row r="50570" spans="1:18" x14ac:dyDescent="0.25">
      <c r="A50570" s="1">
        <v>43386</v>
      </c>
      <c r="B50570" s="7">
        <v>43386</v>
      </c>
      <c r="C50570" s="4">
        <v>1.2458100000000001</v>
      </c>
      <c r="D50570" s="4">
        <v>1.25902</v>
      </c>
      <c r="E50570" s="4">
        <v>1.2279500000000001</v>
      </c>
      <c r="F50570" s="4">
        <v>1.2444299999999999</v>
      </c>
      <c r="G50570" s="4">
        <v>0.21867759375460888</v>
      </c>
      <c r="H50570" s="4">
        <v>-1.7647577869937189E-3</v>
      </c>
      <c r="I50570" s="4">
        <v>1.979688163678275E-4</v>
      </c>
      <c r="J50570" s="13">
        <v>-8.5274010327648586</v>
      </c>
      <c r="K50570" s="4">
        <v>-3.576702144787774E-3</v>
      </c>
      <c r="L50570" s="7">
        <v>1020920</v>
      </c>
      <c r="M50570" s="7">
        <v>607489040.89020681</v>
      </c>
      <c r="N50570" s="12">
        <v>1.6805570656944801E-3</v>
      </c>
      <c r="O50570" s="4">
        <v>-5.4748957669965953E-14</v>
      </c>
      <c r="P50570" s="7">
        <v>1270463.4756</v>
      </c>
      <c r="Q50570" s="7">
        <v>755977587.15499997</v>
      </c>
      <c r="R50570" t="s">
        <v>26</v>
      </c>
    </row>
    <row r="50571" spans="1:18" x14ac:dyDescent="0.25">
      <c r="A50571" s="1">
        <v>43387</v>
      </c>
      <c r="B50571" s="7">
        <v>43387</v>
      </c>
      <c r="C50571" s="4">
        <v>1.2425299999999999</v>
      </c>
      <c r="D50571" s="4">
        <v>1.24701</v>
      </c>
      <c r="E50571" s="4">
        <v>1.2045600000000001</v>
      </c>
      <c r="F50571" s="4">
        <v>1.2198599999999999</v>
      </c>
      <c r="G50571" s="4">
        <v>0.1987360980620492</v>
      </c>
      <c r="H50571" s="4">
        <v>-1.9743979171186796E-2</v>
      </c>
      <c r="I50571" s="4">
        <v>1.9390773701185673E-4</v>
      </c>
      <c r="J50571" s="13">
        <v>-8.5481280944392406</v>
      </c>
      <c r="K50571" s="4">
        <v>-2.0513732568998418E-2</v>
      </c>
      <c r="L50571" s="7">
        <v>1394990</v>
      </c>
      <c r="M50571" s="7">
        <v>607489040.88993824</v>
      </c>
      <c r="N50571" s="12">
        <v>2.2963212603085248E-3</v>
      </c>
      <c r="O50571" s="4">
        <v>-4.4211255064673849E-13</v>
      </c>
      <c r="P50571" s="7">
        <v>1701692.5014</v>
      </c>
      <c r="Q50571" s="7">
        <v>741051581.41999996</v>
      </c>
      <c r="R50571" t="s">
        <v>26</v>
      </c>
    </row>
    <row r="50572" spans="1:18" x14ac:dyDescent="0.25">
      <c r="A50572" s="1">
        <v>43388</v>
      </c>
      <c r="B50572" s="7">
        <v>43388</v>
      </c>
      <c r="C50572" s="4">
        <v>1.21932</v>
      </c>
      <c r="D50572" s="4">
        <v>1.3737900000000001</v>
      </c>
      <c r="E50572" s="4">
        <v>1.20851</v>
      </c>
      <c r="F50572" s="4">
        <v>1.3737900000000001</v>
      </c>
      <c r="G50572" s="4">
        <v>0.31757334369122731</v>
      </c>
      <c r="H50572" s="4">
        <v>0.12618661157837796</v>
      </c>
      <c r="I50572" s="4">
        <v>2.0825917829650091E-4</v>
      </c>
      <c r="J50572" s="13">
        <v>-8.4767272044359423</v>
      </c>
      <c r="K50572" s="4">
        <v>7.4011700130184266E-2</v>
      </c>
      <c r="L50572" s="7">
        <v>4359540</v>
      </c>
      <c r="M50572" s="7">
        <v>607489040.88980114</v>
      </c>
      <c r="N50572" s="12">
        <v>7.1763269895609907E-3</v>
      </c>
      <c r="O50572" s="4">
        <v>-2.2566774666843057E-13</v>
      </c>
      <c r="P50572" s="7">
        <v>5989092.4566000002</v>
      </c>
      <c r="Q50572" s="7">
        <v>834562369.48399997</v>
      </c>
      <c r="R50572" t="s">
        <v>26</v>
      </c>
    </row>
    <row r="50573" spans="1:18" x14ac:dyDescent="0.25">
      <c r="A50573" s="1">
        <v>43389</v>
      </c>
      <c r="B50573" s="7">
        <v>43389</v>
      </c>
      <c r="C50573" s="4">
        <v>1.3712500000000001</v>
      </c>
      <c r="D50573" s="4">
        <v>1.47668</v>
      </c>
      <c r="E50573" s="4">
        <v>1.33249</v>
      </c>
      <c r="F50573" s="4">
        <v>1.4667600000000001</v>
      </c>
      <c r="G50573" s="4">
        <v>0.3830558865950347</v>
      </c>
      <c r="H50573" s="4">
        <v>6.7674098661367449E-2</v>
      </c>
      <c r="I50573" s="4">
        <v>2.2236742564936003E-4</v>
      </c>
      <c r="J50573" s="13">
        <v>-8.4111794737192014</v>
      </c>
      <c r="K50573" s="4">
        <v>6.7743700269349255E-2</v>
      </c>
      <c r="L50573" s="7">
        <v>6030970</v>
      </c>
      <c r="M50573" s="7">
        <v>607489040.89012516</v>
      </c>
      <c r="N50573" s="12">
        <v>9.9277017263769939E-3</v>
      </c>
      <c r="O50573" s="4">
        <v>5.3336081343037627E-13</v>
      </c>
      <c r="P50573" s="7">
        <v>8845985.5571999997</v>
      </c>
      <c r="Q50573" s="7">
        <v>891040625.61600006</v>
      </c>
      <c r="R50573" t="s">
        <v>26</v>
      </c>
    </row>
    <row r="50574" spans="1:18" x14ac:dyDescent="0.25">
      <c r="A50574" s="1">
        <v>43390</v>
      </c>
      <c r="B50574" s="7">
        <v>43390</v>
      </c>
      <c r="C50574" s="4">
        <v>1.4711099999999999</v>
      </c>
      <c r="D50574" s="4">
        <v>1.4723900000000001</v>
      </c>
      <c r="E50574" s="4">
        <v>1.3710100000000001</v>
      </c>
      <c r="F50574" s="4">
        <v>1.4004799999999999</v>
      </c>
      <c r="G50574" s="4">
        <v>0.33681503500199078</v>
      </c>
      <c r="H50574" s="4">
        <v>-4.5188033488778062E-2</v>
      </c>
      <c r="I50574" s="4">
        <v>2.1399571849649242E-4</v>
      </c>
      <c r="J50574" s="13">
        <v>-8.4495545501683029</v>
      </c>
      <c r="K50574" s="4">
        <v>-3.7648082350283336E-2</v>
      </c>
      <c r="L50574" s="7">
        <v>3428510</v>
      </c>
      <c r="M50574" s="7">
        <v>607489040.89026618</v>
      </c>
      <c r="N50574" s="12">
        <v>5.6437396713783835E-3</v>
      </c>
      <c r="O50574" s="4">
        <v>2.3214342983362715E-13</v>
      </c>
      <c r="P50574" s="7">
        <v>4801559.6847999999</v>
      </c>
      <c r="Q50574" s="7">
        <v>850776251.98599994</v>
      </c>
      <c r="R50574" t="s">
        <v>26</v>
      </c>
    </row>
    <row r="50575" spans="1:18" x14ac:dyDescent="0.25">
      <c r="A50575" s="1">
        <v>43391</v>
      </c>
      <c r="B50575" s="7">
        <v>43391</v>
      </c>
      <c r="C50575" s="4">
        <v>1.40465</v>
      </c>
      <c r="D50575" s="4">
        <v>1.4053100000000001</v>
      </c>
      <c r="E50575" s="4">
        <v>1.31935</v>
      </c>
      <c r="F50575" s="4">
        <v>1.3226</v>
      </c>
      <c r="G50575" s="4">
        <v>0.27959949625842495</v>
      </c>
      <c r="H50575" s="4">
        <v>-5.5609505312464266E-2</v>
      </c>
      <c r="I50575" s="4">
        <v>2.0420861826452011E-4</v>
      </c>
      <c r="J50575" s="13">
        <v>-8.4963684481070771</v>
      </c>
      <c r="K50575" s="4">
        <v>-4.5735028255402807E-2</v>
      </c>
      <c r="L50575" s="7">
        <v>2663220</v>
      </c>
      <c r="M50575" s="7">
        <v>607489040.8899138</v>
      </c>
      <c r="N50575" s="12">
        <v>4.3839803202023785E-3</v>
      </c>
      <c r="O50575" s="4">
        <v>-5.8006422534914834E-13</v>
      </c>
      <c r="P50575" s="7">
        <v>3522374.7719999999</v>
      </c>
      <c r="Q50575" s="7">
        <v>803465005.48099995</v>
      </c>
      <c r="R50575" t="s">
        <v>26</v>
      </c>
    </row>
    <row r="50576" spans="1:18" x14ac:dyDescent="0.25">
      <c r="A50576" s="1">
        <v>43392</v>
      </c>
      <c r="B50576" s="7">
        <v>43392</v>
      </c>
      <c r="C50576" s="4">
        <v>1.32291</v>
      </c>
      <c r="D50576" s="4">
        <v>1.33283</v>
      </c>
      <c r="E50576" s="4">
        <v>1.28728</v>
      </c>
      <c r="F50576" s="4">
        <v>1.3116300000000001</v>
      </c>
      <c r="G50576" s="4">
        <v>0.27127063855385852</v>
      </c>
      <c r="H50576" s="4">
        <v>-8.2942688643580249E-3</v>
      </c>
      <c r="I50576" s="4">
        <v>2.0286880491724425E-4</v>
      </c>
      <c r="J50576" s="13">
        <v>-8.5029510690480432</v>
      </c>
      <c r="K50576" s="4">
        <v>-6.5610029520906249E-3</v>
      </c>
      <c r="L50576" s="7">
        <v>2351860</v>
      </c>
      <c r="M50576" s="7">
        <v>607489040.89034247</v>
      </c>
      <c r="N50576" s="12">
        <v>3.8714443252393306E-3</v>
      </c>
      <c r="O50576" s="4">
        <v>7.0565323219105131E-13</v>
      </c>
      <c r="P50576" s="7">
        <v>3084770.1318000001</v>
      </c>
      <c r="Q50576" s="7">
        <v>796800850.70299995</v>
      </c>
      <c r="R50576" t="s">
        <v>26</v>
      </c>
    </row>
    <row r="50577" spans="1:18" x14ac:dyDescent="0.25">
      <c r="A50577" s="1">
        <v>43393</v>
      </c>
      <c r="B50577" s="7">
        <v>43393</v>
      </c>
      <c r="C50577" s="4">
        <v>1.3107500000000001</v>
      </c>
      <c r="D50577" s="4">
        <v>1.3195699999999999</v>
      </c>
      <c r="E50577" s="4">
        <v>1.2959700000000001</v>
      </c>
      <c r="F50577" s="4">
        <v>1.3132200000000001</v>
      </c>
      <c r="G50577" s="4">
        <v>0.27248213650191178</v>
      </c>
      <c r="H50577" s="4">
        <v>1.2122321081402378E-3</v>
      </c>
      <c r="I50577" s="4">
        <v>2.0237040370215699E-4</v>
      </c>
      <c r="J50577" s="13">
        <v>-8.5054108580111389</v>
      </c>
      <c r="K50577" s="4">
        <v>-2.4567661612171898E-3</v>
      </c>
      <c r="L50577" s="7">
        <v>1309920</v>
      </c>
      <c r="M50577" s="7">
        <v>607489040.89033055</v>
      </c>
      <c r="N50577" s="12">
        <v>2.1562858123007336E-3</v>
      </c>
      <c r="O50577" s="4">
        <v>-1.9623282318980904E-14</v>
      </c>
      <c r="P50577" s="7">
        <v>1720213.1424</v>
      </c>
      <c r="Q50577" s="7">
        <v>797766758.278</v>
      </c>
      <c r="R50577" t="s">
        <v>26</v>
      </c>
    </row>
    <row r="50578" spans="1:18" x14ac:dyDescent="0.25">
      <c r="A50578" s="1">
        <v>43394</v>
      </c>
      <c r="B50578" s="7">
        <v>43394</v>
      </c>
      <c r="C50578" s="4">
        <v>1.3137799999999999</v>
      </c>
      <c r="D50578" s="4">
        <v>1.3514699999999999</v>
      </c>
      <c r="E50578" s="4">
        <v>1.30711</v>
      </c>
      <c r="F50578" s="4">
        <v>1.34236</v>
      </c>
      <c r="G50578" s="4">
        <v>0.29442925890902322</v>
      </c>
      <c r="H50578" s="4">
        <v>2.2189732108862142E-2</v>
      </c>
      <c r="I50578" s="4">
        <v>2.070792228127145E-4</v>
      </c>
      <c r="J50578" s="13">
        <v>-8.4824091190151005</v>
      </c>
      <c r="K50578" s="4">
        <v>2.3268319005222794E-2</v>
      </c>
      <c r="L50578" s="7">
        <v>1277190</v>
      </c>
      <c r="M50578" s="7">
        <v>607489040.88992524</v>
      </c>
      <c r="N50578" s="12">
        <v>2.1024082971587664E-3</v>
      </c>
      <c r="O50578" s="4">
        <v>-6.6719159884536383E-13</v>
      </c>
      <c r="P50578" s="7">
        <v>1714448.7683999999</v>
      </c>
      <c r="Q50578" s="7">
        <v>815468988.92900002</v>
      </c>
      <c r="R50578" t="s">
        <v>26</v>
      </c>
    </row>
    <row r="50579" spans="1:18" x14ac:dyDescent="0.25">
      <c r="A50579" s="1">
        <v>43395</v>
      </c>
      <c r="B50579" s="7">
        <v>43395</v>
      </c>
      <c r="C50579" s="4">
        <v>1.3417399999999999</v>
      </c>
      <c r="D50579" s="4">
        <v>1.4165700000000001</v>
      </c>
      <c r="E50579" s="4">
        <v>1.32866</v>
      </c>
      <c r="F50579" s="4">
        <v>1.41259</v>
      </c>
      <c r="G50579" s="4">
        <v>0.34542489882278826</v>
      </c>
      <c r="H50579" s="4">
        <v>5.2318305074644668E-2</v>
      </c>
      <c r="I50579" s="4">
        <v>2.1775168178370813E-4</v>
      </c>
      <c r="J50579" s="13">
        <v>-8.4321552188001423</v>
      </c>
      <c r="K50579" s="4">
        <v>5.153804822150581E-2</v>
      </c>
      <c r="L50579" s="7">
        <v>2532760</v>
      </c>
      <c r="M50579" s="7">
        <v>607489040.89013803</v>
      </c>
      <c r="N50579" s="12">
        <v>4.1692274749332301E-3</v>
      </c>
      <c r="O50579" s="4">
        <v>3.5027558939404971E-13</v>
      </c>
      <c r="P50579" s="7">
        <v>3577751.4484000001</v>
      </c>
      <c r="Q50579" s="7">
        <v>858132944.27100003</v>
      </c>
      <c r="R50579" t="s">
        <v>26</v>
      </c>
    </row>
    <row r="50580" spans="1:18" x14ac:dyDescent="0.25">
      <c r="A50580" s="1">
        <v>43396</v>
      </c>
      <c r="B50580" s="7">
        <v>43396</v>
      </c>
      <c r="C50580" s="4">
        <v>1.41455</v>
      </c>
      <c r="D50580" s="4">
        <v>1.4238500000000001</v>
      </c>
      <c r="E50580" s="4">
        <v>1.36904</v>
      </c>
      <c r="F50580" s="4">
        <v>1.3817999999999999</v>
      </c>
      <c r="G50580" s="4">
        <v>0.32338699707255741</v>
      </c>
      <c r="H50580" s="4">
        <v>-2.1796841263211613E-2</v>
      </c>
      <c r="I50580" s="4">
        <v>2.1338101900323359E-4</v>
      </c>
      <c r="J50580" s="13">
        <v>-8.4524311686793521</v>
      </c>
      <c r="K50580" s="4">
        <v>-2.0071775081929769E-2</v>
      </c>
      <c r="L50580" s="7">
        <v>2513170</v>
      </c>
      <c r="M50580" s="7">
        <v>607489040.89014339</v>
      </c>
      <c r="N50580" s="12">
        <v>4.136979979618224E-3</v>
      </c>
      <c r="O50580" s="4">
        <v>8.8304770435443785E-15</v>
      </c>
      <c r="P50580" s="7">
        <v>3472698.3059999999</v>
      </c>
      <c r="Q50580" s="7">
        <v>839428356.70200002</v>
      </c>
      <c r="R50580" t="s">
        <v>26</v>
      </c>
    </row>
    <row r="50581" spans="1:18" x14ac:dyDescent="0.25">
      <c r="A50581" s="1">
        <v>43397</v>
      </c>
      <c r="B50581" s="7">
        <v>43397</v>
      </c>
      <c r="C50581" s="4">
        <v>1.3795900000000001</v>
      </c>
      <c r="D50581" s="4">
        <v>1.38249</v>
      </c>
      <c r="E50581" s="4">
        <v>1.33755</v>
      </c>
      <c r="F50581" s="4">
        <v>1.33755</v>
      </c>
      <c r="G50581" s="4">
        <v>0.29083958226686107</v>
      </c>
      <c r="H50581" s="4">
        <v>-3.2023447676943047E-2</v>
      </c>
      <c r="I50581" s="4">
        <v>2.0590870464789774E-4</v>
      </c>
      <c r="J50581" s="13">
        <v>-8.4880776687294439</v>
      </c>
      <c r="K50581" s="4">
        <v>-3.5018645942555084E-2</v>
      </c>
      <c r="L50581" s="7">
        <v>1871920</v>
      </c>
      <c r="M50581" s="7">
        <v>607489040.88968635</v>
      </c>
      <c r="N50581" s="12">
        <v>3.0814053818296306E-3</v>
      </c>
      <c r="O50581" s="4">
        <v>-7.5235664410997444E-13</v>
      </c>
      <c r="P50581" s="7">
        <v>2503786.5959999999</v>
      </c>
      <c r="Q50581" s="7">
        <v>812546966.64199996</v>
      </c>
      <c r="R50581" t="s">
        <v>26</v>
      </c>
    </row>
    <row r="50582" spans="1:18" x14ac:dyDescent="0.25">
      <c r="A50582" s="1">
        <v>43398</v>
      </c>
      <c r="B50582" s="7">
        <v>43398</v>
      </c>
      <c r="C50582" s="4">
        <v>1.35504</v>
      </c>
      <c r="D50582" s="4">
        <v>1.3587100000000001</v>
      </c>
      <c r="E50582" s="4">
        <v>1.3247500000000001</v>
      </c>
      <c r="F50582" s="4">
        <v>1.34674</v>
      </c>
      <c r="G50582" s="4">
        <v>0.29768685726784966</v>
      </c>
      <c r="H50582" s="4">
        <v>6.8707711861239066E-3</v>
      </c>
      <c r="I50582" s="4">
        <v>2.0794930430848525E-4</v>
      </c>
      <c r="J50582" s="13">
        <v>-8.4782162372558947</v>
      </c>
      <c r="K50582" s="4">
        <v>9.9102156175326639E-3</v>
      </c>
      <c r="L50582" s="7">
        <v>1622770</v>
      </c>
      <c r="M50582" s="7">
        <v>607489040.88985252</v>
      </c>
      <c r="N50582" s="12">
        <v>2.6712745264062042E-3</v>
      </c>
      <c r="O50582" s="4">
        <v>2.7354855552688926E-13</v>
      </c>
      <c r="P50582" s="7">
        <v>2185449.2697999999</v>
      </c>
      <c r="Q50582" s="7">
        <v>818129790.92799997</v>
      </c>
      <c r="R50582" t="s">
        <v>26</v>
      </c>
    </row>
    <row r="50583" spans="1:18" x14ac:dyDescent="0.25">
      <c r="A50583" s="1">
        <v>43399</v>
      </c>
      <c r="B50583" s="7">
        <v>43399</v>
      </c>
      <c r="C50583" s="4">
        <v>1.3454999999999999</v>
      </c>
      <c r="D50583" s="4">
        <v>1.3662700000000001</v>
      </c>
      <c r="E50583" s="4">
        <v>1.3370899999999999</v>
      </c>
      <c r="F50583" s="4">
        <v>1.3651199999999999</v>
      </c>
      <c r="G50583" s="4">
        <v>0.31124233686079394</v>
      </c>
      <c r="H50583" s="4">
        <v>1.3647771655998812E-2</v>
      </c>
      <c r="I50583" s="4">
        <v>2.1083748407274412E-4</v>
      </c>
      <c r="J50583" s="13">
        <v>-8.4644229389229473</v>
      </c>
      <c r="K50583" s="4">
        <v>1.3888864758952747E-2</v>
      </c>
      <c r="L50583" s="7">
        <v>2047160</v>
      </c>
      <c r="M50583" s="7">
        <v>607489040.8901782</v>
      </c>
      <c r="N50583" s="12">
        <v>3.3698714910152354E-3</v>
      </c>
      <c r="O50583" s="4">
        <v>5.3610807295499064E-13</v>
      </c>
      <c r="P50583" s="7">
        <v>2794619.0591999996</v>
      </c>
      <c r="Q50583" s="7">
        <v>829295439.5</v>
      </c>
      <c r="R50583" t="s">
        <v>26</v>
      </c>
    </row>
    <row r="50584" spans="1:18" x14ac:dyDescent="0.25">
      <c r="A50584" s="1">
        <v>43400</v>
      </c>
      <c r="B50584" s="7">
        <v>43400</v>
      </c>
      <c r="C50584" s="4">
        <v>1.36267</v>
      </c>
      <c r="D50584" s="4">
        <v>1.3666799999999999</v>
      </c>
      <c r="E50584" s="4">
        <v>1.34497</v>
      </c>
      <c r="F50584" s="4">
        <v>1.34857</v>
      </c>
      <c r="G50584" s="4">
        <v>0.29904477177950106</v>
      </c>
      <c r="H50584" s="4">
        <v>-1.2123476324425578E-2</v>
      </c>
      <c r="I50584" s="4">
        <v>2.081004508994843E-4</v>
      </c>
      <c r="J50584" s="13">
        <v>-8.4774896578227548</v>
      </c>
      <c r="K50584" s="4">
        <v>-1.2981719950307672E-2</v>
      </c>
      <c r="L50584" s="7">
        <v>1038920</v>
      </c>
      <c r="M50584" s="7">
        <v>607489040.88997972</v>
      </c>
      <c r="N50584" s="12">
        <v>1.7101872298436332E-3</v>
      </c>
      <c r="O50584" s="4">
        <v>-3.2672765061112039E-13</v>
      </c>
      <c r="P50584" s="7">
        <v>1401056.3444000001</v>
      </c>
      <c r="Q50584" s="7">
        <v>819241495.87300003</v>
      </c>
      <c r="R50584" t="s">
        <v>26</v>
      </c>
    </row>
    <row r="50585" spans="1:18" x14ac:dyDescent="0.25">
      <c r="A50585" s="1">
        <v>43401</v>
      </c>
      <c r="B50585" s="7">
        <v>43401</v>
      </c>
      <c r="C50585" s="4">
        <v>1.3532999999999999</v>
      </c>
      <c r="D50585" s="4">
        <v>1.3598699999999999</v>
      </c>
      <c r="E50585" s="4">
        <v>1.3400399999999999</v>
      </c>
      <c r="F50585" s="4">
        <v>1.35442</v>
      </c>
      <c r="G50585" s="4">
        <v>0.30337331841411763</v>
      </c>
      <c r="H50585" s="4">
        <v>4.3379283240765482E-3</v>
      </c>
      <c r="I50585" s="4">
        <v>2.0880952270831694E-4</v>
      </c>
      <c r="J50585" s="13">
        <v>-8.4740880961551532</v>
      </c>
      <c r="K50585" s="4">
        <v>3.4073535437707044E-3</v>
      </c>
      <c r="L50585" s="7">
        <v>820245</v>
      </c>
      <c r="M50585" s="7">
        <v>607489040.88982737</v>
      </c>
      <c r="N50585" s="12">
        <v>1.350221888445157E-3</v>
      </c>
      <c r="O50585" s="4">
        <v>-2.5078554803672573E-13</v>
      </c>
      <c r="P50585" s="7">
        <v>1110956.2328999999</v>
      </c>
      <c r="Q50585" s="7">
        <v>822795306.76199996</v>
      </c>
      <c r="R50585" t="s">
        <v>26</v>
      </c>
    </row>
    <row r="50586" spans="1:18" x14ac:dyDescent="0.25">
      <c r="A50586" s="1">
        <v>43402</v>
      </c>
      <c r="B50586" s="7">
        <v>43402</v>
      </c>
      <c r="C50586" s="4">
        <v>1.3514600000000001</v>
      </c>
      <c r="D50586" s="4">
        <v>1.3574200000000001</v>
      </c>
      <c r="E50586" s="4">
        <v>1.2757700000000001</v>
      </c>
      <c r="F50586" s="4">
        <v>1.27993</v>
      </c>
      <c r="G50586" s="4">
        <v>0.24680538893610995</v>
      </c>
      <c r="H50586" s="4">
        <v>-5.4997711197412875E-2</v>
      </c>
      <c r="I50586" s="4">
        <v>2.0211665611286306E-4</v>
      </c>
      <c r="J50586" s="13">
        <v>-8.5066655217459797</v>
      </c>
      <c r="K50586" s="4">
        <v>-3.2052496977367506E-2</v>
      </c>
      <c r="L50586" s="7">
        <v>2355900</v>
      </c>
      <c r="M50586" s="7">
        <v>607489040.88973606</v>
      </c>
      <c r="N50586" s="12">
        <v>3.8780946509743112E-3</v>
      </c>
      <c r="O50586" s="4">
        <v>-1.5031434256352119E-13</v>
      </c>
      <c r="P50586" s="7">
        <v>3015387.0869999998</v>
      </c>
      <c r="Q50586" s="7">
        <v>777543448.10599995</v>
      </c>
      <c r="R50586" t="s">
        <v>26</v>
      </c>
    </row>
    <row r="50587" spans="1:18" x14ac:dyDescent="0.25">
      <c r="A50587" s="1">
        <v>43403</v>
      </c>
      <c r="B50587" s="7">
        <v>43403</v>
      </c>
      <c r="C50587" s="4">
        <v>1.2812399999999999</v>
      </c>
      <c r="D50587" s="4">
        <v>1.3091900000000001</v>
      </c>
      <c r="E50587" s="4">
        <v>1.27738</v>
      </c>
      <c r="F50587" s="4">
        <v>1.2817000000000001</v>
      </c>
      <c r="G50587" s="4">
        <v>0.24818732175364133</v>
      </c>
      <c r="H50587" s="4">
        <v>1.3828881266944671E-3</v>
      </c>
      <c r="I50587" s="4">
        <v>2.0234375863359156E-4</v>
      </c>
      <c r="J50587" s="13">
        <v>-8.5055425315283202</v>
      </c>
      <c r="K50587" s="4">
        <v>1.1236210072745661E-3</v>
      </c>
      <c r="L50587" s="7">
        <v>1804820</v>
      </c>
      <c r="M50587" s="7">
        <v>607489040.89022386</v>
      </c>
      <c r="N50587" s="12">
        <v>2.9709507143621697E-3</v>
      </c>
      <c r="O50587" s="4">
        <v>8.0298471249350016E-13</v>
      </c>
      <c r="P50587" s="7">
        <v>2313237.7940000002</v>
      </c>
      <c r="Q50587" s="7">
        <v>778618703.70899999</v>
      </c>
      <c r="R50587" t="s">
        <v>26</v>
      </c>
    </row>
    <row r="50588" spans="1:18" x14ac:dyDescent="0.25">
      <c r="A50588" s="1">
        <v>43404</v>
      </c>
      <c r="B50588" s="7">
        <v>43404</v>
      </c>
      <c r="C50588" s="4">
        <v>1.28322</v>
      </c>
      <c r="D50588" s="4">
        <v>1.28589</v>
      </c>
      <c r="E50588" s="4">
        <v>1.262</v>
      </c>
      <c r="F50588" s="4">
        <v>1.28315</v>
      </c>
      <c r="G50588" s="4">
        <v>0.24931799228367249</v>
      </c>
      <c r="H50588" s="4">
        <v>1.1313099789341901E-3</v>
      </c>
      <c r="I50588" s="4">
        <v>2.031068711110689E-4</v>
      </c>
      <c r="J50588" s="13">
        <v>-8.5017782587780211</v>
      </c>
      <c r="K50588" s="4">
        <v>3.7713665231414628E-3</v>
      </c>
      <c r="L50588" s="7">
        <v>2135600</v>
      </c>
      <c r="M50588" s="7">
        <v>607489040.88999724</v>
      </c>
      <c r="N50588" s="12">
        <v>3.5154543641993199E-3</v>
      </c>
      <c r="O50588" s="4">
        <v>-3.7303859688389981E-13</v>
      </c>
      <c r="P50588" s="7">
        <v>2740295.14</v>
      </c>
      <c r="Q50588" s="7">
        <v>779499562.81799996</v>
      </c>
      <c r="R50588" t="s">
        <v>26</v>
      </c>
    </row>
    <row r="50589" spans="1:18" x14ac:dyDescent="0.25">
      <c r="A50589" s="1">
        <v>43405</v>
      </c>
      <c r="B50589" s="7">
        <v>43405</v>
      </c>
      <c r="C50589" s="4">
        <v>1.2829299999999999</v>
      </c>
      <c r="D50589" s="4">
        <v>1.32256</v>
      </c>
      <c r="E50589" s="4">
        <v>1.2829299999999999</v>
      </c>
      <c r="F50589" s="4">
        <v>1.3057700000000001</v>
      </c>
      <c r="G50589" s="4">
        <v>0.26679290508466968</v>
      </c>
      <c r="H50589" s="4">
        <v>1.7628492382028668E-2</v>
      </c>
      <c r="I50589" s="4">
        <v>2.0473738510892508E-4</v>
      </c>
      <c r="J50589" s="13">
        <v>-8.4937824483187629</v>
      </c>
      <c r="K50589" s="4">
        <v>8.0278623216273985E-3</v>
      </c>
      <c r="L50589" s="7">
        <v>2314640</v>
      </c>
      <c r="M50589" s="7">
        <v>607489040.89004946</v>
      </c>
      <c r="N50589" s="12">
        <v>3.8101757302629775E-3</v>
      </c>
      <c r="O50589" s="4">
        <v>8.5949976557185199E-14</v>
      </c>
      <c r="P50589" s="7">
        <v>3022387.4728000001</v>
      </c>
      <c r="Q50589" s="7">
        <v>793240964.92299998</v>
      </c>
      <c r="R50589" t="s">
        <v>26</v>
      </c>
    </row>
    <row r="50590" spans="1:18" x14ac:dyDescent="0.25">
      <c r="A50590" s="1">
        <v>43406</v>
      </c>
      <c r="B50590" s="7">
        <v>43406</v>
      </c>
      <c r="C50590" s="4">
        <v>1.3057099999999999</v>
      </c>
      <c r="D50590" s="4">
        <v>1.33555</v>
      </c>
      <c r="E50590" s="4">
        <v>1.3001400000000001</v>
      </c>
      <c r="F50590" s="4">
        <v>1.30819</v>
      </c>
      <c r="G50590" s="4">
        <v>0.2686445024246415</v>
      </c>
      <c r="H50590" s="4">
        <v>1.8533126048231056E-3</v>
      </c>
      <c r="I50590" s="4">
        <v>2.0477456155180296E-4</v>
      </c>
      <c r="J50590" s="13">
        <v>-8.4936008836866055</v>
      </c>
      <c r="K50590" s="4">
        <v>1.8158111601402922E-4</v>
      </c>
      <c r="L50590" s="7">
        <v>2312990</v>
      </c>
      <c r="M50590" s="7">
        <v>607489040.89008474</v>
      </c>
      <c r="N50590" s="12">
        <v>3.8074596318824752E-3</v>
      </c>
      <c r="O50590" s="4">
        <v>5.8084915664211487E-14</v>
      </c>
      <c r="P50590" s="7">
        <v>3025830.3881000001</v>
      </c>
      <c r="Q50590" s="7">
        <v>794711088.40199995</v>
      </c>
      <c r="R50590" t="s">
        <v>26</v>
      </c>
    </row>
    <row r="50591" spans="1:18" x14ac:dyDescent="0.25">
      <c r="A50591" s="1">
        <v>43407</v>
      </c>
      <c r="B50591" s="7">
        <v>43407</v>
      </c>
      <c r="C50591" s="4">
        <v>1.3081</v>
      </c>
      <c r="D50591" s="4">
        <v>1.3164</v>
      </c>
      <c r="E50591" s="4">
        <v>1.2962800000000001</v>
      </c>
      <c r="F50591" s="4">
        <v>1.31474</v>
      </c>
      <c r="G50591" s="4">
        <v>0.2736389274496438</v>
      </c>
      <c r="H50591" s="4">
        <v>5.0069179553429207E-3</v>
      </c>
      <c r="I50591" s="4">
        <v>2.0667917991089814E-4</v>
      </c>
      <c r="J50591" s="13">
        <v>-8.4843428224702411</v>
      </c>
      <c r="K50591" s="4">
        <v>9.3010496258020912E-3</v>
      </c>
      <c r="L50591" s="7">
        <v>1447520</v>
      </c>
      <c r="M50591" s="7">
        <v>607489040.89021409</v>
      </c>
      <c r="N50591" s="12">
        <v>2.382791956014227E-3</v>
      </c>
      <c r="O50591" s="4">
        <v>2.1291261316103314E-13</v>
      </c>
      <c r="P50591" s="7">
        <v>1903112.4447999999</v>
      </c>
      <c r="Q50591" s="7">
        <v>798690141.62</v>
      </c>
      <c r="R50591" t="s">
        <v>26</v>
      </c>
    </row>
    <row r="50592" spans="1:18" x14ac:dyDescent="0.25">
      <c r="A50592" s="1">
        <v>43408</v>
      </c>
      <c r="B50592" s="7">
        <v>43408</v>
      </c>
      <c r="C50592" s="4">
        <v>1.3154600000000001</v>
      </c>
      <c r="D50592" s="4">
        <v>1.3349200000000001</v>
      </c>
      <c r="E50592" s="4">
        <v>1.31124</v>
      </c>
      <c r="F50592" s="4">
        <v>1.32674</v>
      </c>
      <c r="G50592" s="4">
        <v>0.28272480548246331</v>
      </c>
      <c r="H50592" s="4">
        <v>9.1272799184629744E-3</v>
      </c>
      <c r="I50592" s="4">
        <v>2.0807919537399645E-4</v>
      </c>
      <c r="J50592" s="13">
        <v>-8.4775918037383295</v>
      </c>
      <c r="K50592" s="4">
        <v>6.7738582265609642E-3</v>
      </c>
      <c r="L50592" s="7">
        <v>1626250</v>
      </c>
      <c r="M50592" s="7">
        <v>607489040.88969958</v>
      </c>
      <c r="N50592" s="12">
        <v>2.6770030248089273E-3</v>
      </c>
      <c r="O50592" s="4">
        <v>-8.4694086488739483E-13</v>
      </c>
      <c r="P50592" s="7">
        <v>2157610.9250000003</v>
      </c>
      <c r="Q50592" s="7">
        <v>805980010.11000001</v>
      </c>
      <c r="R50592" t="s">
        <v>26</v>
      </c>
    </row>
    <row r="50593" spans="1:18" x14ac:dyDescent="0.25">
      <c r="A50593" s="1">
        <v>43409</v>
      </c>
      <c r="B50593" s="7">
        <v>43409</v>
      </c>
      <c r="C50593" s="4">
        <v>1.32422</v>
      </c>
      <c r="D50593" s="4">
        <v>1.35154</v>
      </c>
      <c r="E50593" s="4">
        <v>1.3066</v>
      </c>
      <c r="F50593" s="4">
        <v>1.30806</v>
      </c>
      <c r="G50593" s="4">
        <v>0.26854512354257215</v>
      </c>
      <c r="H50593" s="4">
        <v>-1.4079623739391312E-2</v>
      </c>
      <c r="I50593" s="4">
        <v>2.0375845449759021E-4</v>
      </c>
      <c r="J50593" s="13">
        <v>-8.4985753122374739</v>
      </c>
      <c r="K50593" s="4">
        <v>-2.076488650698716E-2</v>
      </c>
      <c r="L50593" s="7">
        <v>3656250</v>
      </c>
      <c r="M50593" s="7">
        <v>607489040.89032614</v>
      </c>
      <c r="N50593" s="12">
        <v>6.0186270926656698E-3</v>
      </c>
      <c r="O50593" s="4">
        <v>1.0313997186867278E-12</v>
      </c>
      <c r="P50593" s="7">
        <v>4782594.375</v>
      </c>
      <c r="Q50593" s="7">
        <v>794632114.82700002</v>
      </c>
      <c r="R50593" t="s">
        <v>26</v>
      </c>
    </row>
    <row r="50594" spans="1:18" x14ac:dyDescent="0.25">
      <c r="A50594" s="1">
        <v>43410</v>
      </c>
      <c r="B50594" s="7">
        <v>43410</v>
      </c>
      <c r="C50594" s="4">
        <v>1.3123800000000001</v>
      </c>
      <c r="D50594" s="4">
        <v>1.34215</v>
      </c>
      <c r="E50594" s="4">
        <v>1.3090900000000001</v>
      </c>
      <c r="F50594" s="4">
        <v>1.33399</v>
      </c>
      <c r="G50594" s="4">
        <v>0.28817445121346086</v>
      </c>
      <c r="H50594" s="4">
        <v>1.9823249698026089E-2</v>
      </c>
      <c r="I50594" s="4">
        <v>2.0646771944324494E-4</v>
      </c>
      <c r="J50594" s="13">
        <v>-8.4853664800915336</v>
      </c>
      <c r="K50594" s="4">
        <v>1.3296454138970591E-2</v>
      </c>
      <c r="L50594" s="7">
        <v>2884510</v>
      </c>
      <c r="M50594" s="7">
        <v>606591917.66505003</v>
      </c>
      <c r="N50594" s="12">
        <v>4.7552727228930515E-3</v>
      </c>
      <c r="O50594" s="4">
        <v>-1.4767726903538922E-3</v>
      </c>
      <c r="P50594" s="7">
        <v>3847907.4948999998</v>
      </c>
      <c r="Q50594" s="7">
        <v>809187552.24600005</v>
      </c>
      <c r="R50594" t="s">
        <v>26</v>
      </c>
    </row>
    <row r="50595" spans="1:18" x14ac:dyDescent="0.25">
      <c r="A50595" s="1">
        <v>43411</v>
      </c>
      <c r="B50595" s="7">
        <v>43411</v>
      </c>
      <c r="C50595" s="4">
        <v>1.33724</v>
      </c>
      <c r="D50595" s="4">
        <v>1.35544</v>
      </c>
      <c r="E50595" s="4">
        <v>1.3254900000000001</v>
      </c>
      <c r="F50595" s="4">
        <v>1.3284100000000001</v>
      </c>
      <c r="G50595" s="4">
        <v>0.28398273834517668</v>
      </c>
      <c r="H50595" s="4">
        <v>-4.1829399020981558E-3</v>
      </c>
      <c r="I50595" s="4">
        <v>2.0342749160048637E-4</v>
      </c>
      <c r="J50595" s="13">
        <v>-8.5002009232054316</v>
      </c>
      <c r="K50595" s="4">
        <v>-1.4724954830502159E-2</v>
      </c>
      <c r="L50595" s="7">
        <v>2605570</v>
      </c>
      <c r="M50595" s="7">
        <v>607489040.88999999</v>
      </c>
      <c r="N50595" s="12">
        <v>4.2890814889149564E-3</v>
      </c>
      <c r="O50595" s="4">
        <v>1.4789567727892684E-3</v>
      </c>
      <c r="P50595" s="7">
        <v>3461265.2437000005</v>
      </c>
      <c r="Q50595" s="7">
        <v>806994516.80868495</v>
      </c>
      <c r="R50595" t="s">
        <v>26</v>
      </c>
    </row>
    <row r="50596" spans="1:18" x14ac:dyDescent="0.25">
      <c r="A50596" s="1">
        <v>43412</v>
      </c>
      <c r="B50596" s="7">
        <v>43412</v>
      </c>
      <c r="C50596" s="4">
        <v>1.3277300000000001</v>
      </c>
      <c r="D50596" s="4">
        <v>1.32972</v>
      </c>
      <c r="E50596" s="4">
        <v>1.31294</v>
      </c>
      <c r="F50596" s="4">
        <v>1.31715</v>
      </c>
      <c r="G50596" s="4">
        <v>0.2754703114919772</v>
      </c>
      <c r="H50596" s="4">
        <v>-8.4762987330719037E-3</v>
      </c>
      <c r="I50596" s="4">
        <v>2.0409159368550231E-4</v>
      </c>
      <c r="J50596" s="13">
        <v>-8.4969416762308807</v>
      </c>
      <c r="K50596" s="4">
        <v>3.2645640950053137E-3</v>
      </c>
      <c r="L50596" s="7">
        <v>3224060</v>
      </c>
      <c r="M50596" s="7">
        <v>607489040.89000034</v>
      </c>
      <c r="N50596" s="12">
        <v>5.3071903902605364E-3</v>
      </c>
      <c r="O50596" s="4">
        <v>5.8869846956975907E-16</v>
      </c>
      <c r="P50596" s="7">
        <v>4246570.6289999997</v>
      </c>
      <c r="Q50596" s="7">
        <v>800154190.20826399</v>
      </c>
      <c r="R50596" t="s">
        <v>26</v>
      </c>
    </row>
    <row r="50597" spans="1:18" x14ac:dyDescent="0.25">
      <c r="A50597" s="1">
        <v>43413</v>
      </c>
      <c r="B50597" s="7">
        <v>43413</v>
      </c>
      <c r="C50597" s="4">
        <v>1.31724</v>
      </c>
      <c r="D50597" s="4">
        <v>1.32115</v>
      </c>
      <c r="E50597" s="4">
        <v>1.2870699999999999</v>
      </c>
      <c r="F50597" s="4">
        <v>1.2943499999999999</v>
      </c>
      <c r="G50597" s="4">
        <v>0.25800863864028906</v>
      </c>
      <c r="H50597" s="4">
        <v>-1.731010135519884E-2</v>
      </c>
      <c r="I50597" s="4">
        <v>2.0269762372330329E-4</v>
      </c>
      <c r="J50597" s="13">
        <v>-8.5037952276963811</v>
      </c>
      <c r="K50597" s="4">
        <v>-6.830119443072615E-3</v>
      </c>
      <c r="L50597" s="7">
        <v>2729800</v>
      </c>
      <c r="M50597" s="7">
        <v>607489040.88999963</v>
      </c>
      <c r="N50597" s="12">
        <v>4.4935790051466879E-3</v>
      </c>
      <c r="O50597" s="4">
        <v>-1.1773969391395173E-15</v>
      </c>
      <c r="P50597" s="7">
        <v>3533316.63</v>
      </c>
      <c r="Q50597" s="7">
        <v>786303440.07597101</v>
      </c>
      <c r="R50597" t="s">
        <v>26</v>
      </c>
    </row>
    <row r="50598" spans="1:18" x14ac:dyDescent="0.25">
      <c r="A50598" s="1">
        <v>43414</v>
      </c>
      <c r="B50598" s="7">
        <v>43414</v>
      </c>
      <c r="C50598" s="4">
        <v>1.29436</v>
      </c>
      <c r="D50598" s="4">
        <v>1.31125</v>
      </c>
      <c r="E50598" s="4">
        <v>1.2904800000000001</v>
      </c>
      <c r="F50598" s="4">
        <v>1.3085199999999999</v>
      </c>
      <c r="G50598" s="4">
        <v>0.26889672754836513</v>
      </c>
      <c r="H50598" s="4">
        <v>1.0947579866342193E-2</v>
      </c>
      <c r="I50598" s="4">
        <v>2.0416212893300587E-4</v>
      </c>
      <c r="J50598" s="13">
        <v>-8.4965961300947512</v>
      </c>
      <c r="K50598" s="4">
        <v>7.2250734014610019E-3</v>
      </c>
      <c r="L50598" s="7">
        <v>2562070</v>
      </c>
      <c r="M50598" s="7">
        <v>607489040.89000022</v>
      </c>
      <c r="N50598" s="12">
        <v>4.2174752588893553E-3</v>
      </c>
      <c r="O50598" s="4">
        <v>9.8116411594959901E-16</v>
      </c>
      <c r="P50598" s="7">
        <v>3352519.8363999999</v>
      </c>
      <c r="Q50598" s="7">
        <v>794911559.78538299</v>
      </c>
      <c r="R50598" t="s">
        <v>26</v>
      </c>
    </row>
    <row r="50599" spans="1:18" x14ac:dyDescent="0.25">
      <c r="A50599" s="1">
        <v>43415</v>
      </c>
      <c r="B50599" s="7">
        <v>43415</v>
      </c>
      <c r="C50599" s="4">
        <v>1.30915</v>
      </c>
      <c r="D50599" s="4">
        <v>1.3208899999999999</v>
      </c>
      <c r="E50599" s="4">
        <v>1.3013399999999999</v>
      </c>
      <c r="F50599" s="4">
        <v>1.3169299999999999</v>
      </c>
      <c r="G50599" s="4">
        <v>0.27530327024758705</v>
      </c>
      <c r="H50599" s="4">
        <v>6.427108488979939E-3</v>
      </c>
      <c r="I50599" s="4">
        <v>2.0540860079204274E-4</v>
      </c>
      <c r="J50599" s="13">
        <v>-8.4905093879675011</v>
      </c>
      <c r="K50599" s="4">
        <v>6.1053039834135132E-3</v>
      </c>
      <c r="L50599" s="7">
        <v>2345040</v>
      </c>
      <c r="M50599" s="7">
        <v>607489040.89000022</v>
      </c>
      <c r="N50599" s="12">
        <v>3.8602177852696822E-3</v>
      </c>
      <c r="O50599" s="4">
        <v>0</v>
      </c>
      <c r="P50599" s="7">
        <v>3088253.5271999999</v>
      </c>
      <c r="Q50599" s="7">
        <v>800020542.61926794</v>
      </c>
      <c r="R50599" t="s">
        <v>26</v>
      </c>
    </row>
    <row r="50600" spans="1:18" x14ac:dyDescent="0.25">
      <c r="A50600" s="1">
        <v>43416</v>
      </c>
      <c r="B50600" s="7">
        <v>43416</v>
      </c>
      <c r="C50600" s="4">
        <v>1.32063</v>
      </c>
      <c r="D50600" s="4">
        <v>1.3244199999999999</v>
      </c>
      <c r="E50600" s="4">
        <v>1.25972</v>
      </c>
      <c r="F50600" s="4">
        <v>1.2668299999999999</v>
      </c>
      <c r="G50600" s="4">
        <v>0.23651771711965408</v>
      </c>
      <c r="H50600" s="4">
        <v>-3.8043024306531129E-2</v>
      </c>
      <c r="I50600" s="4">
        <v>1.988347692061394E-4</v>
      </c>
      <c r="J50600" s="13">
        <v>-8.5230363836311032</v>
      </c>
      <c r="K50600" s="4">
        <v>-3.2003682224381311E-2</v>
      </c>
      <c r="L50600" s="7">
        <v>3230420</v>
      </c>
      <c r="M50600" s="7">
        <v>607489040.89000022</v>
      </c>
      <c r="N50600" s="12">
        <v>5.3176597149263496E-3</v>
      </c>
      <c r="O50600" s="4">
        <v>0</v>
      </c>
      <c r="P50600" s="7">
        <v>4092392.9685999998</v>
      </c>
      <c r="Q50600" s="7">
        <v>769585341.67067897</v>
      </c>
      <c r="R50600" t="s">
        <v>26</v>
      </c>
    </row>
    <row r="50601" spans="1:18" x14ac:dyDescent="0.25">
      <c r="A50601" s="1">
        <v>43417</v>
      </c>
      <c r="B50601" s="7">
        <v>43417</v>
      </c>
      <c r="C50601" s="4">
        <v>1.2643500000000001</v>
      </c>
      <c r="D50601" s="4">
        <v>1.2709699999999999</v>
      </c>
      <c r="E50601" s="4">
        <v>1.23594</v>
      </c>
      <c r="F50601" s="4">
        <v>1.2443200000000001</v>
      </c>
      <c r="G50601" s="4">
        <v>0.21858919596449619</v>
      </c>
      <c r="H50601" s="4">
        <v>-1.7768761396556608E-2</v>
      </c>
      <c r="I50601" s="4">
        <v>1.9566348873887687E-4</v>
      </c>
      <c r="J50601" s="13">
        <v>-8.5391142684751422</v>
      </c>
      <c r="K50601" s="4">
        <v>-1.5949325562747776E-2</v>
      </c>
      <c r="L50601" s="7">
        <v>2521740</v>
      </c>
      <c r="M50601" s="7">
        <v>607489040.8900001</v>
      </c>
      <c r="N50601" s="12">
        <v>4.1510872299943581E-3</v>
      </c>
      <c r="O50601" s="4">
        <v>-1.962328231899196E-16</v>
      </c>
      <c r="P50601" s="7">
        <v>3137851.5168000003</v>
      </c>
      <c r="Q50601" s="7">
        <v>755910763.36024499</v>
      </c>
      <c r="R50601" t="s">
        <v>26</v>
      </c>
    </row>
    <row r="50602" spans="1:18" x14ac:dyDescent="0.25">
      <c r="A50602" s="1">
        <v>43418</v>
      </c>
      <c r="B50602" s="7">
        <v>43418</v>
      </c>
      <c r="C50602" s="4">
        <v>1.2420500000000001</v>
      </c>
      <c r="D50602" s="4">
        <v>1.2652000000000001</v>
      </c>
      <c r="E50602" s="4">
        <v>1.09484</v>
      </c>
      <c r="F50602" s="4">
        <v>1.11768</v>
      </c>
      <c r="G50602" s="4">
        <v>0.11125510836009442</v>
      </c>
      <c r="H50602" s="4">
        <v>-0.10177446316060183</v>
      </c>
      <c r="I50602" s="4">
        <v>1.9477375900738017E-4</v>
      </c>
      <c r="J50602" s="13">
        <v>-8.5436718831840004</v>
      </c>
      <c r="K50602" s="4">
        <v>-4.5472445433296649E-3</v>
      </c>
      <c r="L50602" s="7">
        <v>3778580</v>
      </c>
      <c r="M50602" s="7">
        <v>607489040.88999987</v>
      </c>
      <c r="N50602" s="12">
        <v>6.2199969804627312E-3</v>
      </c>
      <c r="O50602" s="4">
        <v>-3.9246564637983925E-16</v>
      </c>
      <c r="P50602" s="7">
        <v>4223243.2944</v>
      </c>
      <c r="Q50602" s="7">
        <v>678978351.22193503</v>
      </c>
      <c r="R50602" t="s">
        <v>26</v>
      </c>
    </row>
    <row r="50603" spans="1:18" x14ac:dyDescent="0.25">
      <c r="A50603" s="1">
        <v>43419</v>
      </c>
      <c r="B50603" s="7">
        <v>43419</v>
      </c>
      <c r="C50603" s="4">
        <v>1.1218999999999999</v>
      </c>
      <c r="D50603" s="4">
        <v>1.12802</v>
      </c>
      <c r="E50603" s="4">
        <v>1.0725100000000001</v>
      </c>
      <c r="F50603" s="4">
        <v>1.11175</v>
      </c>
      <c r="G50603" s="4">
        <v>0.10593535040866879</v>
      </c>
      <c r="H50603" s="4">
        <v>-5.3056330971297605E-3</v>
      </c>
      <c r="I50603" s="4">
        <v>1.9683854370461916E-4</v>
      </c>
      <c r="J50603" s="13">
        <v>-8.5331267403650326</v>
      </c>
      <c r="K50603" s="4">
        <v>1.0600938790531598E-2</v>
      </c>
      <c r="L50603" s="7">
        <v>3354020</v>
      </c>
      <c r="M50603" s="7">
        <v>607489040.89000046</v>
      </c>
      <c r="N50603" s="12">
        <v>5.5211201754128778E-3</v>
      </c>
      <c r="O50603" s="4">
        <v>9.8116411594959861E-16</v>
      </c>
      <c r="P50603" s="7">
        <v>3728831.7349999999</v>
      </c>
      <c r="Q50603" s="7">
        <v>675375941.20945799</v>
      </c>
      <c r="R50603" t="s">
        <v>26</v>
      </c>
    </row>
    <row r="50604" spans="1:18" x14ac:dyDescent="0.25">
      <c r="A50604" s="1">
        <v>43420</v>
      </c>
      <c r="B50604" s="7">
        <v>43420</v>
      </c>
      <c r="C50604" s="4">
        <v>1.1131800000000001</v>
      </c>
      <c r="D50604" s="4">
        <v>1.1377699999999999</v>
      </c>
      <c r="E50604" s="4">
        <v>1.1027199999999999</v>
      </c>
      <c r="F50604" s="4">
        <v>1.1122799999999999</v>
      </c>
      <c r="G50604" s="4">
        <v>0.10641196269360451</v>
      </c>
      <c r="H50604" s="4">
        <v>4.7672588261742245E-4</v>
      </c>
      <c r="I50604" s="4">
        <v>1.9949242675610477E-4</v>
      </c>
      <c r="J50604" s="13">
        <v>-8.5197342834771792</v>
      </c>
      <c r="K50604" s="4">
        <v>1.3482537523078299E-2</v>
      </c>
      <c r="L50604" s="7">
        <v>2508770</v>
      </c>
      <c r="M50604" s="7">
        <v>607489040.88999987</v>
      </c>
      <c r="N50604" s="12">
        <v>4.1297370506051178E-3</v>
      </c>
      <c r="O50604" s="4">
        <v>-9.8116411594959763E-16</v>
      </c>
      <c r="P50604" s="7">
        <v>2790454.6955999997</v>
      </c>
      <c r="Q50604" s="7">
        <v>675697910.40112901</v>
      </c>
      <c r="R50604" t="s">
        <v>26</v>
      </c>
    </row>
    <row r="50605" spans="1:18" x14ac:dyDescent="0.25">
      <c r="A50605" s="1">
        <v>43421</v>
      </c>
      <c r="B50605" s="7">
        <v>43421</v>
      </c>
      <c r="C50605" s="4">
        <v>1.1138699999999999</v>
      </c>
      <c r="D50605" s="4">
        <v>1.1221399999999999</v>
      </c>
      <c r="E50605" s="4">
        <v>1.0862400000000001</v>
      </c>
      <c r="F50605" s="4">
        <v>1.0928199999999999</v>
      </c>
      <c r="G50605" s="4">
        <v>8.8761511277457766E-2</v>
      </c>
      <c r="H50605" s="4">
        <v>-1.7495594634444594E-2</v>
      </c>
      <c r="I50605" s="4">
        <v>1.9675100327132164E-4</v>
      </c>
      <c r="J50605" s="13">
        <v>-8.5335715714608469</v>
      </c>
      <c r="K50605" s="4">
        <v>-1.3741992763137532E-2</v>
      </c>
      <c r="L50605" s="7">
        <v>1862270</v>
      </c>
      <c r="M50605" s="7">
        <v>607489040.89000022</v>
      </c>
      <c r="N50605" s="12">
        <v>3.0655203216039687E-3</v>
      </c>
      <c r="O50605" s="4">
        <v>5.8869846956975917E-16</v>
      </c>
      <c r="P50605" s="7">
        <v>2035125.9013999999</v>
      </c>
      <c r="Q50605" s="7">
        <v>663876173.66541004</v>
      </c>
      <c r="R50605" t="s">
        <v>26</v>
      </c>
    </row>
    <row r="50606" spans="1:18" x14ac:dyDescent="0.25">
      <c r="A50606" s="1">
        <v>43422</v>
      </c>
      <c r="B50606" s="7">
        <v>43422</v>
      </c>
      <c r="C50606" s="4">
        <v>1.0952599999999999</v>
      </c>
      <c r="D50606" s="4">
        <v>1.10656</v>
      </c>
      <c r="E50606" s="4">
        <v>1.0744899999999999</v>
      </c>
      <c r="F50606" s="4">
        <v>1.0842099999999999</v>
      </c>
      <c r="G50606" s="4">
        <v>8.0851611192083811E-2</v>
      </c>
      <c r="H50606" s="4">
        <v>-7.8786991453304363E-3</v>
      </c>
      <c r="I50606" s="4">
        <v>1.9279848636268257E-4</v>
      </c>
      <c r="J50606" s="13">
        <v>-8.5538650266346092</v>
      </c>
      <c r="K50606" s="4">
        <v>-2.0088928864004346E-2</v>
      </c>
      <c r="L50606" s="7">
        <v>1987790</v>
      </c>
      <c r="M50606" s="7">
        <v>607489040.89000022</v>
      </c>
      <c r="N50606" s="12">
        <v>3.2721413329330081E-3</v>
      </c>
      <c r="O50606" s="4">
        <v>0</v>
      </c>
      <c r="P50606" s="7">
        <v>2155181.7958999998</v>
      </c>
      <c r="Q50606" s="7">
        <v>658645693.02334702</v>
      </c>
      <c r="R50606" t="s">
        <v>26</v>
      </c>
    </row>
    <row r="50607" spans="1:18" x14ac:dyDescent="0.25">
      <c r="A50607" s="1">
        <v>43423</v>
      </c>
      <c r="B50607" s="7">
        <v>43423</v>
      </c>
      <c r="C50607" s="4">
        <v>1.0841799999999999</v>
      </c>
      <c r="D50607" s="4">
        <v>1.0902400000000001</v>
      </c>
      <c r="E50607" s="4">
        <v>0.80403000000000002</v>
      </c>
      <c r="F50607" s="4">
        <v>0.829125</v>
      </c>
      <c r="G50607" s="4">
        <v>-0.18738435113641699</v>
      </c>
      <c r="H50607" s="4">
        <v>-0.23527268702557616</v>
      </c>
      <c r="I50607" s="4">
        <v>1.70199466692942E-4</v>
      </c>
      <c r="J50607" s="13">
        <v>-8.6785394752438805</v>
      </c>
      <c r="K50607" s="4">
        <v>-0.11721575255123354</v>
      </c>
      <c r="L50607" s="7">
        <v>4532120</v>
      </c>
      <c r="M50607" s="7">
        <v>607489040.88999975</v>
      </c>
      <c r="N50607" s="12">
        <v>7.460414418933769E-3</v>
      </c>
      <c r="O50607" s="4">
        <v>-7.849312927596784E-16</v>
      </c>
      <c r="P50607" s="7">
        <v>3757693.9950000001</v>
      </c>
      <c r="Q50607" s="7">
        <v>503684351.02792102</v>
      </c>
      <c r="R50607" t="s">
        <v>26</v>
      </c>
    </row>
    <row r="50608" spans="1:18" x14ac:dyDescent="0.25">
      <c r="A50608" s="1">
        <v>43424</v>
      </c>
      <c r="B50608" s="7">
        <v>43424</v>
      </c>
      <c r="C50608" s="4">
        <v>0.82550599999999996</v>
      </c>
      <c r="D50608" s="4">
        <v>0.88636300000000001</v>
      </c>
      <c r="E50608" s="4">
        <v>0.69029399999999996</v>
      </c>
      <c r="F50608" s="4">
        <v>0.71562300000000001</v>
      </c>
      <c r="G50608" s="4">
        <v>-0.33460178700326326</v>
      </c>
      <c r="H50608" s="4">
        <v>-0.13689371325192221</v>
      </c>
      <c r="I50608" s="4">
        <v>1.6074660760534337E-4</v>
      </c>
      <c r="J50608" s="13">
        <v>-8.7356812986129704</v>
      </c>
      <c r="K50608" s="4">
        <v>-5.5539886647545118E-2</v>
      </c>
      <c r="L50608" s="7">
        <v>5770870</v>
      </c>
      <c r="M50608" s="7">
        <v>607489040.88999939</v>
      </c>
      <c r="N50608" s="12">
        <v>9.4995458544328802E-3</v>
      </c>
      <c r="O50608" s="4">
        <v>-5.8869846956975927E-16</v>
      </c>
      <c r="P50608" s="7">
        <v>4129767.3020100002</v>
      </c>
      <c r="Q50608" s="7">
        <v>434733129.90882403</v>
      </c>
      <c r="R50608" t="s">
        <v>26</v>
      </c>
    </row>
    <row r="50609" spans="1:18" x14ac:dyDescent="0.25">
      <c r="A50609" s="1">
        <v>43425</v>
      </c>
      <c r="B50609" s="7">
        <v>43425</v>
      </c>
      <c r="C50609" s="4">
        <v>0.71765000000000001</v>
      </c>
      <c r="D50609" s="4">
        <v>0.73463699999999998</v>
      </c>
      <c r="E50609" s="4">
        <v>0.66335900000000003</v>
      </c>
      <c r="F50609" s="4">
        <v>0.72150999999999998</v>
      </c>
      <c r="G50609" s="4">
        <v>-0.32640904085040062</v>
      </c>
      <c r="H50609" s="4">
        <v>8.226398536659631E-3</v>
      </c>
      <c r="I50609" s="4">
        <v>1.5677604260598804E-4</v>
      </c>
      <c r="J50609" s="13">
        <v>-8.7606922512240999</v>
      </c>
      <c r="K50609" s="4">
        <v>-2.4700770103364498E-2</v>
      </c>
      <c r="L50609" s="7">
        <v>3232420</v>
      </c>
      <c r="M50609" s="7">
        <v>607489040.8900001</v>
      </c>
      <c r="N50609" s="12">
        <v>5.3209519553872979E-3</v>
      </c>
      <c r="O50609" s="4">
        <v>1.1773969391395191E-15</v>
      </c>
      <c r="P50609" s="7">
        <v>2332223.3541999999</v>
      </c>
      <c r="Q50609" s="7">
        <v>438309417.89254397</v>
      </c>
      <c r="R50609" t="s">
        <v>26</v>
      </c>
    </row>
    <row r="50610" spans="1:18" x14ac:dyDescent="0.25">
      <c r="A50610" s="1">
        <v>43426</v>
      </c>
      <c r="B50610" s="7">
        <v>43426</v>
      </c>
      <c r="C50610" s="4">
        <v>0.727051</v>
      </c>
      <c r="D50610" s="4">
        <v>0.75279600000000002</v>
      </c>
      <c r="E50610" s="4">
        <v>0.68303400000000003</v>
      </c>
      <c r="F50610" s="4">
        <v>0.68566499999999997</v>
      </c>
      <c r="G50610" s="4">
        <v>-0.37736610872459969</v>
      </c>
      <c r="H50610" s="4">
        <v>-4.9680531108369966E-2</v>
      </c>
      <c r="I50610" s="4">
        <v>1.5704865389812962E-4</v>
      </c>
      <c r="J50610" s="13">
        <v>-8.7589549031839429</v>
      </c>
      <c r="K50610" s="4">
        <v>1.7388581036371176E-3</v>
      </c>
      <c r="L50610" s="7">
        <v>1760280</v>
      </c>
      <c r="M50610" s="7">
        <v>607489040.89000022</v>
      </c>
      <c r="N50610" s="12">
        <v>2.8976325192979721E-3</v>
      </c>
      <c r="O50610" s="4">
        <v>1.9623282318991962E-16</v>
      </c>
      <c r="P50610" s="7">
        <v>1206962.3861999998</v>
      </c>
      <c r="Q50610" s="7">
        <v>416533973.22184199</v>
      </c>
      <c r="R50610" t="s">
        <v>26</v>
      </c>
    </row>
    <row r="50611" spans="1:18" x14ac:dyDescent="0.25">
      <c r="A50611" s="1">
        <v>43427</v>
      </c>
      <c r="B50611" s="7">
        <v>43427</v>
      </c>
      <c r="C50611" s="4">
        <v>0.68193300000000001</v>
      </c>
      <c r="D50611" s="4">
        <v>0.68961399999999995</v>
      </c>
      <c r="E50611" s="4">
        <v>0.62193699999999996</v>
      </c>
      <c r="F50611" s="4">
        <v>0.63492300000000002</v>
      </c>
      <c r="G50611" s="4">
        <v>-0.45425154728453415</v>
      </c>
      <c r="H50611" s="4">
        <v>-7.4004069042462359E-2</v>
      </c>
      <c r="I50611" s="4">
        <v>1.4605634548010059E-4</v>
      </c>
      <c r="J50611" s="13">
        <v>-8.8315180827610789</v>
      </c>
      <c r="K50611" s="4">
        <v>-6.9993012644089511E-2</v>
      </c>
      <c r="L50611" s="7">
        <v>2743590</v>
      </c>
      <c r="M50611" s="7">
        <v>607489040.88999927</v>
      </c>
      <c r="N50611" s="12">
        <v>4.5162790031249202E-3</v>
      </c>
      <c r="O50611" s="4">
        <v>-1.5698625855193568E-15</v>
      </c>
      <c r="P50611" s="7">
        <v>1741968.3935700001</v>
      </c>
      <c r="Q50611" s="7">
        <v>385708764.30900103</v>
      </c>
      <c r="R50611" t="s">
        <v>26</v>
      </c>
    </row>
    <row r="50612" spans="1:18" x14ac:dyDescent="0.25">
      <c r="A50612" s="1">
        <v>43428</v>
      </c>
      <c r="B50612" s="7">
        <v>43428</v>
      </c>
      <c r="C50612" s="4">
        <v>0.63519300000000001</v>
      </c>
      <c r="D50612" s="4">
        <v>0.65691500000000003</v>
      </c>
      <c r="E50612" s="4">
        <v>0.55308199999999996</v>
      </c>
      <c r="F50612" s="4">
        <v>0.56689500000000004</v>
      </c>
      <c r="G50612" s="4">
        <v>-0.56758117758846371</v>
      </c>
      <c r="H50612" s="4">
        <v>-0.10714370088971414</v>
      </c>
      <c r="I50612" s="4">
        <v>1.4607834547872067E-4</v>
      </c>
      <c r="J50612" s="13">
        <v>-8.8313674673131874</v>
      </c>
      <c r="K50612" s="4">
        <v>1.5062679096727844E-4</v>
      </c>
      <c r="L50612" s="7">
        <v>1574140</v>
      </c>
      <c r="M50612" s="7">
        <v>607489040.8900007</v>
      </c>
      <c r="N50612" s="12">
        <v>2.5912236995976243E-3</v>
      </c>
      <c r="O50612" s="4">
        <v>2.354793878279039E-15</v>
      </c>
      <c r="P50612" s="7">
        <v>892372.09530000004</v>
      </c>
      <c r="Q50612" s="7">
        <v>344382499.83533698</v>
      </c>
      <c r="R50612" t="s">
        <v>26</v>
      </c>
    </row>
    <row r="50613" spans="1:18" x14ac:dyDescent="0.25">
      <c r="A50613" s="1">
        <v>43429</v>
      </c>
      <c r="B50613" s="7">
        <v>43429</v>
      </c>
      <c r="C50613" s="4">
        <v>0.56550299999999998</v>
      </c>
      <c r="D50613" s="4">
        <v>0.59642700000000004</v>
      </c>
      <c r="E50613" s="4">
        <v>0.484373</v>
      </c>
      <c r="F50613" s="4">
        <v>0.58956500000000001</v>
      </c>
      <c r="G50613" s="4">
        <v>-0.52837030214853153</v>
      </c>
      <c r="H50613" s="4">
        <v>3.9989768828442601E-2</v>
      </c>
      <c r="I50613" s="4">
        <v>1.4702479070915743E-4</v>
      </c>
      <c r="J50613" s="13">
        <v>-8.8249093411244033</v>
      </c>
      <c r="K50613" s="4">
        <v>6.4790248502275835E-3</v>
      </c>
      <c r="L50613" s="7">
        <v>2885020</v>
      </c>
      <c r="M50613" s="7">
        <v>607489040.89000022</v>
      </c>
      <c r="N50613" s="12">
        <v>4.7490897873207873E-3</v>
      </c>
      <c r="O50613" s="4">
        <v>-7.8493129275967781E-16</v>
      </c>
      <c r="P50613" s="7">
        <v>1700906.8163000001</v>
      </c>
      <c r="Q50613" s="7">
        <v>358154276.392313</v>
      </c>
      <c r="R50613" t="s">
        <v>26</v>
      </c>
    </row>
    <row r="50614" spans="1:18" x14ac:dyDescent="0.25">
      <c r="A50614" s="1">
        <v>43430</v>
      </c>
      <c r="B50614" s="7">
        <v>43430</v>
      </c>
      <c r="C50614" s="4">
        <v>0.59018899999999996</v>
      </c>
      <c r="D50614" s="4">
        <v>0.635297</v>
      </c>
      <c r="E50614" s="4">
        <v>0.54329799999999995</v>
      </c>
      <c r="F50614" s="4">
        <v>0.56854899999999997</v>
      </c>
      <c r="G50614" s="4">
        <v>-0.56466777777321064</v>
      </c>
      <c r="H50614" s="4">
        <v>-3.5646620813650803E-2</v>
      </c>
      <c r="I50614" s="4">
        <v>1.5044441445517882E-4</v>
      </c>
      <c r="J50614" s="13">
        <v>-8.8019168811661004</v>
      </c>
      <c r="K50614" s="4">
        <v>2.325882410392982E-2</v>
      </c>
      <c r="L50614" s="7">
        <v>2070780</v>
      </c>
      <c r="M50614" s="7">
        <v>607489040.8900007</v>
      </c>
      <c r="N50614" s="12">
        <v>3.408752850860005E-3</v>
      </c>
      <c r="O50614" s="4">
        <v>7.849312927596784E-16</v>
      </c>
      <c r="P50614" s="7">
        <v>1177339.8982199999</v>
      </c>
      <c r="Q50614" s="7">
        <v>345387286.708969</v>
      </c>
      <c r="R50614" t="s">
        <v>26</v>
      </c>
    </row>
    <row r="50615" spans="1:18" x14ac:dyDescent="0.25">
      <c r="A50615" s="1">
        <v>43431</v>
      </c>
      <c r="B50615" s="7">
        <v>43431</v>
      </c>
      <c r="C50615" s="4">
        <v>0.56832300000000002</v>
      </c>
      <c r="D50615" s="4">
        <v>0.57635400000000003</v>
      </c>
      <c r="E50615" s="4">
        <v>0.54275399999999996</v>
      </c>
      <c r="F50615" s="4">
        <v>0.565361</v>
      </c>
      <c r="G50615" s="4">
        <v>-0.57029081381661118</v>
      </c>
      <c r="H50615" s="4">
        <v>-5.6072563666455643E-3</v>
      </c>
      <c r="I50615" s="4">
        <v>1.4797237169957497E-4</v>
      </c>
      <c r="J50615" s="13">
        <v>-8.8184849793321849</v>
      </c>
      <c r="K50615" s="4">
        <v>-1.6431602094076656E-2</v>
      </c>
      <c r="L50615" s="7">
        <v>1532900</v>
      </c>
      <c r="M50615" s="7">
        <v>607489040.88999939</v>
      </c>
      <c r="N50615" s="12">
        <v>2.5233377012929005E-3</v>
      </c>
      <c r="O50615" s="4">
        <v>-2.158561055089114E-15</v>
      </c>
      <c r="P50615" s="7">
        <v>866641.87690000003</v>
      </c>
      <c r="Q50615" s="7">
        <v>343450611.64661098</v>
      </c>
      <c r="R50615" t="s">
        <v>26</v>
      </c>
    </row>
    <row r="50616" spans="1:18" x14ac:dyDescent="0.25">
      <c r="A50616" s="1">
        <v>43432</v>
      </c>
      <c r="B50616" s="7">
        <v>43432</v>
      </c>
      <c r="C50616" s="4">
        <v>0.56489599999999995</v>
      </c>
      <c r="D50616" s="4">
        <v>0.59664200000000001</v>
      </c>
      <c r="E50616" s="4">
        <v>0.56325899999999995</v>
      </c>
      <c r="F50616" s="4">
        <v>0.58204</v>
      </c>
      <c r="G50616" s="4">
        <v>-0.54121610509005913</v>
      </c>
      <c r="H50616" s="4">
        <v>2.9501504348548979E-2</v>
      </c>
      <c r="I50616" s="4">
        <v>1.3671190533233742E-4</v>
      </c>
      <c r="J50616" s="13">
        <v>-8.8976347270804261</v>
      </c>
      <c r="K50616" s="4">
        <v>-7.6098438092885509E-2</v>
      </c>
      <c r="L50616" s="7">
        <v>3260040</v>
      </c>
      <c r="M50616" s="7">
        <v>607489040.8900007</v>
      </c>
      <c r="N50616" s="12">
        <v>5.3664177961529717E-3</v>
      </c>
      <c r="O50616" s="4">
        <v>2.1585610550891187E-15</v>
      </c>
      <c r="P50616" s="7">
        <v>1897473.6816</v>
      </c>
      <c r="Q50616" s="7">
        <v>353582921.35961598</v>
      </c>
      <c r="R50616" t="s">
        <v>26</v>
      </c>
    </row>
    <row r="50617" spans="1:18" x14ac:dyDescent="0.25">
      <c r="A50617" s="1">
        <v>43433</v>
      </c>
      <c r="B50617" s="7">
        <v>43433</v>
      </c>
      <c r="C50617" s="4">
        <v>0.58267092700000001</v>
      </c>
      <c r="D50617" s="4">
        <v>0.58267092700000001</v>
      </c>
      <c r="E50617" s="4">
        <v>0.51190299589999999</v>
      </c>
      <c r="F50617" s="4">
        <v>0.56307397969999995</v>
      </c>
      <c r="G50617" s="4">
        <v>-0.57434425681072221</v>
      </c>
      <c r="H50617" s="4">
        <v>-3.2585424197649739E-2</v>
      </c>
      <c r="I50617" s="4">
        <v>1.3159480845835052E-4</v>
      </c>
      <c r="J50617" s="13">
        <v>-8.935782989255836</v>
      </c>
      <c r="K50617" s="4">
        <v>-3.7429782443215764E-2</v>
      </c>
      <c r="L50617" s="7">
        <v>3965432.7213965999</v>
      </c>
      <c r="M50617" s="7">
        <v>607489040.88568389</v>
      </c>
      <c r="N50617" s="12">
        <v>6.5275790253190875E-3</v>
      </c>
      <c r="O50617" s="4">
        <v>-7.1059829933533627E-12</v>
      </c>
      <c r="P50617" s="7">
        <v>2232831.9836693848</v>
      </c>
      <c r="Q50617" s="7">
        <v>342061271.87563801</v>
      </c>
      <c r="R50617" t="s">
        <v>26</v>
      </c>
    </row>
    <row r="50618" spans="1:18" x14ac:dyDescent="0.25">
      <c r="A50618" s="1">
        <v>43434</v>
      </c>
      <c r="B50618" s="7">
        <v>43434</v>
      </c>
      <c r="C50618" s="4">
        <v>0.56466269619999998</v>
      </c>
      <c r="D50618" s="4">
        <v>0.56466269619999998</v>
      </c>
      <c r="E50618" s="4">
        <v>0.48229200169999997</v>
      </c>
      <c r="F50618" s="4">
        <v>0.49495789179999999</v>
      </c>
      <c r="G50618" s="4">
        <v>-0.70328258710256231</v>
      </c>
      <c r="H50618" s="4">
        <v>-0.12097182671501089</v>
      </c>
      <c r="I50618" s="4">
        <v>1.2320757178245384E-4</v>
      </c>
      <c r="J50618" s="13">
        <v>-9.0016400494802333</v>
      </c>
      <c r="K50618" s="4">
        <v>-6.3735315808839246E-2</v>
      </c>
      <c r="L50618" s="7">
        <v>2434211.9781874102</v>
      </c>
      <c r="M50618" s="7">
        <v>607489040.94891334</v>
      </c>
      <c r="N50618" s="12">
        <v>4.0070055821667316E-3</v>
      </c>
      <c r="O50618" s="4">
        <v>1.0408326305043521E-10</v>
      </c>
      <c r="P50618" s="7">
        <v>1204832.4289179482</v>
      </c>
      <c r="Q50618" s="7">
        <v>300681494.99967802</v>
      </c>
      <c r="R50618" t="s">
        <v>26</v>
      </c>
    </row>
    <row r="50619" spans="1:18" x14ac:dyDescent="0.25">
      <c r="A50619" s="1">
        <v>43435</v>
      </c>
      <c r="B50619" s="7">
        <v>43435</v>
      </c>
      <c r="C50619" s="4">
        <v>0.49599986169999999</v>
      </c>
      <c r="D50619" s="4">
        <v>0.51945652799999997</v>
      </c>
      <c r="E50619" s="4">
        <v>0.48168730199999998</v>
      </c>
      <c r="F50619" s="4">
        <v>0.51286749850000002</v>
      </c>
      <c r="G50619" s="4">
        <v>-0.66773775469770136</v>
      </c>
      <c r="H50619" s="4">
        <v>3.6184101711902485E-2</v>
      </c>
      <c r="I50619" s="4">
        <v>1.216862206128142E-4</v>
      </c>
      <c r="J50619" s="13">
        <v>-9.014064788597949</v>
      </c>
      <c r="K50619" s="4">
        <v>-1.2347870732537973E-2</v>
      </c>
      <c r="L50619" s="7">
        <v>2132418.61317492</v>
      </c>
      <c r="M50619" s="7">
        <v>607489040.93501067</v>
      </c>
      <c r="N50619" s="12">
        <v>3.5102174187254952E-3</v>
      </c>
      <c r="O50619" s="4">
        <v>-2.2885456769481797E-11</v>
      </c>
      <c r="P50619" s="7">
        <v>1093648.1998938604</v>
      </c>
      <c r="Q50619" s="7">
        <v>311561384.79050303</v>
      </c>
      <c r="R50619" t="s">
        <v>26</v>
      </c>
    </row>
    <row r="50620" spans="1:18" x14ac:dyDescent="0.25">
      <c r="A50620" s="1">
        <v>43436</v>
      </c>
      <c r="B50620" s="7">
        <v>43436</v>
      </c>
      <c r="C50620" s="4">
        <v>0.51214482019999996</v>
      </c>
      <c r="D50620" s="4">
        <v>0.51674757019999995</v>
      </c>
      <c r="E50620" s="4">
        <v>0.48627729419999999</v>
      </c>
      <c r="F50620" s="4">
        <v>0.49227806000000002</v>
      </c>
      <c r="G50620" s="4">
        <v>-0.70871155953243892</v>
      </c>
      <c r="H50620" s="4">
        <v>-4.0145726840204517E-2</v>
      </c>
      <c r="I50620" s="4">
        <v>1.189112462680758E-4</v>
      </c>
      <c r="J50620" s="13">
        <v>-9.0371331728021058</v>
      </c>
      <c r="K50620" s="4">
        <v>-2.2804343258945682E-2</v>
      </c>
      <c r="L50620" s="7">
        <v>1529055.2898906399</v>
      </c>
      <c r="M50620" s="7">
        <v>607489040.83076537</v>
      </c>
      <c r="N50620" s="12">
        <v>2.5170088464470013E-3</v>
      </c>
      <c r="O50620" s="4">
        <v>-1.7160030558064423E-10</v>
      </c>
      <c r="P50620" s="7">
        <v>752720.37174010184</v>
      </c>
      <c r="Q50620" s="7">
        <v>299053526.49142998</v>
      </c>
      <c r="R50620" t="s">
        <v>26</v>
      </c>
    </row>
    <row r="50621" spans="1:18" x14ac:dyDescent="0.25">
      <c r="A50621" s="1">
        <v>43437</v>
      </c>
      <c r="B50621" s="7">
        <v>43437</v>
      </c>
      <c r="C50621" s="4">
        <v>0.49187082599999998</v>
      </c>
      <c r="D50621" s="4">
        <v>0.49280419720000002</v>
      </c>
      <c r="E50621" s="4">
        <v>0.43994060880000002</v>
      </c>
      <c r="F50621" s="4">
        <v>0.43996743869999999</v>
      </c>
      <c r="G50621" s="4">
        <v>-0.8210545577627294</v>
      </c>
      <c r="H50621" s="4">
        <v>-0.10626234551261542</v>
      </c>
      <c r="I50621" s="4">
        <v>1.1298219017763961E-4</v>
      </c>
      <c r="J50621" s="13">
        <v>-9.0882803607209812</v>
      </c>
      <c r="K50621" s="4">
        <v>-4.986118871439299E-2</v>
      </c>
      <c r="L50621" s="7">
        <v>1819190.30322767</v>
      </c>
      <c r="M50621" s="7">
        <v>607489040.90380812</v>
      </c>
      <c r="N50621" s="12">
        <v>2.9946059611563047E-3</v>
      </c>
      <c r="O50621" s="4">
        <v>1.2023714906641391E-10</v>
      </c>
      <c r="P50621" s="7">
        <v>800384.49821895431</v>
      </c>
      <c r="Q50621" s="7">
        <v>267275397.364768</v>
      </c>
      <c r="R50621" t="s">
        <v>26</v>
      </c>
    </row>
    <row r="50622" spans="1:18" x14ac:dyDescent="0.25">
      <c r="A50622" s="1">
        <v>43438</v>
      </c>
      <c r="B50622" s="7">
        <v>43438</v>
      </c>
      <c r="C50622" s="4">
        <v>0.44090375539999999</v>
      </c>
      <c r="D50622" s="4">
        <v>0.45397496199999998</v>
      </c>
      <c r="E50622" s="4">
        <v>0.42512248009999998</v>
      </c>
      <c r="F50622" s="4">
        <v>0.43581301449999998</v>
      </c>
      <c r="G50622" s="4">
        <v>-0.83054199344804069</v>
      </c>
      <c r="H50622" s="4">
        <v>-9.4425719600417478E-3</v>
      </c>
      <c r="I50622" s="4">
        <v>1.1014018289237944E-4</v>
      </c>
      <c r="J50622" s="13">
        <v>-9.1137566135867427</v>
      </c>
      <c r="K50622" s="4">
        <v>-2.5154471521500372E-2</v>
      </c>
      <c r="L50622" s="7">
        <v>2083553.6648599401</v>
      </c>
      <c r="M50622" s="7">
        <v>607489040.85097027</v>
      </c>
      <c r="N50622" s="12">
        <v>3.4297798392236003E-3</v>
      </c>
      <c r="O50622" s="4">
        <v>-8.6977451617430255E-11</v>
      </c>
      <c r="P50622" s="7">
        <v>908039.80355513317</v>
      </c>
      <c r="Q50622" s="7">
        <v>264751630.168975</v>
      </c>
      <c r="R50622" t="s">
        <v>26</v>
      </c>
    </row>
    <row r="50623" spans="1:18" x14ac:dyDescent="0.25">
      <c r="A50623" s="1">
        <v>43439</v>
      </c>
      <c r="B50623" s="7">
        <v>43439</v>
      </c>
      <c r="C50623" s="4">
        <v>0.43615716069999999</v>
      </c>
      <c r="D50623" s="4">
        <v>0.43650159199999999</v>
      </c>
      <c r="E50623" s="4">
        <v>0.38654971249999998</v>
      </c>
      <c r="F50623" s="4">
        <v>0.39055869879999999</v>
      </c>
      <c r="G50623" s="4">
        <v>-0.94017700396941961</v>
      </c>
      <c r="H50623" s="4">
        <v>-0.10383883499192748</v>
      </c>
      <c r="I50623" s="4">
        <v>1.0403815584120253E-4</v>
      </c>
      <c r="J50623" s="13">
        <v>-9.1707528430195584</v>
      </c>
      <c r="K50623" s="4">
        <v>-5.5402368971362088E-2</v>
      </c>
      <c r="L50623" s="7">
        <v>2207202.3134482899</v>
      </c>
      <c r="M50623" s="7">
        <v>607489040.92110825</v>
      </c>
      <c r="N50623" s="12">
        <v>3.6333203807291875E-3</v>
      </c>
      <c r="O50623" s="4">
        <v>1.1545554385943889E-10</v>
      </c>
      <c r="P50623" s="7">
        <v>862042.06352871377</v>
      </c>
      <c r="Q50623" s="7">
        <v>237260129.35740799</v>
      </c>
      <c r="R50623" t="s">
        <v>26</v>
      </c>
    </row>
    <row r="50624" spans="1:18" x14ac:dyDescent="0.25">
      <c r="A50624" s="1">
        <v>43440</v>
      </c>
      <c r="B50624" s="7">
        <v>43440</v>
      </c>
      <c r="C50624" s="4">
        <v>0.3899224315</v>
      </c>
      <c r="D50624" s="4">
        <v>0.39131226650000001</v>
      </c>
      <c r="E50624" s="4">
        <v>0.34611691639999997</v>
      </c>
      <c r="F50624" s="4">
        <v>0.34923291379999999</v>
      </c>
      <c r="G50624" s="4">
        <v>-1.0520162045901307</v>
      </c>
      <c r="H50624" s="4">
        <v>-0.10581196917895919</v>
      </c>
      <c r="I50624" s="4">
        <v>9.9182852751876152E-5</v>
      </c>
      <c r="J50624" s="13">
        <v>-9.2185454139384788</v>
      </c>
      <c r="K50624" s="4">
        <v>-4.6668484750318075E-2</v>
      </c>
      <c r="L50624" s="7">
        <v>3179878.42615464</v>
      </c>
      <c r="M50624" s="7">
        <v>607489040.9247905</v>
      </c>
      <c r="N50624" s="12">
        <v>5.2344622074397577E-3</v>
      </c>
      <c r="O50624" s="4">
        <v>6.0614356752030353E-12</v>
      </c>
      <c r="P50624" s="7">
        <v>1110518.208295743</v>
      </c>
      <c r="Q50624" s="7">
        <v>212155167.86373201</v>
      </c>
      <c r="R50624" t="s">
        <v>26</v>
      </c>
    </row>
    <row r="50625" spans="1:18" x14ac:dyDescent="0.25">
      <c r="A50625" s="1">
        <v>43441</v>
      </c>
      <c r="B50625" s="7">
        <v>43441</v>
      </c>
      <c r="C50625" s="4">
        <v>0.3459014963</v>
      </c>
      <c r="D50625" s="4">
        <v>0.37348814590000001</v>
      </c>
      <c r="E50625" s="4">
        <v>0.31463131</v>
      </c>
      <c r="F50625" s="4">
        <v>0.3712687516</v>
      </c>
      <c r="G50625" s="4">
        <v>-0.99082908078051313</v>
      </c>
      <c r="H50625" s="4">
        <v>6.3097826491289935E-2</v>
      </c>
      <c r="I50625" s="4">
        <v>1.0856010793473166E-4</v>
      </c>
      <c r="J50625" s="13">
        <v>-9.1282065481978112</v>
      </c>
      <c r="K50625" s="4">
        <v>9.4545124713385761E-2</v>
      </c>
      <c r="L50625" s="7">
        <v>2227205.9324326501</v>
      </c>
      <c r="M50625" s="7">
        <v>607489040.94072425</v>
      </c>
      <c r="N50625" s="12">
        <v>3.666248742501957E-3</v>
      </c>
      <c r="O50625" s="4">
        <v>2.6228871611708933E-11</v>
      </c>
      <c r="P50625" s="7">
        <v>826891.96609038394</v>
      </c>
      <c r="Q50625" s="7">
        <v>225541697.84074399</v>
      </c>
      <c r="R50625" t="s">
        <v>26</v>
      </c>
    </row>
    <row r="50626" spans="1:18" x14ac:dyDescent="0.25">
      <c r="A50626" s="1">
        <v>43442</v>
      </c>
      <c r="B50626" s="7">
        <v>43442</v>
      </c>
      <c r="C50626" s="4">
        <v>0.37388337469999999</v>
      </c>
      <c r="D50626" s="4">
        <v>0.39574764179999999</v>
      </c>
      <c r="E50626" s="4">
        <v>0.36822125560000002</v>
      </c>
      <c r="F50626" s="4">
        <v>0.39431595110000001</v>
      </c>
      <c r="G50626" s="4">
        <v>-0.93060278469413249</v>
      </c>
      <c r="H50626" s="4">
        <v>6.2076863190551383E-2</v>
      </c>
      <c r="I50626" s="4">
        <v>1.1343582806773085E-4</v>
      </c>
      <c r="J50626" s="13">
        <v>-9.0842732724105844</v>
      </c>
      <c r="K50626" s="4">
        <v>4.4912631589594292E-2</v>
      </c>
      <c r="L50626" s="7">
        <v>1704652.0571032199</v>
      </c>
      <c r="M50626" s="7">
        <v>607489040.82221389</v>
      </c>
      <c r="N50626" s="12">
        <v>2.806062237429068E-3</v>
      </c>
      <c r="O50626" s="4">
        <v>-1.9508231013126815E-10</v>
      </c>
      <c r="P50626" s="7">
        <v>672171.49719122762</v>
      </c>
      <c r="Q50626" s="7">
        <v>239542618.91463801</v>
      </c>
      <c r="R50626" t="s">
        <v>26</v>
      </c>
    </row>
    <row r="50627" spans="1:18" x14ac:dyDescent="0.25">
      <c r="A50627" s="1">
        <v>43443</v>
      </c>
      <c r="B50627" s="7">
        <v>43443</v>
      </c>
      <c r="C50627" s="4">
        <v>0.392690239</v>
      </c>
      <c r="D50627" s="4">
        <v>0.41926134349999999</v>
      </c>
      <c r="E50627" s="4">
        <v>0.39208876110000002</v>
      </c>
      <c r="F50627" s="4">
        <v>0.40479908840000001</v>
      </c>
      <c r="G50627" s="4">
        <v>-0.90436441298770154</v>
      </c>
      <c r="H50627" s="4">
        <v>2.6585628277922334E-2</v>
      </c>
      <c r="I50627" s="4">
        <v>1.1200134187445361E-4</v>
      </c>
      <c r="J50627" s="13">
        <v>-9.0969997057190444</v>
      </c>
      <c r="K50627" s="4">
        <v>-1.264579469919096E-2</v>
      </c>
      <c r="L50627" s="7">
        <v>1859805.2743741099</v>
      </c>
      <c r="M50627" s="7">
        <v>607489040.84798086</v>
      </c>
      <c r="N50627" s="12">
        <v>3.0614630871003828E-3</v>
      </c>
      <c r="O50627" s="4">
        <v>4.2415528504410845E-11</v>
      </c>
      <c r="P50627" s="7">
        <v>752847.47966815159</v>
      </c>
      <c r="Q50627" s="7">
        <v>245911009.94825301</v>
      </c>
      <c r="R50627" t="s">
        <v>26</v>
      </c>
    </row>
    <row r="50628" spans="1:18" x14ac:dyDescent="0.25">
      <c r="A50628" s="1">
        <v>43444</v>
      </c>
      <c r="B50628" s="7">
        <v>43444</v>
      </c>
      <c r="C50628" s="4">
        <v>0.40475391789999998</v>
      </c>
      <c r="D50628" s="4">
        <v>0.40475391789999998</v>
      </c>
      <c r="E50628" s="4">
        <v>0.35851804189999997</v>
      </c>
      <c r="F50628" s="4">
        <v>0.36083473630000001</v>
      </c>
      <c r="G50628" s="4">
        <v>-1.0193352196518304</v>
      </c>
      <c r="H50628" s="4">
        <v>-0.10860783376210784</v>
      </c>
      <c r="I50628" s="4">
        <v>1.0301746352932286E-4</v>
      </c>
      <c r="J50628" s="13">
        <v>-9.18061203527804</v>
      </c>
      <c r="K50628" s="4">
        <v>-8.0212238485509471E-2</v>
      </c>
      <c r="L50628" s="7">
        <v>1605744.4290704101</v>
      </c>
      <c r="M50628" s="7">
        <v>607489040.87821603</v>
      </c>
      <c r="N50628" s="12">
        <v>2.6432483897142686E-3</v>
      </c>
      <c r="O50628" s="4">
        <v>4.9770727181925082E-11</v>
      </c>
      <c r="P50628" s="7">
        <v>579408.36762881547</v>
      </c>
      <c r="Q50628" s="7">
        <v>219203147.87043101</v>
      </c>
      <c r="R50628" t="s">
        <v>26</v>
      </c>
    </row>
    <row r="50629" spans="1:18" x14ac:dyDescent="0.25">
      <c r="A50629" s="1">
        <v>43445</v>
      </c>
      <c r="B50629" s="7">
        <v>43445</v>
      </c>
      <c r="C50629" s="4">
        <v>0.36109596319999998</v>
      </c>
      <c r="D50629" s="4">
        <v>0.36869285930000001</v>
      </c>
      <c r="E50629" s="4">
        <v>0.35676781390000001</v>
      </c>
      <c r="F50629" s="4">
        <v>0.3643711006</v>
      </c>
      <c r="G50629" s="4">
        <v>-1.0095824235469928</v>
      </c>
      <c r="H50629" s="4">
        <v>9.8005096079769611E-3</v>
      </c>
      <c r="I50629" s="4">
        <v>1.0639851936216297E-4</v>
      </c>
      <c r="J50629" s="13">
        <v>-9.1483188969227012</v>
      </c>
      <c r="K50629" s="4">
        <v>3.2820220154981122E-2</v>
      </c>
      <c r="L50629" s="7">
        <v>1307337.2530809599</v>
      </c>
      <c r="M50629" s="7">
        <v>607489040.87832868</v>
      </c>
      <c r="N50629" s="12">
        <v>2.1520343003896274E-3</v>
      </c>
      <c r="O50629" s="4">
        <v>1.8544001791807123E-13</v>
      </c>
      <c r="P50629" s="7">
        <v>476355.91376049008</v>
      </c>
      <c r="Q50629" s="7">
        <v>221351450.427275</v>
      </c>
      <c r="R50629" t="s">
        <v>26</v>
      </c>
    </row>
    <row r="50630" spans="1:18" x14ac:dyDescent="0.25">
      <c r="A50630" s="1">
        <v>43446</v>
      </c>
      <c r="B50630" s="7">
        <v>43446</v>
      </c>
      <c r="C50630" s="4">
        <v>0.36445113429999998</v>
      </c>
      <c r="D50630" s="4">
        <v>0.42062026730000002</v>
      </c>
      <c r="E50630" s="4">
        <v>0.36445113429999998</v>
      </c>
      <c r="F50630" s="4">
        <v>0.41620751880000001</v>
      </c>
      <c r="G50630" s="4">
        <v>-0.87657129983258397</v>
      </c>
      <c r="H50630" s="4">
        <v>0.14226270446432879</v>
      </c>
      <c r="I50630" s="4">
        <v>1.1936147682003585E-4</v>
      </c>
      <c r="J50630" s="13">
        <v>-9.0333540487633499</v>
      </c>
      <c r="K50630" s="4">
        <v>0.12183400234874614</v>
      </c>
      <c r="L50630" s="7">
        <v>2203438.7116383999</v>
      </c>
      <c r="M50630" s="7">
        <v>607489040.84475183</v>
      </c>
      <c r="N50630" s="12">
        <v>3.6271250401066976E-3</v>
      </c>
      <c r="O50630" s="4">
        <v>-5.5271525679204245E-11</v>
      </c>
      <c r="P50630" s="7">
        <v>917087.75899888715</v>
      </c>
      <c r="Q50630" s="7">
        <v>252841506.38818601</v>
      </c>
      <c r="R50630" t="s">
        <v>26</v>
      </c>
    </row>
    <row r="50631" spans="1:18" x14ac:dyDescent="0.25">
      <c r="A50631" s="1">
        <v>43447</v>
      </c>
      <c r="B50631" s="7">
        <v>43447</v>
      </c>
      <c r="C50631" s="4">
        <v>0.41578194899999998</v>
      </c>
      <c r="D50631" s="4">
        <v>0.43570455050000001</v>
      </c>
      <c r="E50631" s="4">
        <v>0.37119089</v>
      </c>
      <c r="F50631" s="4">
        <v>0.37212414700000002</v>
      </c>
      <c r="G50631" s="4">
        <v>-0.98852775188933428</v>
      </c>
      <c r="H50631" s="4">
        <v>-0.10591680786329896</v>
      </c>
      <c r="I50631" s="4">
        <v>1.1229945406814989E-4</v>
      </c>
      <c r="J50631" s="13">
        <v>-9.0943415576016857</v>
      </c>
      <c r="K50631" s="4">
        <v>-5.9165008175406E-2</v>
      </c>
      <c r="L50631" s="7">
        <v>2968587.0206147102</v>
      </c>
      <c r="M50631" s="7">
        <v>607489040.86388135</v>
      </c>
      <c r="N50631" s="12">
        <v>4.8866511507651622E-3</v>
      </c>
      <c r="O50631" s="4">
        <v>3.1489481139631871E-11</v>
      </c>
      <c r="P50631" s="7">
        <v>1104682.9128415205</v>
      </c>
      <c r="Q50631" s="7">
        <v>226061341.14331999</v>
      </c>
      <c r="R50631" t="s">
        <v>26</v>
      </c>
    </row>
    <row r="50632" spans="1:18" x14ac:dyDescent="0.25">
      <c r="A50632" s="1">
        <v>43448</v>
      </c>
      <c r="B50632" s="7">
        <v>43448</v>
      </c>
      <c r="C50632" s="4">
        <v>0.3720471897</v>
      </c>
      <c r="D50632" s="4">
        <v>0.3820532109</v>
      </c>
      <c r="E50632" s="4">
        <v>0.3683299786</v>
      </c>
      <c r="F50632" s="4">
        <v>0.37321990700000002</v>
      </c>
      <c r="G50632" s="4">
        <v>-0.9855874700596301</v>
      </c>
      <c r="H50632" s="4">
        <v>2.9446086980214189E-3</v>
      </c>
      <c r="I50632" s="4">
        <v>1.1510305654499373E-4</v>
      </c>
      <c r="J50632" s="13">
        <v>-9.0696826870287026</v>
      </c>
      <c r="K50632" s="4">
        <v>2.4965415015663819E-2</v>
      </c>
      <c r="L50632" s="7">
        <v>1370392.9763413901</v>
      </c>
      <c r="M50632" s="7">
        <v>607489040.91441453</v>
      </c>
      <c r="N50632" s="12">
        <v>2.2558316019637569E-3</v>
      </c>
      <c r="O50632" s="4">
        <v>8.3183682452252957E-11</v>
      </c>
      <c r="P50632" s="7">
        <v>511457.9391835868</v>
      </c>
      <c r="Q50632" s="7">
        <v>226727003.35359699</v>
      </c>
      <c r="R50632" t="s">
        <v>26</v>
      </c>
    </row>
    <row r="50633" spans="1:18" x14ac:dyDescent="0.25">
      <c r="A50633" s="1">
        <v>43449</v>
      </c>
      <c r="B50633" s="7">
        <v>43449</v>
      </c>
      <c r="C50633" s="4">
        <v>0.37492371679999997</v>
      </c>
      <c r="D50633" s="4">
        <v>0.39223540239999999</v>
      </c>
      <c r="E50633" s="4">
        <v>0.37408498369999998</v>
      </c>
      <c r="F50633" s="4">
        <v>0.38904679650000001</v>
      </c>
      <c r="G50633" s="4">
        <v>-0.94405564311323242</v>
      </c>
      <c r="H50633" s="4">
        <v>4.2406337934165969E-2</v>
      </c>
      <c r="I50633" s="4">
        <v>1.2019630703996312E-4</v>
      </c>
      <c r="J50633" s="13">
        <v>-9.0263842597963482</v>
      </c>
      <c r="K50633" s="4">
        <v>4.424948083788232E-2</v>
      </c>
      <c r="L50633" s="7">
        <v>1220840.5725038501</v>
      </c>
      <c r="M50633" s="7">
        <v>607489040.9071753</v>
      </c>
      <c r="N50633" s="12">
        <v>2.0096503645246752E-3</v>
      </c>
      <c r="O50633" s="4">
        <v>-1.1916630653375331E-11</v>
      </c>
      <c r="P50633" s="7">
        <v>474964.11376984889</v>
      </c>
      <c r="Q50633" s="7">
        <v>236341665.273794</v>
      </c>
      <c r="R50633" t="s">
        <v>26</v>
      </c>
    </row>
    <row r="50634" spans="1:18" x14ac:dyDescent="0.25">
      <c r="A50634" s="1">
        <v>43450</v>
      </c>
      <c r="B50634" s="7">
        <v>43450</v>
      </c>
      <c r="C50634" s="4">
        <v>0.3892973415</v>
      </c>
      <c r="D50634" s="4">
        <v>0.39952764039999999</v>
      </c>
      <c r="E50634" s="4">
        <v>0.38343788020000003</v>
      </c>
      <c r="F50634" s="4">
        <v>0.39412372169999998</v>
      </c>
      <c r="G50634" s="4">
        <v>-0.93109040450942226</v>
      </c>
      <c r="H50634" s="4">
        <v>1.3049651727436782E-2</v>
      </c>
      <c r="I50634" s="4">
        <v>1.2116299594164365E-4</v>
      </c>
      <c r="J50634" s="13">
        <v>-9.0183738449597133</v>
      </c>
      <c r="K50634" s="4">
        <v>8.0425840484361199E-3</v>
      </c>
      <c r="L50634" s="7">
        <v>1288737.3930570399</v>
      </c>
      <c r="M50634" s="7">
        <v>607489040.93161571</v>
      </c>
      <c r="N50634" s="12">
        <v>2.1214166943336046E-3</v>
      </c>
      <c r="O50634" s="4">
        <v>4.023184964208306E-11</v>
      </c>
      <c r="P50634" s="7">
        <v>507921.97764559631</v>
      </c>
      <c r="Q50634" s="7">
        <v>239425841.70393199</v>
      </c>
      <c r="R50634" t="s">
        <v>26</v>
      </c>
    </row>
    <row r="50635" spans="1:18" x14ac:dyDescent="0.25">
      <c r="A50635" s="1">
        <v>43451</v>
      </c>
      <c r="B50635" s="7">
        <v>43451</v>
      </c>
      <c r="C50635" s="4">
        <v>0.39447921949999998</v>
      </c>
      <c r="D50635" s="4">
        <v>0.42983462220000002</v>
      </c>
      <c r="E50635" s="4">
        <v>0.39085369050000002</v>
      </c>
      <c r="F50635" s="4">
        <v>0.41917983009999998</v>
      </c>
      <c r="G50635" s="4">
        <v>-0.8694552623523446</v>
      </c>
      <c r="H50635" s="4">
        <v>6.3574220531369754E-2</v>
      </c>
      <c r="I50635" s="4">
        <v>1.1821653063593841E-4</v>
      </c>
      <c r="J50635" s="13">
        <v>-9.0429926096748829</v>
      </c>
      <c r="K50635" s="4">
        <v>-2.4318194534611579E-2</v>
      </c>
      <c r="L50635" s="7">
        <v>1343784.73110006</v>
      </c>
      <c r="M50635" s="7">
        <v>607489040.8349303</v>
      </c>
      <c r="N50635" s="12">
        <v>2.2120312314657859E-3</v>
      </c>
      <c r="O50635" s="4">
        <v>-1.591558086342206E-10</v>
      </c>
      <c r="P50635" s="7">
        <v>563287.45527349738</v>
      </c>
      <c r="Q50635" s="7">
        <v>254647152.92479801</v>
      </c>
      <c r="R50635" t="s">
        <v>26</v>
      </c>
    </row>
    <row r="50636" spans="1:18" x14ac:dyDescent="0.25">
      <c r="A50636" s="1">
        <v>43452</v>
      </c>
      <c r="B50636" s="7">
        <v>43452</v>
      </c>
      <c r="C50636" s="4">
        <v>0.42029142460000002</v>
      </c>
      <c r="D50636" s="4">
        <v>0.43771143070000001</v>
      </c>
      <c r="E50636" s="4">
        <v>0.41605822460000003</v>
      </c>
      <c r="F50636" s="4">
        <v>0.43769535459999998</v>
      </c>
      <c r="G50636" s="4">
        <v>-0.82623214804699974</v>
      </c>
      <c r="H50636" s="4">
        <v>4.4170838314388616E-2</v>
      </c>
      <c r="I50636" s="4">
        <v>1.184221733122721E-4</v>
      </c>
      <c r="J50636" s="13">
        <v>-9.0412545784511735</v>
      </c>
      <c r="K50636" s="4">
        <v>1.7395424753834949E-3</v>
      </c>
      <c r="L50636" s="7">
        <v>1723213.00218213</v>
      </c>
      <c r="M50636" s="7">
        <v>607489040.8997159</v>
      </c>
      <c r="N50636" s="12">
        <v>2.836615784261691E-3</v>
      </c>
      <c r="O50636" s="4">
        <v>1.0664488633328444E-10</v>
      </c>
      <c r="P50636" s="7">
        <v>754242.32604143792</v>
      </c>
      <c r="Q50636" s="7">
        <v>265895131.17221501</v>
      </c>
      <c r="R50636" t="s">
        <v>26</v>
      </c>
    </row>
    <row r="50637" spans="1:18" x14ac:dyDescent="0.25">
      <c r="A50637" s="1">
        <v>43453</v>
      </c>
      <c r="B50637" s="7">
        <v>43453</v>
      </c>
      <c r="C50637" s="4">
        <v>0.43839653210000001</v>
      </c>
      <c r="D50637" s="4">
        <v>0.48380608429999999</v>
      </c>
      <c r="E50637" s="4">
        <v>0.43732936109999998</v>
      </c>
      <c r="F50637" s="4">
        <v>0.44758493230000002</v>
      </c>
      <c r="G50637" s="4">
        <v>-0.80388896642644925</v>
      </c>
      <c r="H50637" s="4">
        <v>2.2594659952555139E-2</v>
      </c>
      <c r="I50637" s="4">
        <v>1.1948500138022682E-4</v>
      </c>
      <c r="J50637" s="13">
        <v>-9.0323197059324691</v>
      </c>
      <c r="K50637" s="4">
        <v>8.9749076395694242E-3</v>
      </c>
      <c r="L50637" s="7">
        <v>2234261.1013076901</v>
      </c>
      <c r="M50637" s="7">
        <v>607489040.91171527</v>
      </c>
      <c r="N50637" s="12">
        <v>3.6778623988912244E-3</v>
      </c>
      <c r="O50637" s="4">
        <v>1.9752403516335025E-11</v>
      </c>
      <c r="P50637" s="7">
        <v>1000021.603769326</v>
      </c>
      <c r="Q50637" s="7">
        <v>271902941.24946201</v>
      </c>
      <c r="R50637" t="s">
        <v>26</v>
      </c>
    </row>
    <row r="50638" spans="1:18" x14ac:dyDescent="0.25">
      <c r="A50638" s="1">
        <v>43454</v>
      </c>
      <c r="B50638" s="7">
        <v>43454</v>
      </c>
      <c r="C50638" s="4">
        <v>0.44504900530000002</v>
      </c>
      <c r="D50638" s="4">
        <v>0.4858034913</v>
      </c>
      <c r="E50638" s="4">
        <v>0.44122591150000001</v>
      </c>
      <c r="F50638" s="4">
        <v>0.47188539909999999</v>
      </c>
      <c r="G50638" s="4">
        <v>-0.75101912139386273</v>
      </c>
      <c r="H50638" s="4">
        <v>5.4292414794053549E-2</v>
      </c>
      <c r="I50638" s="4">
        <v>1.1413523035544172E-4</v>
      </c>
      <c r="J50638" s="13">
        <v>-9.0781265813980045</v>
      </c>
      <c r="K50638" s="4">
        <v>-4.4773577963655803E-2</v>
      </c>
      <c r="L50638" s="7">
        <v>2231651.4796621501</v>
      </c>
      <c r="M50638" s="7">
        <v>607489040.9041605</v>
      </c>
      <c r="N50638" s="12">
        <v>3.6735666479524574E-3</v>
      </c>
      <c r="O50638" s="4">
        <v>-1.2436058936393431E-11</v>
      </c>
      <c r="P50638" s="7">
        <v>1053083.7491324793</v>
      </c>
      <c r="Q50638" s="7">
        <v>286665208.51593602</v>
      </c>
      <c r="R50638" t="s">
        <v>26</v>
      </c>
    </row>
    <row r="50639" spans="1:18" x14ac:dyDescent="0.25">
      <c r="A50639" s="1">
        <v>43455</v>
      </c>
      <c r="B50639" s="7">
        <v>43455</v>
      </c>
      <c r="C50639" s="4">
        <v>0.47147788509999999</v>
      </c>
      <c r="D50639" s="4">
        <v>0.48425527039999999</v>
      </c>
      <c r="E50639" s="4">
        <v>0.44449346830000003</v>
      </c>
      <c r="F50639" s="4">
        <v>0.46100425550000002</v>
      </c>
      <c r="G50639" s="4">
        <v>-0.77434800500857137</v>
      </c>
      <c r="H50639" s="4">
        <v>-2.3058868998178283E-2</v>
      </c>
      <c r="I50639" s="4">
        <v>1.1831106975240117E-4</v>
      </c>
      <c r="J50639" s="13">
        <v>-9.0421932177955249</v>
      </c>
      <c r="K50639" s="4">
        <v>3.6586769781381208E-2</v>
      </c>
      <c r="L50639" s="7">
        <v>6211059.8007460795</v>
      </c>
      <c r="M50639" s="7">
        <v>607489040.87813997</v>
      </c>
      <c r="N50639" s="12">
        <v>1.0224151190888717E-2</v>
      </c>
      <c r="O50639" s="4">
        <v>-4.2832915713604473E-11</v>
      </c>
      <c r="P50639" s="7">
        <v>2863324.9993089247</v>
      </c>
      <c r="Q50639" s="7">
        <v>280055033.01443601</v>
      </c>
      <c r="R50639" t="s">
        <v>26</v>
      </c>
    </row>
    <row r="50640" spans="1:18" x14ac:dyDescent="0.25">
      <c r="A50640" s="1">
        <v>43456</v>
      </c>
      <c r="B50640" s="7">
        <v>43456</v>
      </c>
      <c r="C50640" s="4">
        <v>0.46240128190000002</v>
      </c>
      <c r="D50640" s="4">
        <v>0.46915591629999998</v>
      </c>
      <c r="E50640" s="4">
        <v>0.42174196800000002</v>
      </c>
      <c r="F50640" s="4">
        <v>0.46905579219999999</v>
      </c>
      <c r="G50640" s="4">
        <v>-0.75703355769631508</v>
      </c>
      <c r="H50640" s="4">
        <v>1.746521122948717E-2</v>
      </c>
      <c r="I50640" s="4">
        <v>1.1684964263038039E-4</v>
      </c>
      <c r="J50640" s="13">
        <v>-9.0546225553462545</v>
      </c>
      <c r="K50640" s="4">
        <v>-1.2352412374253939E-2</v>
      </c>
      <c r="L50640" s="7">
        <v>1424999.5101962399</v>
      </c>
      <c r="M50640" s="7">
        <v>607489040.91590285</v>
      </c>
      <c r="N50640" s="12">
        <v>2.3457205220489045E-3</v>
      </c>
      <c r="O50640" s="4">
        <v>6.2162241265669969E-11</v>
      </c>
      <c r="P50640" s="7">
        <v>668404.27413970931</v>
      </c>
      <c r="Q50640" s="7">
        <v>284946253.33962703</v>
      </c>
      <c r="R50640" t="s">
        <v>26</v>
      </c>
    </row>
    <row r="50641" spans="1:18" x14ac:dyDescent="0.25">
      <c r="A50641" s="1">
        <v>43457</v>
      </c>
      <c r="B50641" s="7">
        <v>43457</v>
      </c>
      <c r="C50641" s="4">
        <v>0.4684362352</v>
      </c>
      <c r="D50641" s="4">
        <v>0.51586541880000003</v>
      </c>
      <c r="E50641" s="4">
        <v>0.4684362352</v>
      </c>
      <c r="F50641" s="4">
        <v>0.51307954249999999</v>
      </c>
      <c r="G50641" s="4">
        <v>-0.66732439222469775</v>
      </c>
      <c r="H50641" s="4">
        <v>9.3856106314169074E-2</v>
      </c>
      <c r="I50641" s="4">
        <v>1.2830259182117489E-4</v>
      </c>
      <c r="J50641" s="13">
        <v>-8.9611190852904912</v>
      </c>
      <c r="K50641" s="4">
        <v>9.8014413505932124E-2</v>
      </c>
      <c r="L50641" s="7">
        <v>1535171.75579532</v>
      </c>
      <c r="M50641" s="7">
        <v>607489040.83671987</v>
      </c>
      <c r="N50641" s="12">
        <v>2.5270772846879086E-3</v>
      </c>
      <c r="O50641" s="4">
        <v>-1.3034470930599849E-10</v>
      </c>
      <c r="P50641" s="7">
        <v>787665.22212238447</v>
      </c>
      <c r="Q50641" s="7">
        <v>311690199.14626801</v>
      </c>
      <c r="R50641" t="s">
        <v>26</v>
      </c>
    </row>
    <row r="50642" spans="1:18" x14ac:dyDescent="0.25">
      <c r="A50642" s="1">
        <v>43458</v>
      </c>
      <c r="B50642" s="7">
        <v>43458</v>
      </c>
      <c r="C50642" s="4">
        <v>0.5128366754</v>
      </c>
      <c r="D50642" s="4">
        <v>0.56509047990000005</v>
      </c>
      <c r="E50642" s="4">
        <v>0.5128366754</v>
      </c>
      <c r="F50642" s="4">
        <v>0.53360104730000002</v>
      </c>
      <c r="G50642" s="4">
        <v>-0.62810682167650222</v>
      </c>
      <c r="H50642" s="4">
        <v>3.9996731695846235E-2</v>
      </c>
      <c r="I50642" s="4">
        <v>1.3082948870850805E-4</v>
      </c>
      <c r="J50642" s="13">
        <v>-8.9416156955091424</v>
      </c>
      <c r="K50642" s="4">
        <v>1.9694823397294146E-2</v>
      </c>
      <c r="L50642" s="7">
        <v>1668743.4021259099</v>
      </c>
      <c r="M50642" s="7">
        <v>607489040.84901512</v>
      </c>
      <c r="N50642" s="12">
        <v>2.7469522738940376E-3</v>
      </c>
      <c r="O50642" s="4">
        <v>2.0239453385583425E-11</v>
      </c>
      <c r="P50642" s="7">
        <v>890443.22704935062</v>
      </c>
      <c r="Q50642" s="7">
        <v>324156788.42030698</v>
      </c>
      <c r="R50642" t="s">
        <v>26</v>
      </c>
    </row>
    <row r="50643" spans="1:18" x14ac:dyDescent="0.25">
      <c r="A50643" s="1">
        <v>43459</v>
      </c>
      <c r="B50643" s="7">
        <v>43459</v>
      </c>
      <c r="C50643" s="4">
        <v>0.53491981079999995</v>
      </c>
      <c r="D50643" s="4">
        <v>0.53656352159999998</v>
      </c>
      <c r="E50643" s="4">
        <v>0.48852262190000001</v>
      </c>
      <c r="F50643" s="4">
        <v>0.49485367219999998</v>
      </c>
      <c r="G50643" s="4">
        <v>-0.70349317183237492</v>
      </c>
      <c r="H50643" s="4">
        <v>-7.2614878280431061E-2</v>
      </c>
      <c r="I50643" s="4">
        <v>1.2969594812974698E-4</v>
      </c>
      <c r="J50643" s="13">
        <v>-8.9503177074556408</v>
      </c>
      <c r="K50643" s="4">
        <v>-8.6642590286860194E-3</v>
      </c>
      <c r="L50643" s="7">
        <v>1147199.3046828599</v>
      </c>
      <c r="M50643" s="7">
        <v>607489040.85071671</v>
      </c>
      <c r="N50643" s="12">
        <v>1.8884279839457558E-3</v>
      </c>
      <c r="O50643" s="4">
        <v>2.8010273184018875E-12</v>
      </c>
      <c r="P50643" s="7">
        <v>567695.7886675999</v>
      </c>
      <c r="Q50643" s="7">
        <v>300618182.68623298</v>
      </c>
      <c r="R50643" t="s">
        <v>26</v>
      </c>
    </row>
    <row r="50644" spans="1:18" x14ac:dyDescent="0.25">
      <c r="A50644" s="1">
        <v>43460</v>
      </c>
      <c r="B50644" s="7">
        <v>43460</v>
      </c>
      <c r="C50644" s="4">
        <v>0.49511028260000001</v>
      </c>
      <c r="D50644" s="4">
        <v>0.53471493830000005</v>
      </c>
      <c r="E50644" s="4">
        <v>0.49462854919999999</v>
      </c>
      <c r="F50644" s="4">
        <v>0.5228483706</v>
      </c>
      <c r="G50644" s="4">
        <v>-0.64846377932376653</v>
      </c>
      <c r="H50644" s="4">
        <v>5.6571669510993718E-2</v>
      </c>
      <c r="I50644" s="4">
        <v>1.3554784611014912E-4</v>
      </c>
      <c r="J50644" s="13">
        <v>-8.9061858721484359</v>
      </c>
      <c r="K50644" s="4">
        <v>4.5120129539805945E-2</v>
      </c>
      <c r="L50644" s="7">
        <v>1003901.70684602</v>
      </c>
      <c r="M50644" s="7">
        <v>607489040.85862899</v>
      </c>
      <c r="N50644" s="12">
        <v>1.6525429091314944E-3</v>
      </c>
      <c r="O50644" s="4">
        <v>1.3024561174426771E-11</v>
      </c>
      <c r="P50644" s="7">
        <v>524888.37166700035</v>
      </c>
      <c r="Q50644" s="7">
        <v>317624655.17029101</v>
      </c>
      <c r="R50644" t="s">
        <v>26</v>
      </c>
    </row>
    <row r="50645" spans="1:18" x14ac:dyDescent="0.25">
      <c r="A50645" s="1">
        <v>43461</v>
      </c>
      <c r="B50645" s="7">
        <v>43461</v>
      </c>
      <c r="C50645" s="4">
        <v>0.524875918</v>
      </c>
      <c r="D50645" s="4">
        <v>0.52796458059999996</v>
      </c>
      <c r="E50645" s="4">
        <v>0.46824602939999999</v>
      </c>
      <c r="F50645" s="4">
        <v>0.47075362700000001</v>
      </c>
      <c r="G50645" s="4">
        <v>-0.75342040674805622</v>
      </c>
      <c r="H50645" s="4">
        <v>-9.9636427173366029E-2</v>
      </c>
      <c r="I50645" s="4">
        <v>1.2880302810946965E-4</v>
      </c>
      <c r="J50645" s="13">
        <v>-8.9572262344036915</v>
      </c>
      <c r="K50645" s="4">
        <v>-4.9759684083791958E-2</v>
      </c>
      <c r="L50645" s="7">
        <v>1082894.9395478</v>
      </c>
      <c r="M50645" s="7">
        <v>607489040.91968048</v>
      </c>
      <c r="N50645" s="12">
        <v>1.7825752673799684E-3</v>
      </c>
      <c r="O50645" s="4">
        <v>1.0049808937520565E-10</v>
      </c>
      <c r="P50645" s="7">
        <v>509776.72045207262</v>
      </c>
      <c r="Q50645" s="7">
        <v>285977669.375691</v>
      </c>
      <c r="R50645" t="s">
        <v>26</v>
      </c>
    </row>
    <row r="50646" spans="1:18" x14ac:dyDescent="0.25">
      <c r="A50646" s="1">
        <v>43462</v>
      </c>
      <c r="B50646" s="7">
        <v>43462</v>
      </c>
      <c r="C50646" s="4">
        <v>0.46929245580000001</v>
      </c>
      <c r="D50646" s="4">
        <v>0.50946043230000004</v>
      </c>
      <c r="E50646" s="4">
        <v>0.46034002349999997</v>
      </c>
      <c r="F50646" s="4">
        <v>0.50860747029999998</v>
      </c>
      <c r="G50646" s="4">
        <v>-0.67607873813501684</v>
      </c>
      <c r="H50646" s="4">
        <v>8.0411155918720015E-2</v>
      </c>
      <c r="I50646" s="4">
        <v>1.2961723289738866E-4</v>
      </c>
      <c r="J50646" s="13">
        <v>-8.9509248129985526</v>
      </c>
      <c r="K50646" s="4">
        <v>6.321317129493422E-3</v>
      </c>
      <c r="L50646" s="7">
        <v>1103081.1085206801</v>
      </c>
      <c r="M50646" s="7">
        <v>607489040.91866612</v>
      </c>
      <c r="N50646" s="12">
        <v>1.8158041285033922E-3</v>
      </c>
      <c r="O50646" s="4">
        <v>-1.6697450924414467E-12</v>
      </c>
      <c r="P50646" s="7">
        <v>561035.29214042285</v>
      </c>
      <c r="Q50646" s="7">
        <v>308973464.33661598</v>
      </c>
      <c r="R50646" t="s">
        <v>26</v>
      </c>
    </row>
    <row r="50647" spans="1:18" x14ac:dyDescent="0.25">
      <c r="A50647" s="1">
        <v>43463</v>
      </c>
      <c r="B50647" s="7">
        <v>43463</v>
      </c>
      <c r="C50647" s="4">
        <v>0.50914787709999998</v>
      </c>
      <c r="D50647" s="4">
        <v>0.52260585230000001</v>
      </c>
      <c r="E50647" s="4">
        <v>0.4982522445</v>
      </c>
      <c r="F50647" s="4">
        <v>0.51031938519999998</v>
      </c>
      <c r="G50647" s="4">
        <v>-0.67271850378344733</v>
      </c>
      <c r="H50647" s="4">
        <v>3.365886267832901E-3</v>
      </c>
      <c r="I50647" s="4">
        <v>1.3357717135839664E-4</v>
      </c>
      <c r="J50647" s="13">
        <v>-8.9208311845280885</v>
      </c>
      <c r="K50647" s="4">
        <v>3.0551018352188264E-2</v>
      </c>
      <c r="L50647" s="7">
        <v>792591.66609820805</v>
      </c>
      <c r="M50647" s="7">
        <v>607489040.94713986</v>
      </c>
      <c r="N50647" s="12">
        <v>1.3047011759462748E-3</v>
      </c>
      <c r="O50647" s="4">
        <v>4.687119098081651E-11</v>
      </c>
      <c r="P50647" s="7">
        <v>404474.89175788121</v>
      </c>
      <c r="Q50647" s="7">
        <v>310013433.891882</v>
      </c>
      <c r="R50647" t="s">
        <v>26</v>
      </c>
    </row>
    <row r="50648" spans="1:18" x14ac:dyDescent="0.25">
      <c r="A50648" s="1">
        <v>43464</v>
      </c>
      <c r="B50648" s="7">
        <v>43464</v>
      </c>
      <c r="C50648" s="4">
        <v>0.51007828550000001</v>
      </c>
      <c r="D50648" s="4">
        <v>0.51046939989999995</v>
      </c>
      <c r="E50648" s="4">
        <v>0.48729819569999999</v>
      </c>
      <c r="F50648" s="4">
        <v>0.49822451150000002</v>
      </c>
      <c r="G50648" s="4">
        <v>-0.6967044772439096</v>
      </c>
      <c r="H50648" s="4">
        <v>-2.3700596235943172E-2</v>
      </c>
      <c r="I50648" s="4">
        <v>1.2887496719209336E-4</v>
      </c>
      <c r="J50648" s="13">
        <v>-8.9566678701987179</v>
      </c>
      <c r="K50648" s="4">
        <v>-3.5202154069327848E-2</v>
      </c>
      <c r="L50648" s="7">
        <v>697477.94055245002</v>
      </c>
      <c r="M50648" s="7">
        <v>607489040.87658679</v>
      </c>
      <c r="N50648" s="12">
        <v>1.1481325482777635E-3</v>
      </c>
      <c r="O50648" s="4">
        <v>-1.1613882653144452E-10</v>
      </c>
      <c r="P50648" s="7">
        <v>347500.60621377046</v>
      </c>
      <c r="Q50648" s="7">
        <v>302665930.63234103</v>
      </c>
      <c r="R50648" t="s">
        <v>26</v>
      </c>
    </row>
    <row r="50649" spans="1:18" x14ac:dyDescent="0.25">
      <c r="A50649" s="1">
        <v>43465</v>
      </c>
      <c r="B50649" s="7">
        <v>43465</v>
      </c>
      <c r="C50649" s="4">
        <v>0.49846621590000001</v>
      </c>
      <c r="D50649" s="4">
        <v>0.49945829089999999</v>
      </c>
      <c r="E50649" s="4">
        <v>0.461968938</v>
      </c>
      <c r="F50649" s="4">
        <v>0.46262707130000003</v>
      </c>
      <c r="G50649" s="4">
        <v>-0.77083401100942817</v>
      </c>
      <c r="H50649" s="4">
        <v>-7.144859270939341E-2</v>
      </c>
      <c r="I50649" s="4">
        <v>1.2360783120126892E-4</v>
      </c>
      <c r="J50649" s="13">
        <v>-8.9983966557142274</v>
      </c>
      <c r="K50649" s="4">
        <v>-4.0870124785161416E-2</v>
      </c>
      <c r="L50649" s="7">
        <v>955456.21035188099</v>
      </c>
      <c r="M50649" s="7">
        <v>607489040.90050602</v>
      </c>
      <c r="N50649" s="12">
        <v>1.5727957971646187E-3</v>
      </c>
      <c r="O50649" s="4">
        <v>3.9373919741103561E-11</v>
      </c>
      <c r="P50649" s="7">
        <v>442019.90835048747</v>
      </c>
      <c r="Q50649" s="7">
        <v>281040875.83864701</v>
      </c>
      <c r="R50649" t="s">
        <v>26</v>
      </c>
    </row>
    <row r="50650" spans="1:18" x14ac:dyDescent="0.25">
      <c r="A50650" s="1">
        <v>43466</v>
      </c>
      <c r="B50650" s="7">
        <v>43466</v>
      </c>
      <c r="C50650" s="4">
        <v>0.46307278470000002</v>
      </c>
      <c r="D50650" s="4">
        <v>0.48214420340000003</v>
      </c>
      <c r="E50650" s="4">
        <v>0.46039416480000001</v>
      </c>
      <c r="F50650" s="4">
        <v>0.47469916509999999</v>
      </c>
      <c r="G50650" s="4">
        <v>-0.74507401222143987</v>
      </c>
      <c r="H50650" s="4">
        <v>2.6094654958424522E-2</v>
      </c>
      <c r="I50650" s="4">
        <v>1.235063611331184E-4</v>
      </c>
      <c r="J50650" s="13">
        <v>-8.9992178960719329</v>
      </c>
      <c r="K50650" s="4">
        <v>-8.209032321366209E-4</v>
      </c>
      <c r="L50650" s="7">
        <v>714131.55774682295</v>
      </c>
      <c r="M50650" s="7">
        <v>607489040.8311317</v>
      </c>
      <c r="N50650" s="12">
        <v>1.1755464045405479E-3</v>
      </c>
      <c r="O50650" s="4">
        <v>-1.1419847638469154E-10</v>
      </c>
      <c r="P50650" s="7">
        <v>338997.65423397929</v>
      </c>
      <c r="Q50650" s="7">
        <v>288374540.48993802</v>
      </c>
      <c r="R50650" t="s">
        <v>26</v>
      </c>
    </row>
    <row r="50651" spans="1:18" x14ac:dyDescent="0.25">
      <c r="A50651" s="1">
        <v>43467</v>
      </c>
      <c r="B50651" s="7">
        <v>43467</v>
      </c>
      <c r="C50651" s="4">
        <v>0.47533634019999998</v>
      </c>
      <c r="D50651" s="4">
        <v>0.48582509039999999</v>
      </c>
      <c r="E50651" s="4">
        <v>0.46311571000000001</v>
      </c>
      <c r="F50651" s="4">
        <v>0.48531907060000001</v>
      </c>
      <c r="G50651" s="4">
        <v>-0.72294872682543643</v>
      </c>
      <c r="H50651" s="4">
        <v>2.237186471091189E-2</v>
      </c>
      <c r="I50651" s="4">
        <v>1.2307093409340121E-4</v>
      </c>
      <c r="J50651" s="13">
        <v>-9.0027496688730135</v>
      </c>
      <c r="K50651" s="4">
        <v>-3.5255434272561639E-3</v>
      </c>
      <c r="L50651" s="7">
        <v>3754443.3954548999</v>
      </c>
      <c r="M50651" s="7">
        <v>607489040.90502071</v>
      </c>
      <c r="N50651" s="12">
        <v>6.1802652272732886E-3</v>
      </c>
      <c r="O50651" s="4">
        <v>1.2163020587830165E-10</v>
      </c>
      <c r="P50651" s="7">
        <v>1822102.9793024804</v>
      </c>
      <c r="Q50651" s="7">
        <v>294826016.73171002</v>
      </c>
      <c r="R50651" t="s">
        <v>26</v>
      </c>
    </row>
    <row r="50652" spans="1:18" x14ac:dyDescent="0.25">
      <c r="A50652" s="1">
        <v>43468</v>
      </c>
      <c r="B50652" s="7">
        <v>43468</v>
      </c>
      <c r="C50652" s="4">
        <v>0.4850281031</v>
      </c>
      <c r="D50652" s="4">
        <v>0.48514905110000001</v>
      </c>
      <c r="E50652" s="4">
        <v>0.4817329239</v>
      </c>
      <c r="F50652" s="4">
        <v>0.48213357950000002</v>
      </c>
      <c r="G50652" s="4">
        <v>-0.72953406743447824</v>
      </c>
      <c r="H50652" s="4">
        <v>-6.5637047727421264E-3</v>
      </c>
      <c r="I50652" s="4">
        <v>1.2566225853014528E-4</v>
      </c>
      <c r="J50652" s="13">
        <v>-8.9819127378090755</v>
      </c>
      <c r="K50652" s="4">
        <v>2.1055535621249628E-2</v>
      </c>
      <c r="L50652" s="7">
        <v>3296793.1192818899</v>
      </c>
      <c r="M50652" s="7">
        <v>607489040.86101925</v>
      </c>
      <c r="N50652" s="12">
        <v>5.4269178495947997E-3</v>
      </c>
      <c r="O50652" s="4">
        <v>-7.2431693598663506E-11</v>
      </c>
      <c r="P50652" s="7">
        <v>1589494.6674703481</v>
      </c>
      <c r="Q50652" s="7">
        <v>292890865.777345</v>
      </c>
      <c r="R50652" t="s">
        <v>26</v>
      </c>
    </row>
    <row r="50653" spans="1:18" x14ac:dyDescent="0.25">
      <c r="A50653" s="1">
        <v>43469</v>
      </c>
      <c r="B50653" s="7">
        <v>43469</v>
      </c>
      <c r="C50653" s="4">
        <v>0.48214074870000001</v>
      </c>
      <c r="D50653" s="4">
        <v>0.48370801250000001</v>
      </c>
      <c r="E50653" s="4">
        <v>0.48165916390000002</v>
      </c>
      <c r="F50653" s="4">
        <v>0.48302898849999998</v>
      </c>
      <c r="G50653" s="4">
        <v>-0.72767860953220476</v>
      </c>
      <c r="H50653" s="4">
        <v>1.8571803294193869E-3</v>
      </c>
      <c r="I50653" s="4">
        <v>1.2521107976832385E-4</v>
      </c>
      <c r="J50653" s="13">
        <v>-8.9855096066617577</v>
      </c>
      <c r="K50653" s="4">
        <v>-3.5904078686695893E-3</v>
      </c>
      <c r="L50653" s="7">
        <v>3284328.4395552701</v>
      </c>
      <c r="M50653" s="7">
        <v>607489040.94282115</v>
      </c>
      <c r="N50653" s="12">
        <v>5.4063994874014552E-3</v>
      </c>
      <c r="O50653" s="4">
        <v>1.3465574821063951E-10</v>
      </c>
      <c r="P50653" s="7">
        <v>1586425.8440601653</v>
      </c>
      <c r="Q50653" s="7">
        <v>293434816.97144598</v>
      </c>
      <c r="R50653" t="s">
        <v>26</v>
      </c>
    </row>
    <row r="50654" spans="1:18" x14ac:dyDescent="0.25">
      <c r="A50654" s="1">
        <v>43470</v>
      </c>
      <c r="B50654" s="7">
        <v>43470</v>
      </c>
      <c r="C50654" s="4">
        <v>0.4829520645</v>
      </c>
      <c r="D50654" s="4">
        <v>0.4840491227</v>
      </c>
      <c r="E50654" s="4">
        <v>0.48290652210000001</v>
      </c>
      <c r="F50654" s="4">
        <v>0.4832243088</v>
      </c>
      <c r="G50654" s="4">
        <v>-0.72727432567991435</v>
      </c>
      <c r="H50654" s="4">
        <v>4.0436558602118693E-4</v>
      </c>
      <c r="I50654" s="4">
        <v>1.2566966737454318E-4</v>
      </c>
      <c r="J50654" s="13">
        <v>-8.9818537811574402</v>
      </c>
      <c r="K50654" s="4">
        <v>3.6625161852117524E-3</v>
      </c>
      <c r="L50654" s="7">
        <v>3193352.4593778802</v>
      </c>
      <c r="M50654" s="7">
        <v>607489040.86234164</v>
      </c>
      <c r="N50654" s="12">
        <v>5.25664208665371E-3</v>
      </c>
      <c r="O50654" s="4">
        <v>-1.3247893748505082E-10</v>
      </c>
      <c r="P50654" s="7">
        <v>1543105.5349376563</v>
      </c>
      <c r="Q50654" s="7">
        <v>293553471.87427998</v>
      </c>
      <c r="R50654" t="s">
        <v>26</v>
      </c>
    </row>
    <row r="50655" spans="1:18" x14ac:dyDescent="0.25">
      <c r="A50655" s="1">
        <v>43471</v>
      </c>
      <c r="B50655" s="7">
        <v>43471</v>
      </c>
      <c r="C50655" s="4">
        <v>0.48320955370000002</v>
      </c>
      <c r="D50655" s="4">
        <v>0.48467629600000001</v>
      </c>
      <c r="E50655" s="4">
        <v>0.48238067639999999</v>
      </c>
      <c r="F50655" s="4">
        <v>0.48433750949999999</v>
      </c>
      <c r="G50655" s="4">
        <v>-0.72497328161197572</v>
      </c>
      <c r="H50655" s="4">
        <v>2.3036935016047008E-3</v>
      </c>
      <c r="I50655" s="4">
        <v>1.1880822899056442E-4</v>
      </c>
      <c r="J50655" s="13">
        <v>-9.0379998858372748</v>
      </c>
      <c r="K50655" s="4">
        <v>-5.4599001710803292E-2</v>
      </c>
      <c r="L50655" s="7">
        <v>3190480.4930961402</v>
      </c>
      <c r="M50655" s="7">
        <v>607489040.94142437</v>
      </c>
      <c r="N50655" s="12">
        <v>5.2519144841721918E-3</v>
      </c>
      <c r="O50655" s="4">
        <v>1.3017967751318052E-10</v>
      </c>
      <c r="P50655" s="7">
        <v>1545269.3761345164</v>
      </c>
      <c r="Q50655" s="7">
        <v>294229729.13811302</v>
      </c>
      <c r="R50655" t="s">
        <v>26</v>
      </c>
    </row>
    <row r="50656" spans="1:18" x14ac:dyDescent="0.25">
      <c r="A50656" s="1">
        <v>43472</v>
      </c>
      <c r="B50656" s="7">
        <v>43472</v>
      </c>
      <c r="C50656" s="4">
        <v>0.48442534659999997</v>
      </c>
      <c r="D50656" s="4">
        <v>0.48457694429999998</v>
      </c>
      <c r="E50656" s="4">
        <v>0.48121082079999999</v>
      </c>
      <c r="F50656" s="4">
        <v>0.48143122739999999</v>
      </c>
      <c r="G50656" s="4">
        <v>-0.73099188785166136</v>
      </c>
      <c r="H50656" s="4">
        <v>-6.000530710496191E-3</v>
      </c>
      <c r="I50656" s="4">
        <v>1.1960286498233389E-4</v>
      </c>
      <c r="J50656" s="13">
        <v>-9.0313337620328635</v>
      </c>
      <c r="K50656" s="4">
        <v>6.6883918607403628E-3</v>
      </c>
      <c r="L50656" s="7">
        <v>3489122.5160505902</v>
      </c>
      <c r="M50656" s="7">
        <v>607489040.90892792</v>
      </c>
      <c r="N50656" s="12">
        <v>5.7435151600926807E-3</v>
      </c>
      <c r="O50656" s="4">
        <v>-5.3493067597043877E-11</v>
      </c>
      <c r="P50656" s="7">
        <v>1679772.5354512117</v>
      </c>
      <c r="Q50656" s="7">
        <v>292464194.596834</v>
      </c>
      <c r="R50656" t="s">
        <v>26</v>
      </c>
    </row>
    <row r="50657" spans="1:18" x14ac:dyDescent="0.25">
      <c r="A50657" s="1">
        <v>43473</v>
      </c>
      <c r="B50657" s="7">
        <v>43473</v>
      </c>
      <c r="C50657" s="4">
        <v>0.48154042530000002</v>
      </c>
      <c r="D50657" s="4">
        <v>0.48816292849999998</v>
      </c>
      <c r="E50657" s="4">
        <v>0.4812401033</v>
      </c>
      <c r="F50657" s="4">
        <v>0.4849925309</v>
      </c>
      <c r="G50657" s="4">
        <v>-0.72362178836942381</v>
      </c>
      <c r="H50657" s="4">
        <v>7.3973255105055143E-3</v>
      </c>
      <c r="I50657" s="4">
        <v>1.2032022318336194E-4</v>
      </c>
      <c r="J50657" s="13">
        <v>-9.0253538428495546</v>
      </c>
      <c r="K50657" s="4">
        <v>5.9978345931263029E-3</v>
      </c>
      <c r="L50657" s="7">
        <v>3420650.2830948001</v>
      </c>
      <c r="M50657" s="7">
        <v>607489040.88624179</v>
      </c>
      <c r="N50657" s="12">
        <v>5.6308016324122462E-3</v>
      </c>
      <c r="O50657" s="4">
        <v>-3.734408741599411E-11</v>
      </c>
      <c r="P50657" s="7">
        <v>1658989.8381219485</v>
      </c>
      <c r="Q50657" s="7">
        <v>294627647.43343198</v>
      </c>
      <c r="R50657" t="s">
        <v>26</v>
      </c>
    </row>
    <row r="50658" spans="1:18" x14ac:dyDescent="0.25">
      <c r="A50658" s="1">
        <v>43474</v>
      </c>
      <c r="B50658" s="7">
        <v>43474</v>
      </c>
      <c r="C50658" s="4">
        <v>0.4851358717</v>
      </c>
      <c r="D50658" s="4">
        <v>0.4965486811</v>
      </c>
      <c r="E50658" s="4">
        <v>0.48296078149999999</v>
      </c>
      <c r="F50658" s="4">
        <v>0.49594221490000001</v>
      </c>
      <c r="G50658" s="4">
        <v>-0.70129586126186194</v>
      </c>
      <c r="H50658" s="4">
        <v>2.257701573193447E-2</v>
      </c>
      <c r="I50658" s="4">
        <v>1.2290106339750501E-4</v>
      </c>
      <c r="J50658" s="13">
        <v>-9.0041308888869587</v>
      </c>
      <c r="K50658" s="4">
        <v>2.1449762524210096E-2</v>
      </c>
      <c r="L50658" s="7">
        <v>841152.14947603201</v>
      </c>
      <c r="M50658" s="7">
        <v>607489040.94879663</v>
      </c>
      <c r="N50658" s="12">
        <v>1.3846375700247902E-3</v>
      </c>
      <c r="O50658" s="4">
        <v>1.02972781503901E-10</v>
      </c>
      <c r="P50658" s="7">
        <v>417162.86007903918</v>
      </c>
      <c r="Q50658" s="7">
        <v>301279460.49562299</v>
      </c>
      <c r="R50658" t="s">
        <v>26</v>
      </c>
    </row>
    <row r="50659" spans="1:18" x14ac:dyDescent="0.25">
      <c r="A50659" s="1">
        <v>43475</v>
      </c>
      <c r="B50659" s="7">
        <v>43475</v>
      </c>
      <c r="C50659" s="4">
        <v>0.49645626669999998</v>
      </c>
      <c r="D50659" s="4">
        <v>0.50546264159999998</v>
      </c>
      <c r="E50659" s="4">
        <v>0.4473176505</v>
      </c>
      <c r="F50659" s="4">
        <v>0.45283269790000003</v>
      </c>
      <c r="G50659" s="4">
        <v>-0.7922325420236952</v>
      </c>
      <c r="H50659" s="4">
        <v>-8.6924475684515848E-2</v>
      </c>
      <c r="I50659" s="4">
        <v>1.2308833072995854E-4</v>
      </c>
      <c r="J50659" s="13">
        <v>-9.0026083243122166</v>
      </c>
      <c r="K50659" s="4">
        <v>1.52372426467816E-3</v>
      </c>
      <c r="L50659" s="7">
        <v>766981.49108232197</v>
      </c>
      <c r="M50659" s="7">
        <v>607489040.93426991</v>
      </c>
      <c r="N50659" s="12">
        <v>1.2625437487773694E-3</v>
      </c>
      <c r="O50659" s="4">
        <v>-2.3912735598785997E-11</v>
      </c>
      <c r="P50659" s="7">
        <v>347314.29784617265</v>
      </c>
      <c r="Q50659" s="7">
        <v>275090901.35094899</v>
      </c>
      <c r="R50659" t="s">
        <v>26</v>
      </c>
    </row>
    <row r="50660" spans="1:18" x14ac:dyDescent="0.25">
      <c r="A50660" s="1">
        <v>43476</v>
      </c>
      <c r="B50660" s="7">
        <v>43476</v>
      </c>
      <c r="C50660" s="4">
        <v>0.4535093375</v>
      </c>
      <c r="D50660" s="4">
        <v>0.4582239803</v>
      </c>
      <c r="E50660" s="4">
        <v>0.4473881287</v>
      </c>
      <c r="F50660" s="4">
        <v>0.4497632889</v>
      </c>
      <c r="G50660" s="4">
        <v>-0.79903385928394977</v>
      </c>
      <c r="H50660" s="4">
        <v>-6.7782406487745432E-3</v>
      </c>
      <c r="I50660" s="4">
        <v>1.2197415502204206E-4</v>
      </c>
      <c r="J50660" s="13">
        <v>-9.0117013797547667</v>
      </c>
      <c r="K50660" s="4">
        <v>-9.0518386374160292E-3</v>
      </c>
      <c r="L50660" s="7">
        <v>559924.149692434</v>
      </c>
      <c r="M50660" s="7">
        <v>607489040.92646813</v>
      </c>
      <c r="N50660" s="12">
        <v>9.2170247028408288E-4</v>
      </c>
      <c r="O50660" s="4">
        <v>-1.2842653345551592E-11</v>
      </c>
      <c r="P50660" s="7">
        <v>251833.32710020503</v>
      </c>
      <c r="Q50660" s="7">
        <v>273226269.01779503</v>
      </c>
      <c r="R50660" t="s">
        <v>26</v>
      </c>
    </row>
    <row r="50661" spans="1:18" x14ac:dyDescent="0.25">
      <c r="A50661" s="1">
        <v>43477</v>
      </c>
      <c r="B50661" s="7">
        <v>43477</v>
      </c>
      <c r="C50661" s="4">
        <v>0.4504243054</v>
      </c>
      <c r="D50661" s="4">
        <v>0.45177157350000002</v>
      </c>
      <c r="E50661" s="4">
        <v>0.4198790389</v>
      </c>
      <c r="F50661" s="4">
        <v>0.42477867060000002</v>
      </c>
      <c r="G50661" s="4">
        <v>-0.85618702076697228</v>
      </c>
      <c r="H50661" s="4">
        <v>-5.5550594983209141E-2</v>
      </c>
      <c r="I50661" s="4">
        <v>1.1601850593250588E-4</v>
      </c>
      <c r="J50661" s="13">
        <v>-9.0617608456811762</v>
      </c>
      <c r="K50661" s="4">
        <v>-4.8827139556407925E-2</v>
      </c>
      <c r="L50661" s="7">
        <v>654671.52550900797</v>
      </c>
      <c r="M50661" s="7">
        <v>607489040.94863462</v>
      </c>
      <c r="N50661" s="12">
        <v>1.0776680423513398E-3</v>
      </c>
      <c r="O50661" s="4">
        <v>3.6488708538682354E-11</v>
      </c>
      <c r="P50661" s="7">
        <v>278090.50028539042</v>
      </c>
      <c r="Q50661" s="7">
        <v>258048387.21823001</v>
      </c>
      <c r="R50661" t="s">
        <v>26</v>
      </c>
    </row>
    <row r="50662" spans="1:18" x14ac:dyDescent="0.25">
      <c r="A50662" s="1">
        <v>43478</v>
      </c>
      <c r="B50662" s="7">
        <v>43478</v>
      </c>
      <c r="C50662" s="4">
        <v>0.4249707767</v>
      </c>
      <c r="D50662" s="4">
        <v>0.42917973599999998</v>
      </c>
      <c r="E50662" s="4">
        <v>0.38724715430000001</v>
      </c>
      <c r="F50662" s="4">
        <v>0.39470463350000001</v>
      </c>
      <c r="G50662" s="4">
        <v>-0.92961755708657301</v>
      </c>
      <c r="H50662" s="4">
        <v>-7.0799310750514891E-2</v>
      </c>
      <c r="I50662" s="4">
        <v>1.1109199192651641E-4</v>
      </c>
      <c r="J50662" s="13">
        <v>-9.1051519437859074</v>
      </c>
      <c r="K50662" s="4">
        <v>-4.2463174011700161E-2</v>
      </c>
      <c r="L50662" s="7">
        <v>709304.99272542202</v>
      </c>
      <c r="M50662" s="7">
        <v>607489040.9484868</v>
      </c>
      <c r="N50662" s="12">
        <v>1.1676012979887961E-3</v>
      </c>
      <c r="O50662" s="4">
        <v>-2.4332870073201439E-13</v>
      </c>
      <c r="P50662" s="7">
        <v>279965.96719340788</v>
      </c>
      <c r="Q50662" s="7">
        <v>239778739.26283899</v>
      </c>
      <c r="R50662" t="s">
        <v>26</v>
      </c>
    </row>
    <row r="50663" spans="1:18" x14ac:dyDescent="0.25">
      <c r="A50663" s="1">
        <v>43479</v>
      </c>
      <c r="B50663" s="7">
        <v>43479</v>
      </c>
      <c r="C50663" s="4">
        <v>0.3948648099</v>
      </c>
      <c r="D50663" s="4">
        <v>0.42485403129999999</v>
      </c>
      <c r="E50663" s="4">
        <v>0.3941859217</v>
      </c>
      <c r="F50663" s="4">
        <v>0.4166430606</v>
      </c>
      <c r="G50663" s="4">
        <v>-0.87552539351883008</v>
      </c>
      <c r="H50663" s="4">
        <v>5.5581883864558153E-2</v>
      </c>
      <c r="I50663" s="4">
        <v>1.1242233941158737E-4</v>
      </c>
      <c r="J50663" s="13">
        <v>-9.0932478910392813</v>
      </c>
      <c r="K50663" s="4">
        <v>1.1975187968102438E-2</v>
      </c>
      <c r="L50663" s="7">
        <v>479148.04901850497</v>
      </c>
      <c r="M50663" s="7">
        <v>607489040.93519902</v>
      </c>
      <c r="N50663" s="12">
        <v>7.887352968226069E-4</v>
      </c>
      <c r="O50663" s="4">
        <v>-2.1873287867581705E-11</v>
      </c>
      <c r="P50663" s="7">
        <v>199633.70962358874</v>
      </c>
      <c r="Q50663" s="7">
        <v>253106093.29620001</v>
      </c>
      <c r="R50663" t="s">
        <v>26</v>
      </c>
    </row>
    <row r="50664" spans="1:18" x14ac:dyDescent="0.25">
      <c r="A50664" s="1">
        <v>43480</v>
      </c>
      <c r="B50664" s="7">
        <v>43480</v>
      </c>
      <c r="C50664" s="4">
        <v>0.41645631280000001</v>
      </c>
      <c r="D50664" s="4">
        <v>0.42170314380000001</v>
      </c>
      <c r="E50664" s="4">
        <v>0.40326061699999999</v>
      </c>
      <c r="F50664" s="4">
        <v>0.4079579424</v>
      </c>
      <c r="G50664" s="4">
        <v>-0.89659119224426742</v>
      </c>
      <c r="H50664" s="4">
        <v>-2.0845464670628928E-2</v>
      </c>
      <c r="I50664" s="4">
        <v>1.1236420697394662E-4</v>
      </c>
      <c r="J50664" s="13">
        <v>-9.0937651145108056</v>
      </c>
      <c r="K50664" s="4">
        <v>-5.170897345226019E-4</v>
      </c>
      <c r="L50664" s="7">
        <v>551738.81852272595</v>
      </c>
      <c r="M50664" s="7">
        <v>607489040.84383869</v>
      </c>
      <c r="N50664" s="12">
        <v>9.0822843117684506E-4</v>
      </c>
      <c r="O50664" s="4">
        <v>-1.503900884220403E-10</v>
      </c>
      <c r="P50664" s="7">
        <v>225086.23314673829</v>
      </c>
      <c r="Q50664" s="7">
        <v>247829979.13320199</v>
      </c>
      <c r="R50664" t="s">
        <v>26</v>
      </c>
    </row>
    <row r="50665" spans="1:18" x14ac:dyDescent="0.25">
      <c r="A50665" s="1">
        <v>43481</v>
      </c>
      <c r="B50665" s="7">
        <v>43481</v>
      </c>
      <c r="C50665" s="4">
        <v>0.40757611319999998</v>
      </c>
      <c r="D50665" s="4">
        <v>0.43491259529999998</v>
      </c>
      <c r="E50665" s="4">
        <v>0.40632297649999999</v>
      </c>
      <c r="F50665" s="4">
        <v>0.4249044079</v>
      </c>
      <c r="G50665" s="4">
        <v>-0.85589105794483444</v>
      </c>
      <c r="H50665" s="4">
        <v>4.1539736670659334E-2</v>
      </c>
      <c r="I50665" s="4">
        <v>1.1625269696566465E-4</v>
      </c>
      <c r="J50665" s="13">
        <v>-9.059744314061275</v>
      </c>
      <c r="K50665" s="4">
        <v>3.4606126776827055E-2</v>
      </c>
      <c r="L50665" s="7">
        <v>514022.67394196399</v>
      </c>
      <c r="M50665" s="7">
        <v>607489040.93575072</v>
      </c>
      <c r="N50665" s="12">
        <v>8.4614312243424996E-4</v>
      </c>
      <c r="O50665" s="4">
        <v>1.5129825395044942E-10</v>
      </c>
      <c r="P50665" s="7">
        <v>218410.49991848497</v>
      </c>
      <c r="Q50665" s="7">
        <v>258124771.244544</v>
      </c>
      <c r="R50665" t="s">
        <v>26</v>
      </c>
    </row>
    <row r="50666" spans="1:18" x14ac:dyDescent="0.25">
      <c r="A50666" s="1">
        <v>43482</v>
      </c>
      <c r="B50666" s="7">
        <v>43482</v>
      </c>
      <c r="C50666" s="4">
        <v>0.42446247679999999</v>
      </c>
      <c r="D50666" s="4">
        <v>0.42982934830000002</v>
      </c>
      <c r="E50666" s="4">
        <v>0.4235214242</v>
      </c>
      <c r="F50666" s="4">
        <v>0.42702548699999998</v>
      </c>
      <c r="G50666" s="4">
        <v>-0.85091157901021153</v>
      </c>
      <c r="H50666" s="4">
        <v>4.9918971433668162E-3</v>
      </c>
      <c r="I50666" s="4">
        <v>1.1608483357751705E-4</v>
      </c>
      <c r="J50666" s="13">
        <v>-9.0611893102008452</v>
      </c>
      <c r="K50666" s="4">
        <v>-1.4439526353283321E-3</v>
      </c>
      <c r="L50666" s="7">
        <v>472249.45009325398</v>
      </c>
      <c r="M50666" s="7">
        <v>607489040.85585654</v>
      </c>
      <c r="N50666" s="12">
        <v>7.7737937367220442E-4</v>
      </c>
      <c r="O50666" s="4">
        <v>-1.3151543432480277E-10</v>
      </c>
      <c r="P50666" s="7">
        <v>201662.55141155396</v>
      </c>
      <c r="Q50666" s="7">
        <v>259413303.518635</v>
      </c>
      <c r="R50666" t="s">
        <v>26</v>
      </c>
    </row>
    <row r="50667" spans="1:18" x14ac:dyDescent="0.25">
      <c r="A50667" s="1">
        <v>43483</v>
      </c>
      <c r="B50667" s="7">
        <v>43483</v>
      </c>
      <c r="C50667" s="4">
        <v>0.4271707736</v>
      </c>
      <c r="D50667" s="4">
        <v>0.438167315</v>
      </c>
      <c r="E50667" s="4">
        <v>0.42544056810000003</v>
      </c>
      <c r="F50667" s="4">
        <v>0.43719834600000002</v>
      </c>
      <c r="G50667" s="4">
        <v>-0.82736830585250898</v>
      </c>
      <c r="H50667" s="4">
        <v>2.3822603825049988E-2</v>
      </c>
      <c r="I50667" s="4">
        <v>1.1952365700207656E-4</v>
      </c>
      <c r="J50667" s="13">
        <v>-9.0319962396409252</v>
      </c>
      <c r="K50667" s="4">
        <v>2.9623365245755342E-2</v>
      </c>
      <c r="L50667" s="7">
        <v>486341.827049574</v>
      </c>
      <c r="M50667" s="7">
        <v>607489040.95669651</v>
      </c>
      <c r="N50667" s="12">
        <v>8.0057712034387431E-4</v>
      </c>
      <c r="O50667" s="4">
        <v>1.6599471877544497E-10</v>
      </c>
      <c r="P50667" s="7">
        <v>212627.84237669181</v>
      </c>
      <c r="Q50667" s="7">
        <v>265593203.91939399</v>
      </c>
      <c r="R50667" t="s">
        <v>26</v>
      </c>
    </row>
    <row r="50668" spans="1:18" x14ac:dyDescent="0.25">
      <c r="A50668" s="1">
        <v>43484</v>
      </c>
      <c r="B50668" s="7">
        <v>43484</v>
      </c>
      <c r="C50668" s="4">
        <v>0.43716336960000002</v>
      </c>
      <c r="D50668" s="4">
        <v>0.44860287049999997</v>
      </c>
      <c r="E50668" s="4">
        <v>0.4295048883</v>
      </c>
      <c r="F50668" s="4">
        <v>0.43735795300000002</v>
      </c>
      <c r="G50668" s="4">
        <v>-0.82700330476120243</v>
      </c>
      <c r="H50668" s="4">
        <v>3.6506771231016057E-4</v>
      </c>
      <c r="I50668" s="4">
        <v>1.1729916423517448E-4</v>
      </c>
      <c r="J50668" s="13">
        <v>-9.0507829273500526</v>
      </c>
      <c r="K50668" s="4">
        <v>-1.8611317815212386E-2</v>
      </c>
      <c r="L50668" s="7">
        <v>573952.41498991696</v>
      </c>
      <c r="M50668" s="7">
        <v>607489040.92472506</v>
      </c>
      <c r="N50668" s="12">
        <v>9.4479468159004427E-4</v>
      </c>
      <c r="O50668" s="4">
        <v>-5.262885824246555E-11</v>
      </c>
      <c r="P50668" s="7">
        <v>251022.65333939661</v>
      </c>
      <c r="Q50668" s="7">
        <v>265690163.40877101</v>
      </c>
      <c r="R50668" t="s">
        <v>26</v>
      </c>
    </row>
    <row r="50669" spans="1:18" x14ac:dyDescent="0.25">
      <c r="A50669" s="1">
        <v>43485</v>
      </c>
      <c r="B50669" s="7">
        <v>43485</v>
      </c>
      <c r="C50669" s="4">
        <v>0.43724920649999999</v>
      </c>
      <c r="D50669" s="4">
        <v>0.44171546090000002</v>
      </c>
      <c r="E50669" s="4">
        <v>0.42537129769999998</v>
      </c>
      <c r="F50669" s="4">
        <v>0.42845825640000001</v>
      </c>
      <c r="G50669" s="4">
        <v>-0.84756196365940273</v>
      </c>
      <c r="H50669" s="4">
        <v>-2.0348770472684206E-2</v>
      </c>
      <c r="I50669" s="4">
        <v>1.1898268237902595E-4</v>
      </c>
      <c r="J50669" s="13">
        <v>-9.0365326016693857</v>
      </c>
      <c r="K50669" s="4">
        <v>1.4352345601339142E-2</v>
      </c>
      <c r="L50669" s="7">
        <v>573280.81464336999</v>
      </c>
      <c r="M50669" s="7">
        <v>607489040.90417945</v>
      </c>
      <c r="N50669" s="12">
        <v>9.4368914670477945E-4</v>
      </c>
      <c r="O50669" s="4">
        <v>-3.3820530842026231E-11</v>
      </c>
      <c r="P50669" s="7">
        <v>245626.89826966991</v>
      </c>
      <c r="Q50669" s="7">
        <v>260283695.247913</v>
      </c>
      <c r="R50669" t="s">
        <v>26</v>
      </c>
    </row>
    <row r="50670" spans="1:18" x14ac:dyDescent="0.25">
      <c r="A50670" s="1">
        <v>43486</v>
      </c>
      <c r="B50670" s="7">
        <v>43486</v>
      </c>
      <c r="C50670" s="4">
        <v>0.42836822159999999</v>
      </c>
      <c r="D50670" s="4">
        <v>0.4338524084</v>
      </c>
      <c r="E50670" s="4">
        <v>0.42114246550000001</v>
      </c>
      <c r="F50670" s="4">
        <v>0.4234938614</v>
      </c>
      <c r="G50670" s="4">
        <v>-0.85921625991833894</v>
      </c>
      <c r="H50670" s="4">
        <v>-1.1586648000932327E-2</v>
      </c>
      <c r="I50670" s="4">
        <v>1.1842562073773203E-4</v>
      </c>
      <c r="J50670" s="13">
        <v>-9.0412254675576236</v>
      </c>
      <c r="K50670" s="4">
        <v>-4.6818715980815372E-3</v>
      </c>
      <c r="L50670" s="7">
        <v>1106418.5334717799</v>
      </c>
      <c r="M50670" s="7">
        <v>607489040.84696615</v>
      </c>
      <c r="N50670" s="12">
        <v>1.8212979314477875E-3</v>
      </c>
      <c r="O50670" s="4">
        <v>-9.4179981159571787E-11</v>
      </c>
      <c r="P50670" s="7">
        <v>468561.45706448919</v>
      </c>
      <c r="Q50670" s="7">
        <v>257267879.666464</v>
      </c>
      <c r="R50670" t="s">
        <v>26</v>
      </c>
    </row>
    <row r="50671" spans="1:18" x14ac:dyDescent="0.25">
      <c r="A50671" s="1">
        <v>43487</v>
      </c>
      <c r="B50671" s="7">
        <v>43487</v>
      </c>
      <c r="C50671" s="4">
        <v>0.4232277197</v>
      </c>
      <c r="D50671" s="4">
        <v>0.42846207190000002</v>
      </c>
      <c r="E50671" s="4">
        <v>0.41544965319999999</v>
      </c>
      <c r="F50671" s="4">
        <v>0.4238900505</v>
      </c>
      <c r="G50671" s="4">
        <v>-0.8582811722365814</v>
      </c>
      <c r="H50671" s="4">
        <v>9.3552501254744169E-4</v>
      </c>
      <c r="I50671" s="4">
        <v>1.1759772209845192E-4</v>
      </c>
      <c r="J50671" s="13">
        <v>-9.0482408925984696</v>
      </c>
      <c r="K50671" s="4">
        <v>-6.9908743912230663E-3</v>
      </c>
      <c r="L50671" s="7">
        <v>921641.39617216599</v>
      </c>
      <c r="M50671" s="7">
        <v>607489040.82120931</v>
      </c>
      <c r="N50671" s="12">
        <v>1.517132547652683E-3</v>
      </c>
      <c r="O50671" s="4">
        <v>-4.2398848712710291E-11</v>
      </c>
      <c r="P50671" s="7">
        <v>390674.61796630995</v>
      </c>
      <c r="Q50671" s="7">
        <v>257508560.191899</v>
      </c>
      <c r="R50671" t="s">
        <v>26</v>
      </c>
    </row>
    <row r="50672" spans="1:18" x14ac:dyDescent="0.25">
      <c r="A50672" s="1">
        <v>43488</v>
      </c>
      <c r="B50672" s="7">
        <v>43488</v>
      </c>
      <c r="C50672" s="4">
        <v>0.42387490700000002</v>
      </c>
      <c r="D50672" s="4">
        <v>0.42534684960000002</v>
      </c>
      <c r="E50672" s="4">
        <v>0.41296168360000002</v>
      </c>
      <c r="F50672" s="4">
        <v>0.42534684960000002</v>
      </c>
      <c r="G50672" s="4">
        <v>-0.85485032619399692</v>
      </c>
      <c r="H50672" s="4">
        <v>3.4367381312244718E-3</v>
      </c>
      <c r="I50672" s="4">
        <v>1.1864218932708985E-4</v>
      </c>
      <c r="J50672" s="13">
        <v>-9.0393984067724116</v>
      </c>
      <c r="K50672" s="4">
        <v>8.8816960907074881E-3</v>
      </c>
      <c r="L50672" s="7">
        <v>803176.47091368097</v>
      </c>
      <c r="M50672" s="7">
        <v>607489040.90713871</v>
      </c>
      <c r="N50672" s="12">
        <v>1.3221250373740574E-3</v>
      </c>
      <c r="O50672" s="4">
        <v>1.4145011349036091E-10</v>
      </c>
      <c r="P50672" s="7">
        <v>341628.58157598024</v>
      </c>
      <c r="Q50672" s="7">
        <v>258393549.71637699</v>
      </c>
      <c r="R50672" t="s">
        <v>26</v>
      </c>
    </row>
    <row r="50673" spans="1:18" x14ac:dyDescent="0.25">
      <c r="A50673" s="1">
        <v>43489</v>
      </c>
      <c r="B50673" s="7">
        <v>43489</v>
      </c>
      <c r="C50673" s="4">
        <v>0.4219651049</v>
      </c>
      <c r="D50673" s="4">
        <v>0.42502494229999999</v>
      </c>
      <c r="E50673" s="4">
        <v>0.41328006049999999</v>
      </c>
      <c r="F50673" s="4">
        <v>0.4195848982</v>
      </c>
      <c r="G50673" s="4">
        <v>-0.86848939405144043</v>
      </c>
      <c r="H50673" s="4">
        <v>-1.3546477199534007E-2</v>
      </c>
      <c r="I50673" s="4">
        <v>1.1652334641708819E-4</v>
      </c>
      <c r="J50673" s="13">
        <v>-9.0574189066056601</v>
      </c>
      <c r="K50673" s="4">
        <v>-1.7859101572713924E-2</v>
      </c>
      <c r="L50673" s="7">
        <v>1166729.2696913001</v>
      </c>
      <c r="M50673" s="7">
        <v>607489040.88565695</v>
      </c>
      <c r="N50673" s="12">
        <v>1.9205766543382052E-3</v>
      </c>
      <c r="O50673" s="4">
        <v>-3.5361547203472274E-11</v>
      </c>
      <c r="P50673" s="7">
        <v>489541.9818503845</v>
      </c>
      <c r="Q50673" s="7">
        <v>254893227.37762401</v>
      </c>
      <c r="R50673" t="s">
        <v>26</v>
      </c>
    </row>
    <row r="50674" spans="1:18" x14ac:dyDescent="0.25">
      <c r="A50674" s="1">
        <v>43490</v>
      </c>
      <c r="B50674" s="7">
        <v>43490</v>
      </c>
      <c r="C50674" s="4">
        <v>0.4200301997</v>
      </c>
      <c r="D50674" s="4">
        <v>0.42353795989999998</v>
      </c>
      <c r="E50674" s="4">
        <v>0.41276927219999998</v>
      </c>
      <c r="F50674" s="4">
        <v>0.41485997279999998</v>
      </c>
      <c r="G50674" s="4">
        <v>-0.87981423062842667</v>
      </c>
      <c r="H50674" s="4">
        <v>-1.1260952003443731E-2</v>
      </c>
      <c r="I50674" s="4">
        <v>1.1524637593641329E-4</v>
      </c>
      <c r="J50674" s="13">
        <v>-9.0684383218191229</v>
      </c>
      <c r="K50674" s="4">
        <v>-1.0958923854658811E-2</v>
      </c>
      <c r="L50674" s="7">
        <v>1335099.0043333699</v>
      </c>
      <c r="M50674" s="7">
        <v>607489040.95003831</v>
      </c>
      <c r="N50674" s="12">
        <v>2.1977334805010455E-3</v>
      </c>
      <c r="O50674" s="4">
        <v>1.0597946082093759E-10</v>
      </c>
      <c r="P50674" s="7">
        <v>553879.13662304892</v>
      </c>
      <c r="Q50674" s="7">
        <v>252022887.00483099</v>
      </c>
      <c r="R50674" t="s">
        <v>26</v>
      </c>
    </row>
    <row r="50675" spans="1:18" x14ac:dyDescent="0.25">
      <c r="A50675" s="1">
        <v>43491</v>
      </c>
      <c r="B50675" s="7">
        <v>43491</v>
      </c>
      <c r="C50675" s="4">
        <v>0.41497306940000001</v>
      </c>
      <c r="D50675" s="4">
        <v>0.41877055819999998</v>
      </c>
      <c r="E50675" s="4">
        <v>0.41036229400000002</v>
      </c>
      <c r="F50675" s="4">
        <v>0.41044085250000001</v>
      </c>
      <c r="G50675" s="4">
        <v>-0.89052344695101071</v>
      </c>
      <c r="H50675" s="4">
        <v>-1.0652076820461017E-2</v>
      </c>
      <c r="I50675" s="4">
        <v>1.1393347949113566E-4</v>
      </c>
      <c r="J50675" s="13">
        <v>-9.0798957931155346</v>
      </c>
      <c r="K50675" s="4">
        <v>-1.1392084433110655E-2</v>
      </c>
      <c r="L50675" s="7">
        <v>1336560.2514159</v>
      </c>
      <c r="M50675" s="7">
        <v>607489040.94032407</v>
      </c>
      <c r="N50675" s="12">
        <v>2.2001388689202629E-3</v>
      </c>
      <c r="O50675" s="4">
        <v>-1.5990816527342986E-11</v>
      </c>
      <c r="P50675" s="7">
        <v>548578.9290087563</v>
      </c>
      <c r="Q50675" s="7">
        <v>249338319.84795401</v>
      </c>
      <c r="R50675" t="s">
        <v>26</v>
      </c>
    </row>
    <row r="50676" spans="1:18" x14ac:dyDescent="0.25">
      <c r="A50676" s="1">
        <v>43492</v>
      </c>
      <c r="B50676" s="7">
        <v>43492</v>
      </c>
      <c r="C50676" s="4">
        <v>0.41091389740000001</v>
      </c>
      <c r="D50676" s="4">
        <v>0.41091389740000001</v>
      </c>
      <c r="E50676" s="4">
        <v>0.39898022950000001</v>
      </c>
      <c r="F50676" s="4">
        <v>0.40217293050000003</v>
      </c>
      <c r="G50676" s="4">
        <v>-0.91087310748888117</v>
      </c>
      <c r="H50676" s="4">
        <v>-2.0144003574790313E-2</v>
      </c>
      <c r="I50676" s="4">
        <v>1.1221450121897371E-4</v>
      </c>
      <c r="J50676" s="13">
        <v>-9.0950983288511331</v>
      </c>
      <c r="K50676" s="4">
        <v>-1.5087560564633635E-2</v>
      </c>
      <c r="L50676" s="7">
        <v>1631404.22428635</v>
      </c>
      <c r="M50676" s="7">
        <v>607489040.85676897</v>
      </c>
      <c r="N50676" s="12">
        <v>2.6854874978246646E-3</v>
      </c>
      <c r="O50676" s="4">
        <v>-1.375417443234759E-10</v>
      </c>
      <c r="P50676" s="7">
        <v>656106.61771132064</v>
      </c>
      <c r="Q50676" s="7">
        <v>244315647.80800101</v>
      </c>
      <c r="R50676" t="s">
        <v>26</v>
      </c>
    </row>
    <row r="50677" spans="1:18" x14ac:dyDescent="0.25">
      <c r="A50677" s="1">
        <v>43493</v>
      </c>
      <c r="B50677" s="7">
        <v>43493</v>
      </c>
      <c r="C50677" s="4">
        <v>0.40210872879999998</v>
      </c>
      <c r="D50677" s="4">
        <v>0.40483898810000002</v>
      </c>
      <c r="E50677" s="4">
        <v>0.37658395319999999</v>
      </c>
      <c r="F50677" s="4">
        <v>0.37875789129999998</v>
      </c>
      <c r="G50677" s="4">
        <v>-0.9708580872600947</v>
      </c>
      <c r="H50677" s="4">
        <v>-5.8221320790758792E-2</v>
      </c>
      <c r="I50677" s="4">
        <v>1.0913795966578516E-4</v>
      </c>
      <c r="J50677" s="13">
        <v>-9.1228977910319777</v>
      </c>
      <c r="K50677" s="4">
        <v>-2.7416613002494473E-2</v>
      </c>
      <c r="L50677" s="7">
        <v>2637806.0741535202</v>
      </c>
      <c r="M50677" s="7">
        <v>607489040.87396109</v>
      </c>
      <c r="N50677" s="12">
        <v>4.3421459428447523E-3</v>
      </c>
      <c r="O50677" s="4">
        <v>2.8300305296351927E-11</v>
      </c>
      <c r="P50677" s="7">
        <v>999089.86630471866</v>
      </c>
      <c r="Q50677" s="7">
        <v>230091268.109281</v>
      </c>
      <c r="R50677" t="s">
        <v>26</v>
      </c>
    </row>
    <row r="50678" spans="1:18" x14ac:dyDescent="0.25">
      <c r="A50678" s="1">
        <v>43494</v>
      </c>
      <c r="B50678" s="7">
        <v>43494</v>
      </c>
      <c r="C50678" s="4">
        <v>0.37846163820000001</v>
      </c>
      <c r="D50678" s="4">
        <v>0.38150715950000003</v>
      </c>
      <c r="E50678" s="4">
        <v>0.36663452070000002</v>
      </c>
      <c r="F50678" s="4">
        <v>0.37295905670000001</v>
      </c>
      <c r="G50678" s="4">
        <v>-0.98628663292354268</v>
      </c>
      <c r="H50678" s="4">
        <v>-1.5310135400999285E-2</v>
      </c>
      <c r="I50678" s="4">
        <v>1.0816310882451986E-4</v>
      </c>
      <c r="J50678" s="13">
        <v>-9.1318702032524364</v>
      </c>
      <c r="K50678" s="4">
        <v>-8.9322802464935538E-3</v>
      </c>
      <c r="L50678" s="7">
        <v>2254263.15581145</v>
      </c>
      <c r="M50678" s="7">
        <v>607489040.81344438</v>
      </c>
      <c r="N50678" s="12">
        <v>3.710788186059999E-3</v>
      </c>
      <c r="O50678" s="4">
        <v>-9.9617788927816017E-11</v>
      </c>
      <c r="P50678" s="7">
        <v>840747.86014500353</v>
      </c>
      <c r="Q50678" s="7">
        <v>226568539.61737001</v>
      </c>
      <c r="R50678" t="s">
        <v>26</v>
      </c>
    </row>
    <row r="50679" spans="1:18" x14ac:dyDescent="0.25">
      <c r="A50679" s="1">
        <v>43495</v>
      </c>
      <c r="B50679" s="7">
        <v>43495</v>
      </c>
      <c r="C50679" s="4">
        <v>0.37287444510000001</v>
      </c>
      <c r="D50679" s="4">
        <v>0.37968446210000001</v>
      </c>
      <c r="E50679" s="4">
        <v>0.3697051529</v>
      </c>
      <c r="F50679" s="4">
        <v>0.37968446210000001</v>
      </c>
      <c r="G50679" s="4">
        <v>-0.96841473409867562</v>
      </c>
      <c r="H50679" s="4">
        <v>1.8032556869666694E-2</v>
      </c>
      <c r="I50679" s="4">
        <v>1.0891126430763759E-4</v>
      </c>
      <c r="J50679" s="13">
        <v>-9.1249770962062247</v>
      </c>
      <c r="K50679" s="4">
        <v>6.9169191903637834E-3</v>
      </c>
      <c r="L50679" s="7">
        <v>2950624.3228228302</v>
      </c>
      <c r="M50679" s="7">
        <v>607489040.85480094</v>
      </c>
      <c r="N50679" s="12">
        <v>4.8570823906073949E-3</v>
      </c>
      <c r="O50679" s="4">
        <v>6.8077875960918845E-11</v>
      </c>
      <c r="P50679" s="7">
        <v>1120306.208870163</v>
      </c>
      <c r="Q50679" s="7">
        <v>230654149.70860001</v>
      </c>
      <c r="R50679" t="s">
        <v>26</v>
      </c>
    </row>
    <row r="50680" spans="1:18" x14ac:dyDescent="0.25">
      <c r="A50680" s="1">
        <v>43496</v>
      </c>
      <c r="B50680" s="7">
        <v>43496</v>
      </c>
      <c r="C50680" s="4">
        <v>0.37908967519999998</v>
      </c>
      <c r="D50680" s="4">
        <v>0.3805957941</v>
      </c>
      <c r="E50680" s="4">
        <v>0.37198654720000002</v>
      </c>
      <c r="F50680" s="4">
        <v>0.37896911599999999</v>
      </c>
      <c r="G50680" s="4">
        <v>-0.97030056534669762</v>
      </c>
      <c r="H50680" s="4">
        <v>-1.884054185529479E-3</v>
      </c>
      <c r="I50680" s="4">
        <v>1.0959856292789439E-4</v>
      </c>
      <c r="J50680" s="13">
        <v>-9.1186862955080876</v>
      </c>
      <c r="K50680" s="4">
        <v>6.3106293423921692E-3</v>
      </c>
      <c r="L50680" s="7">
        <v>2498650.18877206</v>
      </c>
      <c r="M50680" s="7">
        <v>607489040.82107043</v>
      </c>
      <c r="N50680" s="12">
        <v>4.113078625080928E-3</v>
      </c>
      <c r="O50680" s="4">
        <v>-5.5524469790451345E-11</v>
      </c>
      <c r="P50680" s="7">
        <v>946911.25323218072</v>
      </c>
      <c r="Q50680" s="7">
        <v>230219584.77964899</v>
      </c>
      <c r="R50680" t="s">
        <v>26</v>
      </c>
    </row>
    <row r="50681" spans="1:18" x14ac:dyDescent="0.25">
      <c r="A50681" s="1">
        <v>43497</v>
      </c>
      <c r="B50681" s="7">
        <v>43497</v>
      </c>
      <c r="C50681" s="4">
        <v>0.37917245129999999</v>
      </c>
      <c r="D50681" s="4">
        <v>0.3837378065</v>
      </c>
      <c r="E50681" s="4">
        <v>0.37595919830000002</v>
      </c>
      <c r="F50681" s="4">
        <v>0.38254584270000003</v>
      </c>
      <c r="G50681" s="4">
        <v>-0.960906782700929</v>
      </c>
      <c r="H50681" s="4">
        <v>9.4380427031949283E-3</v>
      </c>
      <c r="I50681" s="4">
        <v>1.0967655747834822E-4</v>
      </c>
      <c r="J50681" s="13">
        <v>-9.117974910161692</v>
      </c>
      <c r="K50681" s="4">
        <v>7.1163844096330743E-4</v>
      </c>
      <c r="L50681" s="7">
        <v>3983833.0504709901</v>
      </c>
      <c r="M50681" s="7">
        <v>607489040.93922853</v>
      </c>
      <c r="N50681" s="12">
        <v>6.5578681786780104E-3</v>
      </c>
      <c r="O50681" s="4">
        <v>1.9450244217710043E-10</v>
      </c>
      <c r="P50681" s="7">
        <v>1523998.7714685367</v>
      </c>
      <c r="Q50681" s="7">
        <v>232392407.097112</v>
      </c>
      <c r="R50681" t="s">
        <v>26</v>
      </c>
    </row>
    <row r="50682" spans="1:18" x14ac:dyDescent="0.25">
      <c r="A50682" s="1">
        <v>43498</v>
      </c>
      <c r="B50682" s="7">
        <v>43498</v>
      </c>
      <c r="C50682" s="4">
        <v>0.38209170279999999</v>
      </c>
      <c r="D50682" s="4">
        <v>0.38321908259999998</v>
      </c>
      <c r="E50682" s="4">
        <v>0.37729352290000001</v>
      </c>
      <c r="F50682" s="4">
        <v>0.38104466799999998</v>
      </c>
      <c r="G50682" s="4">
        <v>-0.96483867188222805</v>
      </c>
      <c r="H50682" s="4">
        <v>-3.9241694260870657E-3</v>
      </c>
      <c r="I50682" s="4">
        <v>1.0821871334306593E-4</v>
      </c>
      <c r="J50682" s="13">
        <v>-9.1313562550916068</v>
      </c>
      <c r="K50682" s="4">
        <v>-1.3292212746284336E-2</v>
      </c>
      <c r="L50682" s="7">
        <v>1902184.043507</v>
      </c>
      <c r="M50682" s="7">
        <v>607489040.85173821</v>
      </c>
      <c r="N50682" s="12">
        <v>3.1312236362980592E-3</v>
      </c>
      <c r="O50682" s="4">
        <v>-1.4401958604952143E-10</v>
      </c>
      <c r="P50682" s="7">
        <v>724817.08733302227</v>
      </c>
      <c r="Q50682" s="7">
        <v>231480459.88498899</v>
      </c>
      <c r="R50682" t="s">
        <v>26</v>
      </c>
    </row>
    <row r="50683" spans="1:18" x14ac:dyDescent="0.25">
      <c r="A50683" s="1">
        <v>43499</v>
      </c>
      <c r="B50683" s="7">
        <v>43499</v>
      </c>
      <c r="C50683" s="4">
        <v>0.38068997100000002</v>
      </c>
      <c r="D50683" s="4">
        <v>0.3829373479</v>
      </c>
      <c r="E50683" s="4">
        <v>0.37299950459999998</v>
      </c>
      <c r="F50683" s="4">
        <v>0.37364992800000002</v>
      </c>
      <c r="G50683" s="4">
        <v>-0.98443594129955381</v>
      </c>
      <c r="H50683" s="4">
        <v>-1.9406491209581642E-2</v>
      </c>
      <c r="I50683" s="4">
        <v>1.0786619243366655E-4</v>
      </c>
      <c r="J50683" s="13">
        <v>-9.1346190579317543</v>
      </c>
      <c r="K50683" s="4">
        <v>-3.2574856834773997E-3</v>
      </c>
      <c r="L50683" s="7">
        <v>3472421.0210032398</v>
      </c>
      <c r="M50683" s="7">
        <v>607489040.89975357</v>
      </c>
      <c r="N50683" s="12">
        <v>5.716022491303264E-3</v>
      </c>
      <c r="O50683" s="4">
        <v>7.9039048995060381E-11</v>
      </c>
      <c r="P50683" s="7">
        <v>1297469.8644835472</v>
      </c>
      <c r="Q50683" s="7">
        <v>226988236.39298201</v>
      </c>
      <c r="R50683" t="s">
        <v>26</v>
      </c>
    </row>
    <row r="50684" spans="1:18" x14ac:dyDescent="0.25">
      <c r="A50684" s="1">
        <v>43500</v>
      </c>
      <c r="B50684" s="7">
        <v>43500</v>
      </c>
      <c r="C50684" s="4">
        <v>0.37358928330000002</v>
      </c>
      <c r="D50684" s="4">
        <v>0.37510689990000001</v>
      </c>
      <c r="E50684" s="4">
        <v>0.36791000109999999</v>
      </c>
      <c r="F50684" s="4">
        <v>0.36997551880000001</v>
      </c>
      <c r="G50684" s="4">
        <v>-0.99431844093829924</v>
      </c>
      <c r="H50684" s="4">
        <v>-9.833828202959017E-3</v>
      </c>
      <c r="I50684" s="4">
        <v>1.0695548771377753E-4</v>
      </c>
      <c r="J50684" s="13">
        <v>-9.1430978127304616</v>
      </c>
      <c r="K50684" s="4">
        <v>-8.4429115308678592E-3</v>
      </c>
      <c r="L50684" s="7">
        <v>9201164.5480471198</v>
      </c>
      <c r="M50684" s="7">
        <v>607489040.8276062</v>
      </c>
      <c r="N50684" s="12">
        <v>1.5146223108011976E-2</v>
      </c>
      <c r="O50684" s="4">
        <v>-1.1876324431780362E-10</v>
      </c>
      <c r="P50684" s="7">
        <v>3404205.627227901</v>
      </c>
      <c r="Q50684" s="7">
        <v>224756073.045508</v>
      </c>
      <c r="R50684" t="s">
        <v>26</v>
      </c>
    </row>
    <row r="50685" spans="1:18" x14ac:dyDescent="0.25">
      <c r="A50685" s="1">
        <v>43501</v>
      </c>
      <c r="B50685" s="7">
        <v>43501</v>
      </c>
      <c r="C50685" s="4">
        <v>0.36966564299999999</v>
      </c>
      <c r="D50685" s="4">
        <v>0.37438378639999997</v>
      </c>
      <c r="E50685" s="4">
        <v>0.36759518060000002</v>
      </c>
      <c r="F50685" s="4">
        <v>0.37149000999999998</v>
      </c>
      <c r="G50685" s="4">
        <v>-0.99023330616839556</v>
      </c>
      <c r="H50685" s="4">
        <v>4.0934903069050517E-3</v>
      </c>
      <c r="I50685" s="4">
        <v>1.0717013941009583E-4</v>
      </c>
      <c r="J50685" s="13">
        <v>-9.1410928984088642</v>
      </c>
      <c r="K50685" s="4">
        <v>2.0069255061762169E-3</v>
      </c>
      <c r="L50685" s="7">
        <v>2195288.9706866099</v>
      </c>
      <c r="M50685" s="7">
        <v>607489040.86874104</v>
      </c>
      <c r="N50685" s="12">
        <v>3.6137095865091361E-3</v>
      </c>
      <c r="O50685" s="4">
        <v>6.7712882908161078E-11</v>
      </c>
      <c r="P50685" s="7">
        <v>815527.92167325842</v>
      </c>
      <c r="Q50685" s="7">
        <v>225676109.867219</v>
      </c>
      <c r="R50685" t="s">
        <v>26</v>
      </c>
    </row>
    <row r="50686" spans="1:18" x14ac:dyDescent="0.25">
      <c r="A50686" s="1">
        <v>43502</v>
      </c>
      <c r="B50686" s="7">
        <v>43502</v>
      </c>
      <c r="C50686" s="4">
        <v>0.37141268630000002</v>
      </c>
      <c r="D50686" s="4">
        <v>0.37552601670000002</v>
      </c>
      <c r="E50686" s="4">
        <v>0.36571309699999999</v>
      </c>
      <c r="F50686" s="4">
        <v>0.36748492049999998</v>
      </c>
      <c r="G50686" s="4">
        <v>-1.0010729938241694</v>
      </c>
      <c r="H50686" s="4">
        <v>-1.0781149942632382E-2</v>
      </c>
      <c r="I50686" s="4">
        <v>1.0764789839977788E-4</v>
      </c>
      <c r="J50686" s="13">
        <v>-9.1366448568732395</v>
      </c>
      <c r="K50686" s="4">
        <v>4.4579487561722773E-3</v>
      </c>
      <c r="L50686" s="7">
        <v>5215258.7538920902</v>
      </c>
      <c r="M50686" s="7">
        <v>607489040.83710015</v>
      </c>
      <c r="N50686" s="12">
        <v>8.584942942683596E-3</v>
      </c>
      <c r="O50686" s="4">
        <v>-5.2084704631360741E-11</v>
      </c>
      <c r="P50686" s="7">
        <v>1916528.9485609636</v>
      </c>
      <c r="Q50686" s="7">
        <v>223243061.876643</v>
      </c>
      <c r="R50686" t="s">
        <v>26</v>
      </c>
    </row>
    <row r="50687" spans="1:18" x14ac:dyDescent="0.25">
      <c r="A50687" s="1">
        <v>43503</v>
      </c>
      <c r="B50687" s="7">
        <v>43503</v>
      </c>
      <c r="C50687" s="4">
        <v>0.36788939580000002</v>
      </c>
      <c r="D50687" s="4">
        <v>0.37000113280000002</v>
      </c>
      <c r="E50687" s="4">
        <v>0.36238451500000002</v>
      </c>
      <c r="F50687" s="4">
        <v>0.36386379959999998</v>
      </c>
      <c r="G50687" s="4">
        <v>-1.0109756582901257</v>
      </c>
      <c r="H50687" s="4">
        <v>-9.8537945314139674E-3</v>
      </c>
      <c r="I50687" s="4">
        <v>1.0703539777603289E-4</v>
      </c>
      <c r="J50687" s="13">
        <v>-9.1423509578745943</v>
      </c>
      <c r="K50687" s="4">
        <v>-5.6898521276310511E-3</v>
      </c>
      <c r="L50687" s="7">
        <v>931031.75769877003</v>
      </c>
      <c r="M50687" s="7">
        <v>607489040.85326874</v>
      </c>
      <c r="N50687" s="12">
        <v>1.5325902116539562E-3</v>
      </c>
      <c r="O50687" s="4">
        <v>2.6615450277212846E-11</v>
      </c>
      <c r="P50687" s="7">
        <v>338768.75290454098</v>
      </c>
      <c r="Q50687" s="7">
        <v>221043270.62022999</v>
      </c>
      <c r="R50687" t="s">
        <v>26</v>
      </c>
    </row>
    <row r="50688" spans="1:18" x14ac:dyDescent="0.25">
      <c r="A50688" s="1">
        <v>43504</v>
      </c>
      <c r="B50688" s="7">
        <v>43504</v>
      </c>
      <c r="C50688" s="4">
        <v>0.36447113250000002</v>
      </c>
      <c r="D50688" s="4">
        <v>0.3882185467</v>
      </c>
      <c r="E50688" s="4">
        <v>0.35982313910000002</v>
      </c>
      <c r="F50688" s="4">
        <v>0.38764945649999999</v>
      </c>
      <c r="G50688" s="4">
        <v>-0.94765381035607277</v>
      </c>
      <c r="H50688" s="4">
        <v>6.5369671086125847E-2</v>
      </c>
      <c r="I50688" s="4">
        <v>1.057193012489857E-4</v>
      </c>
      <c r="J50688" s="13">
        <v>-9.1547230776996518</v>
      </c>
      <c r="K50688" s="4">
        <v>-1.2295899808781657E-2</v>
      </c>
      <c r="L50688" s="7">
        <v>3215683.5378483799</v>
      </c>
      <c r="M50688" s="7">
        <v>607489040.84768915</v>
      </c>
      <c r="N50688" s="12">
        <v>5.2934017268216407E-3</v>
      </c>
      <c r="O50688" s="4">
        <v>-9.1846772899595327E-12</v>
      </c>
      <c r="P50688" s="7">
        <v>1246557.9757229215</v>
      </c>
      <c r="Q50688" s="7">
        <v>235492796.51431301</v>
      </c>
      <c r="R50688" t="s">
        <v>26</v>
      </c>
    </row>
    <row r="50689" spans="1:18" x14ac:dyDescent="0.25">
      <c r="A50689" s="1">
        <v>43505</v>
      </c>
      <c r="B50689" s="7">
        <v>43505</v>
      </c>
      <c r="C50689" s="4">
        <v>0.38830335469999999</v>
      </c>
      <c r="D50689" s="4">
        <v>0.39769190269999999</v>
      </c>
      <c r="E50689" s="4">
        <v>0.37838648580000001</v>
      </c>
      <c r="F50689" s="4">
        <v>0.37974995579999998</v>
      </c>
      <c r="G50689" s="4">
        <v>-0.96824225389862506</v>
      </c>
      <c r="H50689" s="4">
        <v>-2.0377948601612465E-2</v>
      </c>
      <c r="I50689" s="4">
        <v>1.0344017555774719E-4</v>
      </c>
      <c r="J50689" s="13">
        <v>-9.1765171263081147</v>
      </c>
      <c r="K50689" s="4">
        <v>-2.1558274263190715E-2</v>
      </c>
      <c r="L50689" s="7">
        <v>1639116.4124501101</v>
      </c>
      <c r="M50689" s="7">
        <v>607489040.85960662</v>
      </c>
      <c r="N50689" s="12">
        <v>2.6981826867703397E-3</v>
      </c>
      <c r="O50689" s="4">
        <v>1.96175915684858E-11</v>
      </c>
      <c r="P50689" s="7">
        <v>622454.38517898379</v>
      </c>
      <c r="Q50689" s="7">
        <v>230693936.41542</v>
      </c>
      <c r="R50689" t="s">
        <v>26</v>
      </c>
    </row>
    <row r="50690" spans="1:18" x14ac:dyDescent="0.25">
      <c r="A50690" s="1">
        <v>43506</v>
      </c>
      <c r="B50690" s="7">
        <v>43506</v>
      </c>
      <c r="C50690" s="4">
        <v>0.37945688910000003</v>
      </c>
      <c r="D50690" s="4">
        <v>0.38071529120000003</v>
      </c>
      <c r="E50690" s="4">
        <v>0.37438621700000002</v>
      </c>
      <c r="F50690" s="4">
        <v>0.37901364360000001</v>
      </c>
      <c r="G50690" s="4">
        <v>-0.97018307560306616</v>
      </c>
      <c r="H50690" s="4">
        <v>-1.9389395278501776E-3</v>
      </c>
      <c r="I50690" s="4">
        <v>1.0270848492179535E-4</v>
      </c>
      <c r="J50690" s="13">
        <v>-9.1836158259245142</v>
      </c>
      <c r="K50690" s="4">
        <v>-7.0735633616877871E-3</v>
      </c>
      <c r="L50690" s="7">
        <v>2737184.18473585</v>
      </c>
      <c r="M50690" s="7">
        <v>607489040.85313511</v>
      </c>
      <c r="N50690" s="12">
        <v>4.5057342612993476E-3</v>
      </c>
      <c r="O50690" s="4">
        <v>-1.0652891273044145E-11</v>
      </c>
      <c r="P50690" s="7">
        <v>1037430.15106103</v>
      </c>
      <c r="Q50690" s="7">
        <v>230246634.82081601</v>
      </c>
      <c r="R50690" t="s">
        <v>26</v>
      </c>
    </row>
    <row r="50691" spans="1:18" x14ac:dyDescent="0.25">
      <c r="A50691" s="1">
        <v>43507</v>
      </c>
      <c r="B50691" s="7">
        <v>43507</v>
      </c>
      <c r="C50691" s="4">
        <v>0.379033061</v>
      </c>
      <c r="D50691" s="4">
        <v>0.3864432927</v>
      </c>
      <c r="E50691" s="4">
        <v>0.37869024150000002</v>
      </c>
      <c r="F50691" s="4">
        <v>0.38334653530000001</v>
      </c>
      <c r="G50691" s="4">
        <v>-0.95881590697294772</v>
      </c>
      <c r="H50691" s="4">
        <v>1.1432020385452973E-2</v>
      </c>
      <c r="I50691" s="4">
        <v>1.0507162514899232E-4</v>
      </c>
      <c r="J50691" s="13">
        <v>-9.1608682960852885</v>
      </c>
      <c r="K50691" s="4">
        <v>2.3008227888828416E-2</v>
      </c>
      <c r="L50691" s="7">
        <v>2666256.4341998901</v>
      </c>
      <c r="M50691" s="7">
        <v>607489040.91852367</v>
      </c>
      <c r="N50691" s="12">
        <v>4.3889786557606194E-3</v>
      </c>
      <c r="O50691" s="4">
        <v>1.0763743194984342E-10</v>
      </c>
      <c r="P50691" s="7">
        <v>1022100.1662718604</v>
      </c>
      <c r="Q50691" s="7">
        <v>232878819.068836</v>
      </c>
      <c r="R50691" t="s">
        <v>26</v>
      </c>
    </row>
    <row r="50692" spans="1:18" x14ac:dyDescent="0.25">
      <c r="A50692" s="1">
        <v>43508</v>
      </c>
      <c r="B50692" s="7">
        <v>43508</v>
      </c>
      <c r="C50692" s="4">
        <v>0.38378346070000002</v>
      </c>
      <c r="D50692" s="4">
        <v>0.3904280644</v>
      </c>
      <c r="E50692" s="4">
        <v>0.38036224219999998</v>
      </c>
      <c r="F50692" s="4">
        <v>0.38995698870000001</v>
      </c>
      <c r="G50692" s="4">
        <v>-0.9417188313249405</v>
      </c>
      <c r="H50692" s="4">
        <v>1.7244067159304762E-2</v>
      </c>
      <c r="I50692" s="4">
        <v>1.0673434550372932E-4</v>
      </c>
      <c r="J50692" s="13">
        <v>-9.1451675629442537</v>
      </c>
      <c r="K50692" s="4">
        <v>1.5824637264144823E-2</v>
      </c>
      <c r="L50692" s="7">
        <v>2423797.9288124498</v>
      </c>
      <c r="M50692" s="7">
        <v>607489040.83703375</v>
      </c>
      <c r="N50692" s="12">
        <v>3.9898628055459236E-3</v>
      </c>
      <c r="O50692" s="4">
        <v>-1.3414220689962918E-10</v>
      </c>
      <c r="P50692" s="7">
        <v>945176.94153699989</v>
      </c>
      <c r="Q50692" s="7">
        <v>236894597.033061</v>
      </c>
      <c r="R50692" t="s">
        <v>26</v>
      </c>
    </row>
    <row r="50693" spans="1:18" x14ac:dyDescent="0.25">
      <c r="A50693" s="1">
        <v>43509</v>
      </c>
      <c r="B50693" s="7">
        <v>43509</v>
      </c>
      <c r="C50693" s="4">
        <v>0.3897541243</v>
      </c>
      <c r="D50693" s="4">
        <v>0.39644975090000001</v>
      </c>
      <c r="E50693" s="4">
        <v>0.38750601159999998</v>
      </c>
      <c r="F50693" s="4">
        <v>0.39475370259999998</v>
      </c>
      <c r="G50693" s="4">
        <v>-0.92949324628302743</v>
      </c>
      <c r="H50693" s="4">
        <v>1.2300622989193708E-2</v>
      </c>
      <c r="I50693" s="4">
        <v>1.0868558070119084E-4</v>
      </c>
      <c r="J50693" s="13">
        <v>-9.1270514248791521</v>
      </c>
      <c r="K50693" s="4">
        <v>1.8281230734612429E-2</v>
      </c>
      <c r="L50693" s="7">
        <v>1872065.5513963399</v>
      </c>
      <c r="M50693" s="7">
        <v>607489040.96386814</v>
      </c>
      <c r="N50693" s="12">
        <v>3.0816449765514132E-3</v>
      </c>
      <c r="O50693" s="4">
        <v>2.0878465951064339E-10</v>
      </c>
      <c r="P50693" s="7">
        <v>739004.80792361568</v>
      </c>
      <c r="Q50693" s="7">
        <v>239808548.20941001</v>
      </c>
      <c r="R50693" t="s">
        <v>26</v>
      </c>
    </row>
    <row r="50694" spans="1:18" x14ac:dyDescent="0.25">
      <c r="A50694" s="1">
        <v>43510</v>
      </c>
      <c r="B50694" s="7">
        <v>43510</v>
      </c>
      <c r="C50694" s="4">
        <v>0.3948027489</v>
      </c>
      <c r="D50694" s="4">
        <v>0.4121294097</v>
      </c>
      <c r="E50694" s="4">
        <v>0.394373847</v>
      </c>
      <c r="F50694" s="4">
        <v>0.41121444870000001</v>
      </c>
      <c r="G50694" s="4">
        <v>-0.88864042756939776</v>
      </c>
      <c r="H50694" s="4">
        <v>4.169877569629675E-2</v>
      </c>
      <c r="I50694" s="4">
        <v>1.1369311074567225E-4</v>
      </c>
      <c r="J50694" s="13">
        <v>-9.082007750550364</v>
      </c>
      <c r="K50694" s="4">
        <v>4.6073545471028113E-2</v>
      </c>
      <c r="L50694" s="7">
        <v>2417773.7971398402</v>
      </c>
      <c r="M50694" s="7">
        <v>607489040.89590907</v>
      </c>
      <c r="N50694" s="12">
        <v>3.9799463601420202E-3</v>
      </c>
      <c r="O50694" s="4">
        <v>-1.1186880029615301E-10</v>
      </c>
      <c r="P50694" s="7">
        <v>994223.51907216501</v>
      </c>
      <c r="Q50694" s="7">
        <v>249808271.04330301</v>
      </c>
      <c r="R50694" t="s">
        <v>26</v>
      </c>
    </row>
    <row r="50695" spans="1:18" x14ac:dyDescent="0.25">
      <c r="A50695" s="1">
        <v>43511</v>
      </c>
      <c r="B50695" s="7">
        <v>43511</v>
      </c>
      <c r="C50695" s="4">
        <v>0.41176709480000001</v>
      </c>
      <c r="D50695" s="4">
        <v>0.45497594740000002</v>
      </c>
      <c r="E50695" s="4">
        <v>0.41161805229999998</v>
      </c>
      <c r="F50695" s="4">
        <v>0.44851410139999998</v>
      </c>
      <c r="G50695" s="4">
        <v>-0.80181515672894554</v>
      </c>
      <c r="H50695" s="4">
        <v>9.0706084909997375E-2</v>
      </c>
      <c r="I50695" s="4">
        <v>1.2387118024518876E-4</v>
      </c>
      <c r="J50695" s="13">
        <v>-8.9962684013480647</v>
      </c>
      <c r="K50695" s="4">
        <v>8.9522306433188592E-2</v>
      </c>
      <c r="L50695" s="7">
        <v>2579808.65074358</v>
      </c>
      <c r="M50695" s="7">
        <v>607489040.82634044</v>
      </c>
      <c r="N50695" s="12">
        <v>4.2466752111846836E-3</v>
      </c>
      <c r="O50695" s="4">
        <v>-1.1451833588735216E-10</v>
      </c>
      <c r="P50695" s="7">
        <v>1157080.558772203</v>
      </c>
      <c r="Q50695" s="7">
        <v>272467401.25657398</v>
      </c>
      <c r="R50695" t="s">
        <v>26</v>
      </c>
    </row>
    <row r="50696" spans="1:18" x14ac:dyDescent="0.25">
      <c r="A50696" s="1">
        <v>43512</v>
      </c>
      <c r="B50696" s="7">
        <v>43512</v>
      </c>
      <c r="C50696" s="4">
        <v>0.4487172056</v>
      </c>
      <c r="D50696" s="4">
        <v>0.46185866409999998</v>
      </c>
      <c r="E50696" s="4">
        <v>0.42647876200000001</v>
      </c>
      <c r="F50696" s="4">
        <v>0.43306458869999997</v>
      </c>
      <c r="G50696" s="4">
        <v>-0.83686839651481293</v>
      </c>
      <c r="H50696" s="4">
        <v>-3.4445990999559688E-2</v>
      </c>
      <c r="I50696" s="4">
        <v>1.193085241845258E-4</v>
      </c>
      <c r="J50696" s="13">
        <v>-9.0337977797404818</v>
      </c>
      <c r="K50696" s="4">
        <v>-3.6833878967098811E-2</v>
      </c>
      <c r="L50696" s="7">
        <v>2263298.0750794201</v>
      </c>
      <c r="M50696" s="7">
        <v>607489040.87597132</v>
      </c>
      <c r="N50696" s="12">
        <v>3.7256607490661034E-3</v>
      </c>
      <c r="O50696" s="4">
        <v>8.1698396218513295E-11</v>
      </c>
      <c r="P50696" s="7">
        <v>980154.2499897707</v>
      </c>
      <c r="Q50696" s="7">
        <v>263081991.62671</v>
      </c>
      <c r="R50696" t="s">
        <v>26</v>
      </c>
    </row>
    <row r="50697" spans="1:18" x14ac:dyDescent="0.25">
      <c r="A50697" s="1">
        <v>43513</v>
      </c>
      <c r="B50697" s="7">
        <v>43513</v>
      </c>
      <c r="C50697" s="4">
        <v>0.43545774529999998</v>
      </c>
      <c r="D50697" s="4">
        <v>0.44639320290000001</v>
      </c>
      <c r="E50697" s="4">
        <v>0.43298666609999997</v>
      </c>
      <c r="F50697" s="4">
        <v>0.436943427</v>
      </c>
      <c r="G50697" s="4">
        <v>-0.82795154993281772</v>
      </c>
      <c r="H50697" s="4">
        <v>8.9567200856661058E-3</v>
      </c>
      <c r="I50697" s="4">
        <v>1.1893383160420608E-4</v>
      </c>
      <c r="J50697" s="13">
        <v>-9.0369432564380574</v>
      </c>
      <c r="K50697" s="4">
        <v>-3.1405348685749485E-3</v>
      </c>
      <c r="L50697" s="7">
        <v>1865190.4059635401</v>
      </c>
      <c r="M50697" s="7">
        <v>607489040.86358297</v>
      </c>
      <c r="N50697" s="12">
        <v>3.0703276610752638E-3</v>
      </c>
      <c r="O50697" s="4">
        <v>-2.0392711219190569E-11</v>
      </c>
      <c r="P50697" s="7">
        <v>814982.68798923038</v>
      </c>
      <c r="Q50697" s="7">
        <v>265438343.379877</v>
      </c>
      <c r="R50697" t="s">
        <v>26</v>
      </c>
    </row>
    <row r="50698" spans="1:18" x14ac:dyDescent="0.25">
      <c r="A50698" s="1">
        <v>43514</v>
      </c>
      <c r="B50698" s="7">
        <v>43514</v>
      </c>
      <c r="C50698" s="4">
        <v>0.43695187089999998</v>
      </c>
      <c r="D50698" s="4">
        <v>0.4627510004</v>
      </c>
      <c r="E50698" s="4">
        <v>0.43624612759999998</v>
      </c>
      <c r="F50698" s="4">
        <v>0.4537442773</v>
      </c>
      <c r="G50698" s="4">
        <v>-0.79022150549362791</v>
      </c>
      <c r="H50698" s="4">
        <v>3.8450859451880488E-2</v>
      </c>
      <c r="I50698" s="4">
        <v>1.1587777413107565E-4</v>
      </c>
      <c r="J50698" s="13">
        <v>-9.0629745936435722</v>
      </c>
      <c r="K50698" s="4">
        <v>-2.5695442851791133E-2</v>
      </c>
      <c r="L50698" s="7">
        <v>2812974.2000961602</v>
      </c>
      <c r="M50698" s="7">
        <v>607489040.85385144</v>
      </c>
      <c r="N50698" s="12">
        <v>4.6304937388539661E-3</v>
      </c>
      <c r="O50698" s="4">
        <v>-1.6019270288982509E-11</v>
      </c>
      <c r="P50698" s="7">
        <v>1276370.9454861777</v>
      </c>
      <c r="Q50698" s="7">
        <v>275644675.809901</v>
      </c>
      <c r="R50698" t="s">
        <v>26</v>
      </c>
    </row>
    <row r="50699" spans="1:18" x14ac:dyDescent="0.25">
      <c r="A50699" s="1">
        <v>43515</v>
      </c>
      <c r="B50699" s="7">
        <v>43515</v>
      </c>
      <c r="C50699" s="4">
        <v>0.45411543809999999</v>
      </c>
      <c r="D50699" s="4">
        <v>0.4635982112</v>
      </c>
      <c r="E50699" s="4">
        <v>0.44568188260000002</v>
      </c>
      <c r="F50699" s="4">
        <v>0.451243748</v>
      </c>
      <c r="G50699" s="4">
        <v>-0.79574762427867107</v>
      </c>
      <c r="H50699" s="4">
        <v>-5.5108778779081663E-3</v>
      </c>
      <c r="I50699" s="4">
        <v>1.14323018787921E-4</v>
      </c>
      <c r="J50699" s="13">
        <v>-9.0764826182189395</v>
      </c>
      <c r="K50699" s="4">
        <v>-1.3417200622062165E-2</v>
      </c>
      <c r="L50699" s="7">
        <v>2570897.79872149</v>
      </c>
      <c r="M50699" s="7">
        <v>607489040.95327425</v>
      </c>
      <c r="N50699" s="12">
        <v>4.2320068765145571E-3</v>
      </c>
      <c r="O50699" s="4">
        <v>1.636619029737723E-10</v>
      </c>
      <c r="P50699" s="7">
        <v>1160101.5584200348</v>
      </c>
      <c r="Q50699" s="7">
        <v>274125631.70868099</v>
      </c>
      <c r="R50699" t="s">
        <v>26</v>
      </c>
    </row>
    <row r="50700" spans="1:18" x14ac:dyDescent="0.25">
      <c r="A50700" s="1">
        <v>43516</v>
      </c>
      <c r="B50700" s="7">
        <v>43516</v>
      </c>
      <c r="C50700" s="4">
        <v>0.45201771870000002</v>
      </c>
      <c r="D50700" s="4">
        <v>0.46442621969999998</v>
      </c>
      <c r="E50700" s="4">
        <v>0.44358021019999999</v>
      </c>
      <c r="F50700" s="4">
        <v>0.46385208900000002</v>
      </c>
      <c r="G50700" s="4">
        <v>-0.76818955128191657</v>
      </c>
      <c r="H50700" s="4">
        <v>2.7941309006235857E-2</v>
      </c>
      <c r="I50700" s="4">
        <v>1.1596822606843489E-4</v>
      </c>
      <c r="J50700" s="13">
        <v>-9.0621943175821311</v>
      </c>
      <c r="K50700" s="4">
        <v>1.4390866318583504E-2</v>
      </c>
      <c r="L50700" s="7">
        <v>1901813.98505478</v>
      </c>
      <c r="M50700" s="7">
        <v>607489040.82975459</v>
      </c>
      <c r="N50700" s="12">
        <v>3.1306144757066536E-3</v>
      </c>
      <c r="O50700" s="4">
        <v>-2.0332820958964273E-10</v>
      </c>
      <c r="P50700" s="7">
        <v>882160.3898570746</v>
      </c>
      <c r="Q50700" s="7">
        <v>281785060.633488</v>
      </c>
      <c r="R50700" t="s">
        <v>26</v>
      </c>
    </row>
    <row r="50701" spans="1:18" x14ac:dyDescent="0.25">
      <c r="A50701" s="1">
        <v>43517</v>
      </c>
      <c r="B50701" s="7">
        <v>43517</v>
      </c>
      <c r="C50701" s="4">
        <v>0.46357639779999998</v>
      </c>
      <c r="D50701" s="4">
        <v>0.46435537020000001</v>
      </c>
      <c r="E50701" s="4">
        <v>0.43768475169999999</v>
      </c>
      <c r="F50701" s="4">
        <v>0.43840641159999999</v>
      </c>
      <c r="G50701" s="4">
        <v>-0.82460891845527562</v>
      </c>
      <c r="H50701" s="4">
        <v>-5.4857309050515092E-2</v>
      </c>
      <c r="I50701" s="4">
        <v>1.1087336913681112E-4</v>
      </c>
      <c r="J50701" s="13">
        <v>-9.107121826468088</v>
      </c>
      <c r="K50701" s="4">
        <v>-4.3933214332494856E-2</v>
      </c>
      <c r="L50701" s="7">
        <v>2258274.60521279</v>
      </c>
      <c r="M50701" s="7">
        <v>607489040.89277244</v>
      </c>
      <c r="N50701" s="12">
        <v>3.7173915135884678E-3</v>
      </c>
      <c r="O50701" s="4">
        <v>1.0373494979882113E-10</v>
      </c>
      <c r="P50701" s="7">
        <v>990042.06607874588</v>
      </c>
      <c r="Q50701" s="7">
        <v>266327090.50412601</v>
      </c>
      <c r="R50701" t="s">
        <v>26</v>
      </c>
    </row>
    <row r="50702" spans="1:18" x14ac:dyDescent="0.25">
      <c r="A50702" s="1">
        <v>43518</v>
      </c>
      <c r="B50702" s="7">
        <v>43518</v>
      </c>
      <c r="C50702" s="4">
        <v>0.43803365100000002</v>
      </c>
      <c r="D50702" s="4">
        <v>0.45175072589999998</v>
      </c>
      <c r="E50702" s="4">
        <v>0.43790271009999998</v>
      </c>
      <c r="F50702" s="4">
        <v>0.44645987770000001</v>
      </c>
      <c r="G50702" s="4">
        <v>-0.80640574227766482</v>
      </c>
      <c r="H50702" s="4">
        <v>1.8369863868113231E-2</v>
      </c>
      <c r="I50702" s="4">
        <v>1.1146096926368396E-4</v>
      </c>
      <c r="J50702" s="13">
        <v>-9.1018360797931912</v>
      </c>
      <c r="K50702" s="4">
        <v>5.2997408795954805E-3</v>
      </c>
      <c r="L50702" s="7">
        <v>3525862.98163854</v>
      </c>
      <c r="M50702" s="7">
        <v>607489040.95259094</v>
      </c>
      <c r="N50702" s="12">
        <v>5.8039943833549778E-3</v>
      </c>
      <c r="O50702" s="4">
        <v>9.8468453279313162E-11</v>
      </c>
      <c r="P50702" s="7">
        <v>1574156.3555693</v>
      </c>
      <c r="Q50702" s="7">
        <v>271219482.92778403</v>
      </c>
      <c r="R50702" t="s">
        <v>26</v>
      </c>
    </row>
    <row r="50703" spans="1:18" x14ac:dyDescent="0.25">
      <c r="A50703" s="1">
        <v>43519</v>
      </c>
      <c r="B50703" s="7">
        <v>43519</v>
      </c>
      <c r="C50703" s="4">
        <v>0.4461587904</v>
      </c>
      <c r="D50703" s="4">
        <v>0.45793961249999998</v>
      </c>
      <c r="E50703" s="4">
        <v>0.4406561303</v>
      </c>
      <c r="F50703" s="4">
        <v>0.45103116389999998</v>
      </c>
      <c r="G50703" s="4">
        <v>-0.79621884231018214</v>
      </c>
      <c r="H50703" s="4">
        <v>1.0238963069984213E-2</v>
      </c>
      <c r="I50703" s="4">
        <v>1.0887826959789704E-4</v>
      </c>
      <c r="J50703" s="13">
        <v>-9.1252800924926056</v>
      </c>
      <c r="K50703" s="4">
        <v>-2.3171336862117267E-2</v>
      </c>
      <c r="L50703" s="7">
        <v>3987854.7310471102</v>
      </c>
      <c r="M50703" s="7">
        <v>607489040.86036932</v>
      </c>
      <c r="N50703" s="12">
        <v>6.5644883492864759E-3</v>
      </c>
      <c r="O50703" s="4">
        <v>-1.5180787056513583E-10</v>
      </c>
      <c r="P50703" s="7">
        <v>1798646.7608082995</v>
      </c>
      <c r="Q50703" s="7">
        <v>273996489.155747</v>
      </c>
      <c r="R50703" t="s">
        <v>26</v>
      </c>
    </row>
    <row r="50704" spans="1:18" x14ac:dyDescent="0.25">
      <c r="A50704" s="1">
        <v>43520</v>
      </c>
      <c r="B50704" s="7">
        <v>43520</v>
      </c>
      <c r="C50704" s="4">
        <v>0.4508471772</v>
      </c>
      <c r="D50704" s="4">
        <v>0.46214778159999997</v>
      </c>
      <c r="E50704" s="4">
        <v>0.4253588526</v>
      </c>
      <c r="F50704" s="4">
        <v>0.4253588526</v>
      </c>
      <c r="G50704" s="4">
        <v>-0.85482210726947405</v>
      </c>
      <c r="H50704" s="4">
        <v>-5.6919151834244182E-2</v>
      </c>
      <c r="I50704" s="4">
        <v>1.1163022005839391E-4</v>
      </c>
      <c r="J50704" s="13">
        <v>-9.1003187556200924</v>
      </c>
      <c r="K50704" s="4">
        <v>2.527547940153917E-2</v>
      </c>
      <c r="L50704" s="7">
        <v>3448859.67187599</v>
      </c>
      <c r="M50704" s="7">
        <v>607489040.93141711</v>
      </c>
      <c r="N50704" s="12">
        <v>5.6772376775523613E-3</v>
      </c>
      <c r="O50704" s="4">
        <v>1.1695319276431106E-10</v>
      </c>
      <c r="P50704" s="7">
        <v>1467002.9928075837</v>
      </c>
      <c r="Q50704" s="7">
        <v>258400841.41766199</v>
      </c>
      <c r="R50704" t="s">
        <v>26</v>
      </c>
    </row>
    <row r="50705" spans="1:18" x14ac:dyDescent="0.25">
      <c r="A50705" s="1">
        <v>43521</v>
      </c>
      <c r="B50705" s="7">
        <v>43521</v>
      </c>
      <c r="C50705" s="4">
        <v>0.42513311580000002</v>
      </c>
      <c r="D50705" s="4">
        <v>0.4383048604</v>
      </c>
      <c r="E50705" s="4">
        <v>0.42349421180000002</v>
      </c>
      <c r="F50705" s="4">
        <v>0.43042956869999999</v>
      </c>
      <c r="G50705" s="4">
        <v>-0.84297157198318207</v>
      </c>
      <c r="H50705" s="4">
        <v>1.1921031075303365E-2</v>
      </c>
      <c r="I50705" s="4">
        <v>1.1085841801038473E-4</v>
      </c>
      <c r="J50705" s="13">
        <v>-9.1072566842315279</v>
      </c>
      <c r="K50705" s="4">
        <v>-6.9139167476822147E-3</v>
      </c>
      <c r="L50705" s="7">
        <v>3388040.25868714</v>
      </c>
      <c r="M50705" s="7">
        <v>607489040.82648826</v>
      </c>
      <c r="N50705" s="12">
        <v>5.5771216120668026E-3</v>
      </c>
      <c r="O50705" s="4">
        <v>-1.7272550458975361E-10</v>
      </c>
      <c r="P50705" s="7">
        <v>1458312.707284942</v>
      </c>
      <c r="Q50705" s="7">
        <v>261481245.83292201</v>
      </c>
      <c r="R50705" t="s">
        <v>26</v>
      </c>
    </row>
    <row r="50706" spans="1:18" x14ac:dyDescent="0.25">
      <c r="A50706" s="1">
        <v>43522</v>
      </c>
      <c r="B50706" s="7">
        <v>43522</v>
      </c>
      <c r="C50706" s="4">
        <v>0.4296139041</v>
      </c>
      <c r="D50706" s="4">
        <v>0.4319392822</v>
      </c>
      <c r="E50706" s="4">
        <v>0.40268710079999998</v>
      </c>
      <c r="F50706" s="4">
        <v>0.40783981289999999</v>
      </c>
      <c r="G50706" s="4">
        <v>-0.89688079711277358</v>
      </c>
      <c r="H50706" s="4">
        <v>-5.2481886567938285E-2</v>
      </c>
      <c r="I50706" s="4">
        <v>1.058126462820689E-4</v>
      </c>
      <c r="J50706" s="13">
        <v>-9.1538405156069604</v>
      </c>
      <c r="K50706" s="4">
        <v>-4.551545853597843E-2</v>
      </c>
      <c r="L50706" s="7">
        <v>4253909.6556947697</v>
      </c>
      <c r="M50706" s="7">
        <v>607489040.84531319</v>
      </c>
      <c r="N50706" s="12">
        <v>7.0024467433610149E-3</v>
      </c>
      <c r="O50706" s="4">
        <v>3.0988106277275911E-11</v>
      </c>
      <c r="P50706" s="7">
        <v>1734913.7180720582</v>
      </c>
      <c r="Q50706" s="7">
        <v>247758216.757153</v>
      </c>
      <c r="R50706" t="s">
        <v>26</v>
      </c>
    </row>
    <row r="50707" spans="1:18" x14ac:dyDescent="0.25">
      <c r="A50707" s="1">
        <v>43523</v>
      </c>
      <c r="B50707" s="7">
        <v>43523</v>
      </c>
      <c r="C50707" s="4">
        <v>0.4081882362</v>
      </c>
      <c r="D50707" s="4">
        <v>0.41806949609999999</v>
      </c>
      <c r="E50707" s="4">
        <v>0.40675929750000001</v>
      </c>
      <c r="F50707" s="4">
        <v>0.41186585580000001</v>
      </c>
      <c r="G50707" s="4">
        <v>-0.88705757536787466</v>
      </c>
      <c r="H50707" s="4">
        <v>9.8716279594488476E-3</v>
      </c>
      <c r="I50707" s="4">
        <v>1.0694904645100061E-4</v>
      </c>
      <c r="J50707" s="13">
        <v>-9.1431580383147768</v>
      </c>
      <c r="K50707" s="4">
        <v>1.0739738668876694E-2</v>
      </c>
      <c r="L50707" s="7">
        <v>5092529.3712269496</v>
      </c>
      <c r="M50707" s="7">
        <v>607489040.81772637</v>
      </c>
      <c r="N50707" s="12">
        <v>8.382915623254732E-3</v>
      </c>
      <c r="O50707" s="4">
        <v>-4.5411218781835702E-11</v>
      </c>
      <c r="P50707" s="7">
        <v>2097438.9676670237</v>
      </c>
      <c r="Q50707" s="7">
        <v>250203993.685514</v>
      </c>
      <c r="R50707" t="s">
        <v>26</v>
      </c>
    </row>
    <row r="50708" spans="1:18" x14ac:dyDescent="0.25">
      <c r="A50708" s="1">
        <v>43524</v>
      </c>
      <c r="B50708" s="7">
        <v>43524</v>
      </c>
      <c r="C50708" s="4">
        <v>0.41168244710000002</v>
      </c>
      <c r="D50708" s="4">
        <v>0.41334129269999997</v>
      </c>
      <c r="E50708" s="4">
        <v>0.40556831459999998</v>
      </c>
      <c r="F50708" s="4">
        <v>0.41003033360000002</v>
      </c>
      <c r="G50708" s="4">
        <v>-0.89152413763024962</v>
      </c>
      <c r="H50708" s="4">
        <v>-4.4566020080366048E-3</v>
      </c>
      <c r="I50708" s="4">
        <v>1.0636917586723589E-4</v>
      </c>
      <c r="J50708" s="13">
        <v>-9.148594723523928</v>
      </c>
      <c r="K50708" s="4">
        <v>-5.4219331822690552E-3</v>
      </c>
      <c r="L50708" s="7">
        <v>3289302.9340915298</v>
      </c>
      <c r="M50708" s="7">
        <v>607489040.93296576</v>
      </c>
      <c r="N50708" s="12">
        <v>5.4145881035811026E-3</v>
      </c>
      <c r="O50708" s="4">
        <v>1.8969787773461754E-10</v>
      </c>
      <c r="P50708" s="7">
        <v>1348713.9793770087</v>
      </c>
      <c r="Q50708" s="7">
        <v>249088934.11208799</v>
      </c>
      <c r="R50708" t="s">
        <v>26</v>
      </c>
    </row>
    <row r="50709" spans="1:18" x14ac:dyDescent="0.25">
      <c r="A50709" s="1">
        <v>43525</v>
      </c>
      <c r="B50709" s="7">
        <v>43525</v>
      </c>
      <c r="C50709" s="4">
        <v>0.40974646329999997</v>
      </c>
      <c r="D50709" s="4">
        <v>0.41614606570000001</v>
      </c>
      <c r="E50709" s="4">
        <v>0.40803236840000001</v>
      </c>
      <c r="F50709" s="4">
        <v>0.41165442330000002</v>
      </c>
      <c r="G50709" s="4">
        <v>-0.88757106000210051</v>
      </c>
      <c r="H50709" s="4">
        <v>3.9609013453730428E-3</v>
      </c>
      <c r="I50709" s="4">
        <v>1.0665772521824055E-4</v>
      </c>
      <c r="J50709" s="13">
        <v>-9.1458856804312081</v>
      </c>
      <c r="K50709" s="4">
        <v>2.7127158657768869E-3</v>
      </c>
      <c r="L50709" s="7">
        <v>5116449.50930891</v>
      </c>
      <c r="M50709" s="7">
        <v>607489040.90328038</v>
      </c>
      <c r="N50709" s="12">
        <v>8.4222910452857215E-3</v>
      </c>
      <c r="O50709" s="4">
        <v>-4.8865701394474493E-11</v>
      </c>
      <c r="P50709" s="7">
        <v>2106209.0720981276</v>
      </c>
      <c r="Q50709" s="7">
        <v>250075550.79411</v>
      </c>
      <c r="R50709" t="s">
        <v>26</v>
      </c>
    </row>
    <row r="50710" spans="1:18" x14ac:dyDescent="0.25">
      <c r="A50710" s="1">
        <v>43526</v>
      </c>
      <c r="B50710" s="7">
        <v>43526</v>
      </c>
      <c r="C50710" s="4">
        <v>0.41049574659999999</v>
      </c>
      <c r="D50710" s="4">
        <v>0.41310810390000002</v>
      </c>
      <c r="E50710" s="4">
        <v>0.4026041783</v>
      </c>
      <c r="F50710" s="4">
        <v>0.4063235529</v>
      </c>
      <c r="G50710" s="4">
        <v>-0.9006055084340514</v>
      </c>
      <c r="H50710" s="4">
        <v>-1.2949867894690542E-2</v>
      </c>
      <c r="I50710" s="4">
        <v>1.0514490334963622E-4</v>
      </c>
      <c r="J50710" s="13">
        <v>-9.1601711272742996</v>
      </c>
      <c r="K50710" s="4">
        <v>-1.4183893998384415E-2</v>
      </c>
      <c r="L50710" s="7">
        <v>4317692.8927402403</v>
      </c>
      <c r="M50710" s="7">
        <v>607489040.93634689</v>
      </c>
      <c r="N50710" s="12">
        <v>7.1074416191693095E-3</v>
      </c>
      <c r="O50710" s="4">
        <v>5.4431452960876365E-11</v>
      </c>
      <c r="P50710" s="7">
        <v>1754380.3165092932</v>
      </c>
      <c r="Q50710" s="7">
        <v>246837105.46107</v>
      </c>
      <c r="R50710" t="s">
        <v>26</v>
      </c>
    </row>
    <row r="50711" spans="1:18" x14ac:dyDescent="0.25">
      <c r="A50711" s="1">
        <v>43527</v>
      </c>
      <c r="B50711" s="7">
        <v>43527</v>
      </c>
      <c r="C50711" s="4">
        <v>0.40555162610000001</v>
      </c>
      <c r="D50711" s="4">
        <v>0.4220277476</v>
      </c>
      <c r="E50711" s="4">
        <v>0.40247529780000002</v>
      </c>
      <c r="F50711" s="4">
        <v>0.4053178328</v>
      </c>
      <c r="G50711" s="4">
        <v>-0.90308374730272567</v>
      </c>
      <c r="H50711" s="4">
        <v>-2.4751705699115924E-3</v>
      </c>
      <c r="I50711" s="4">
        <v>1.0535464571309651E-4</v>
      </c>
      <c r="J50711" s="13">
        <v>-9.1581783207927057</v>
      </c>
      <c r="K50711" s="4">
        <v>1.9947934400856432E-3</v>
      </c>
      <c r="L50711" s="7">
        <v>4894781.5617138296</v>
      </c>
      <c r="M50711" s="7">
        <v>607489040.84953213</v>
      </c>
      <c r="N50711" s="12">
        <v>8.0573989530227739E-3</v>
      </c>
      <c r="O50711" s="4">
        <v>-1.4290753464127217E-10</v>
      </c>
      <c r="P50711" s="7">
        <v>1983942.2546232489</v>
      </c>
      <c r="Q50711" s="7">
        <v>246226141.48688301</v>
      </c>
      <c r="R50711" t="s">
        <v>26</v>
      </c>
    </row>
    <row r="50712" spans="1:18" x14ac:dyDescent="0.25">
      <c r="A50712" s="1">
        <v>43528</v>
      </c>
      <c r="B50712" s="7">
        <v>43528</v>
      </c>
      <c r="C50712" s="4">
        <v>0.4049819664</v>
      </c>
      <c r="D50712" s="4">
        <v>0.41225932669999998</v>
      </c>
      <c r="E50712" s="4">
        <v>0.39795001289999998</v>
      </c>
      <c r="F50712" s="4">
        <v>0.40576473670000002</v>
      </c>
      <c r="G50712" s="4">
        <v>-0.90198175359201915</v>
      </c>
      <c r="H50712" s="4">
        <v>1.1026011288788708E-3</v>
      </c>
      <c r="I50712" s="4">
        <v>1.0787148372682038E-4</v>
      </c>
      <c r="J50712" s="13">
        <v>-9.1345700049035674</v>
      </c>
      <c r="K50712" s="4">
        <v>2.3889198209424634E-2</v>
      </c>
      <c r="L50712" s="7">
        <v>4848080.0078177899</v>
      </c>
      <c r="M50712" s="7">
        <v>607489040.91545224</v>
      </c>
      <c r="N50712" s="12">
        <v>7.9805225794888461E-3</v>
      </c>
      <c r="O50712" s="4">
        <v>1.0851243410914395E-10</v>
      </c>
      <c r="P50712" s="7">
        <v>1967179.9078727195</v>
      </c>
      <c r="Q50712" s="7">
        <v>246497630.735194</v>
      </c>
      <c r="R50712" t="s">
        <v>26</v>
      </c>
    </row>
    <row r="50713" spans="1:18" x14ac:dyDescent="0.25">
      <c r="A50713" s="1">
        <v>43529</v>
      </c>
      <c r="B50713" s="7">
        <v>43529</v>
      </c>
      <c r="C50713" s="4">
        <v>0.4074294034</v>
      </c>
      <c r="D50713" s="4">
        <v>0.42408854689999997</v>
      </c>
      <c r="E50713" s="4">
        <v>0.4048282392</v>
      </c>
      <c r="F50713" s="4">
        <v>0.41997912479999999</v>
      </c>
      <c r="G50713" s="4">
        <v>-0.86755027179709387</v>
      </c>
      <c r="H50713" s="4">
        <v>3.5031107472775061E-2</v>
      </c>
      <c r="I50713" s="4">
        <v>1.0778714120490784E-4</v>
      </c>
      <c r="J50713" s="13">
        <v>-9.1353521904177288</v>
      </c>
      <c r="K50713" s="4">
        <v>-7.8187968681455149E-4</v>
      </c>
      <c r="L50713" s="7">
        <v>4415496.8372488804</v>
      </c>
      <c r="M50713" s="7">
        <v>607489040.90012527</v>
      </c>
      <c r="N50713" s="12">
        <v>7.2684386712661931E-3</v>
      </c>
      <c r="O50713" s="4">
        <v>-2.5230046542117278E-11</v>
      </c>
      <c r="P50713" s="7">
        <v>1854416.4972649529</v>
      </c>
      <c r="Q50713" s="7">
        <v>255132715.722826</v>
      </c>
      <c r="R50713" t="s">
        <v>26</v>
      </c>
    </row>
    <row r="50714" spans="1:18" x14ac:dyDescent="0.25">
      <c r="A50714" s="1">
        <v>43530</v>
      </c>
      <c r="B50714" s="7">
        <v>43530</v>
      </c>
      <c r="C50714" s="4">
        <v>0.4195246205</v>
      </c>
      <c r="D50714" s="4">
        <v>0.42836853759999999</v>
      </c>
      <c r="E50714" s="4">
        <v>0.41637355190000003</v>
      </c>
      <c r="F50714" s="4">
        <v>0.41985016040000001</v>
      </c>
      <c r="G50714" s="4">
        <v>-0.86785739231143266</v>
      </c>
      <c r="H50714" s="4">
        <v>-3.0707335766129196E-4</v>
      </c>
      <c r="I50714" s="4">
        <v>1.0754516785332827E-4</v>
      </c>
      <c r="J50714" s="13">
        <v>-9.1375996325641324</v>
      </c>
      <c r="K50714" s="4">
        <v>-2.2449185392120641E-3</v>
      </c>
      <c r="L50714" s="7">
        <v>4784499.6220459798</v>
      </c>
      <c r="M50714" s="7">
        <v>607489040.93485487</v>
      </c>
      <c r="N50714" s="12">
        <v>7.8758616199613943E-3</v>
      </c>
      <c r="O50714" s="4">
        <v>5.7169097077436006E-11</v>
      </c>
      <c r="P50714" s="7">
        <v>2008772.933749744</v>
      </c>
      <c r="Q50714" s="7">
        <v>255054371.27774099</v>
      </c>
      <c r="R50714" t="s">
        <v>26</v>
      </c>
    </row>
    <row r="50715" spans="1:18" x14ac:dyDescent="0.25">
      <c r="A50715" s="1">
        <v>43531</v>
      </c>
      <c r="B50715" s="7">
        <v>43531</v>
      </c>
      <c r="C50715" s="4">
        <v>0.42080971099999998</v>
      </c>
      <c r="D50715" s="4">
        <v>0.42385497430000002</v>
      </c>
      <c r="E50715" s="4">
        <v>0.41382595449999998</v>
      </c>
      <c r="F50715" s="4">
        <v>0.41798778320000002</v>
      </c>
      <c r="G50715" s="4">
        <v>-0.87230307367875015</v>
      </c>
      <c r="H50715" s="4">
        <v>-4.4358139537821343E-3</v>
      </c>
      <c r="I50715" s="4">
        <v>1.0686168019766622E-4</v>
      </c>
      <c r="J50715" s="13">
        <v>-9.1439752682037181</v>
      </c>
      <c r="K50715" s="4">
        <v>-6.3553543995040094E-3</v>
      </c>
      <c r="L50715" s="7">
        <v>5129993.50335191</v>
      </c>
      <c r="M50715" s="7">
        <v>607489040.93796015</v>
      </c>
      <c r="N50715" s="12">
        <v>8.4445860873987536E-3</v>
      </c>
      <c r="O50715" s="4">
        <v>5.1116688108967898E-12</v>
      </c>
      <c r="P50715" s="7">
        <v>2144274.6122964667</v>
      </c>
      <c r="Q50715" s="7">
        <v>253922997.53995201</v>
      </c>
      <c r="R50715" t="s">
        <v>26</v>
      </c>
    </row>
    <row r="50716" spans="1:18" x14ac:dyDescent="0.25">
      <c r="A50716" s="1">
        <v>43532</v>
      </c>
      <c r="B50716" s="7">
        <v>43532</v>
      </c>
      <c r="C50716" s="4">
        <v>0.41851423999999998</v>
      </c>
      <c r="D50716" s="4">
        <v>0.42206263189999998</v>
      </c>
      <c r="E50716" s="4">
        <v>0.40780044529999998</v>
      </c>
      <c r="F50716" s="4">
        <v>0.4111664384</v>
      </c>
      <c r="G50716" s="4">
        <v>-0.88875718684921001</v>
      </c>
      <c r="H50716" s="4">
        <v>-1.6319483664756107E-2</v>
      </c>
      <c r="I50716" s="4">
        <v>1.053967100002234E-4</v>
      </c>
      <c r="J50716" s="13">
        <v>-9.1577791367633257</v>
      </c>
      <c r="K50716" s="4">
        <v>-1.3709032037798864E-2</v>
      </c>
      <c r="L50716" s="7">
        <v>5101664.3441810496</v>
      </c>
      <c r="M50716" s="7">
        <v>607489040.84567666</v>
      </c>
      <c r="N50716" s="12">
        <v>8.3979528866547064E-3</v>
      </c>
      <c r="O50716" s="4">
        <v>-1.5190971540401951E-10</v>
      </c>
      <c r="P50716" s="7">
        <v>2097633.1583091938</v>
      </c>
      <c r="Q50716" s="7">
        <v>249779105.291549</v>
      </c>
      <c r="R50716" t="s">
        <v>26</v>
      </c>
    </row>
    <row r="50717" spans="1:18" x14ac:dyDescent="0.25">
      <c r="A50717" s="1">
        <v>43533</v>
      </c>
      <c r="B50717" s="7">
        <v>43533</v>
      </c>
      <c r="C50717" s="4">
        <v>0.41287679440000002</v>
      </c>
      <c r="D50717" s="4">
        <v>0.42010425880000002</v>
      </c>
      <c r="E50717" s="4">
        <v>0.40788195640000002</v>
      </c>
      <c r="F50717" s="4">
        <v>0.41742882660000002</v>
      </c>
      <c r="G50717" s="4">
        <v>-0.8736412244333579</v>
      </c>
      <c r="H50717" s="4">
        <v>1.5230786404574466E-2</v>
      </c>
      <c r="I50717" s="4">
        <v>1.0532318502346592E-4</v>
      </c>
      <c r="J50717" s="13">
        <v>-9.1584769824008525</v>
      </c>
      <c r="K50717" s="4">
        <v>-6.9760219989151585E-4</v>
      </c>
      <c r="L50717" s="7">
        <v>4670526.9812494898</v>
      </c>
      <c r="M50717" s="7">
        <v>607489040.88563478</v>
      </c>
      <c r="N50717" s="12">
        <v>7.6882489508625692E-3</v>
      </c>
      <c r="O50717" s="4">
        <v>6.577586870829785E-11</v>
      </c>
      <c r="P50717" s="7">
        <v>1949612.5973866149</v>
      </c>
      <c r="Q50717" s="7">
        <v>253583437.50924999</v>
      </c>
      <c r="R50717" t="s">
        <v>26</v>
      </c>
    </row>
    <row r="50718" spans="1:18" x14ac:dyDescent="0.25">
      <c r="A50718" s="1">
        <v>43534</v>
      </c>
      <c r="B50718" s="7">
        <v>43534</v>
      </c>
      <c r="C50718" s="4">
        <v>0.4181454322</v>
      </c>
      <c r="D50718" s="4">
        <v>0.46763615980000001</v>
      </c>
      <c r="E50718" s="4">
        <v>0.41651265599999998</v>
      </c>
      <c r="F50718" s="4">
        <v>0.45391780030000001</v>
      </c>
      <c r="G50718" s="4">
        <v>-0.78983915394144488</v>
      </c>
      <c r="H50718" s="4">
        <v>8.7413641260011582E-2</v>
      </c>
      <c r="I50718" s="4">
        <v>1.1486937445418107E-4</v>
      </c>
      <c r="J50718" s="13">
        <v>-9.0717149495066405</v>
      </c>
      <c r="K50718" s="4">
        <v>9.0637113078077439E-2</v>
      </c>
      <c r="L50718" s="7">
        <v>6465065.0877825599</v>
      </c>
      <c r="M50718" s="7">
        <v>607489040.82709968</v>
      </c>
      <c r="N50718" s="12">
        <v>1.0642274433429019E-2</v>
      </c>
      <c r="O50718" s="4">
        <v>-9.6355810705992257E-11</v>
      </c>
      <c r="P50718" s="7">
        <v>2934608.123442586</v>
      </c>
      <c r="Q50718" s="7">
        <v>275750089.11859399</v>
      </c>
      <c r="R50718" t="s">
        <v>26</v>
      </c>
    </row>
    <row r="50719" spans="1:18" x14ac:dyDescent="0.25">
      <c r="A50719" s="1">
        <v>43535</v>
      </c>
      <c r="B50719" s="7">
        <v>43535</v>
      </c>
      <c r="C50719" s="4">
        <v>0.45430268330000001</v>
      </c>
      <c r="D50719" s="4">
        <v>0.48392730589999999</v>
      </c>
      <c r="E50719" s="4">
        <v>0.4486720602</v>
      </c>
      <c r="F50719" s="4">
        <v>0.45356601790000001</v>
      </c>
      <c r="G50719" s="4">
        <v>-0.7906144458211799</v>
      </c>
      <c r="H50719" s="4">
        <v>-7.7499141863901977E-4</v>
      </c>
      <c r="I50719" s="4">
        <v>1.1614330761272819E-4</v>
      </c>
      <c r="J50719" s="13">
        <v>-9.0606857188949235</v>
      </c>
      <c r="K50719" s="4">
        <v>1.1090276800064481E-2</v>
      </c>
      <c r="L50719" s="7">
        <v>5460803.1369284596</v>
      </c>
      <c r="M50719" s="7">
        <v>607489040.83642554</v>
      </c>
      <c r="N50719" s="12">
        <v>8.9891385191240899E-3</v>
      </c>
      <c r="O50719" s="4">
        <v>1.5351489992560122E-11</v>
      </c>
      <c r="P50719" s="7">
        <v>2476834.7333524697</v>
      </c>
      <c r="Q50719" s="7">
        <v>275536385.17006803</v>
      </c>
      <c r="R50719" t="s">
        <v>26</v>
      </c>
    </row>
    <row r="50720" spans="1:18" x14ac:dyDescent="0.25">
      <c r="A50720" s="1">
        <v>43536</v>
      </c>
      <c r="B50720" s="7">
        <v>43536</v>
      </c>
      <c r="C50720" s="4">
        <v>0.45369274129999998</v>
      </c>
      <c r="D50720" s="4">
        <v>0.46208197559999997</v>
      </c>
      <c r="E50720" s="4">
        <v>0.43571882449999999</v>
      </c>
      <c r="F50720" s="4">
        <v>0.4586297379</v>
      </c>
      <c r="G50720" s="4">
        <v>-0.779512065697746</v>
      </c>
      <c r="H50720" s="4">
        <v>1.1164240265275821E-2</v>
      </c>
      <c r="I50720" s="4">
        <v>1.1732192661830452E-4</v>
      </c>
      <c r="J50720" s="13">
        <v>-9.0505888920813682</v>
      </c>
      <c r="K50720" s="4">
        <v>1.0147971758358625E-2</v>
      </c>
      <c r="L50720" s="7">
        <v>5170765.9199599</v>
      </c>
      <c r="M50720" s="7">
        <v>607489040.83436894</v>
      </c>
      <c r="N50720" s="12">
        <v>8.5117023886686089E-3</v>
      </c>
      <c r="O50720" s="4">
        <v>-3.3854086659710533E-12</v>
      </c>
      <c r="P50720" s="7">
        <v>2371467.0186134614</v>
      </c>
      <c r="Q50720" s="7">
        <v>278612539.57498902</v>
      </c>
      <c r="R50720" t="s">
        <v>26</v>
      </c>
    </row>
    <row r="50721" spans="1:18" x14ac:dyDescent="0.25">
      <c r="A50721" s="1">
        <v>43537</v>
      </c>
      <c r="B50721" s="7">
        <v>43537</v>
      </c>
      <c r="C50721" s="4">
        <v>0.45954671429999999</v>
      </c>
      <c r="D50721" s="4">
        <v>0.46179306450000002</v>
      </c>
      <c r="E50721" s="4">
        <v>0.44489471780000001</v>
      </c>
      <c r="F50721" s="4">
        <v>0.45346475260000002</v>
      </c>
      <c r="G50721" s="4">
        <v>-0.79083773549053682</v>
      </c>
      <c r="H50721" s="4">
        <v>-1.1261775836101927E-2</v>
      </c>
      <c r="I50721" s="4">
        <v>1.1607309488535693E-4</v>
      </c>
      <c r="J50721" s="13">
        <v>-9.0612904369833576</v>
      </c>
      <c r="K50721" s="4">
        <v>-1.0644487087316043E-2</v>
      </c>
      <c r="L50721" s="7">
        <v>4759526.2134559201</v>
      </c>
      <c r="M50721" s="7">
        <v>607489040.89267898</v>
      </c>
      <c r="N50721" s="12">
        <v>7.8347523874043902E-3</v>
      </c>
      <c r="O50721" s="4">
        <v>9.59853231439072E-11</v>
      </c>
      <c r="P50721" s="7">
        <v>2158277.3768780036</v>
      </c>
      <c r="Q50721" s="7">
        <v>275474867.63560998</v>
      </c>
      <c r="R50721" t="s">
        <v>26</v>
      </c>
    </row>
    <row r="50722" spans="1:18" x14ac:dyDescent="0.25">
      <c r="A50722" s="1">
        <v>43538</v>
      </c>
      <c r="B50722" s="7">
        <v>43538</v>
      </c>
      <c r="C50722" s="4">
        <v>0.452846058</v>
      </c>
      <c r="D50722" s="4">
        <v>0.452864926</v>
      </c>
      <c r="E50722" s="4">
        <v>0.44017832439999999</v>
      </c>
      <c r="F50722" s="4">
        <v>0.44884220120000001</v>
      </c>
      <c r="G50722" s="4">
        <v>-0.80108389800001023</v>
      </c>
      <c r="H50722" s="4">
        <v>-1.0193849408352025E-2</v>
      </c>
      <c r="I50722" s="4">
        <v>1.1437308461665456E-4</v>
      </c>
      <c r="J50722" s="13">
        <v>-9.0760447810298661</v>
      </c>
      <c r="K50722" s="4">
        <v>-1.4646032057484513E-2</v>
      </c>
      <c r="L50722" s="7">
        <v>5568959.3816720303</v>
      </c>
      <c r="M50722" s="7">
        <v>607489040.93195808</v>
      </c>
      <c r="N50722" s="12">
        <v>9.1671767002226186E-3</v>
      </c>
      <c r="O50722" s="4">
        <v>6.4658126542323821E-11</v>
      </c>
      <c r="P50722" s="7">
        <v>2499583.9872630653</v>
      </c>
      <c r="Q50722" s="7">
        <v>272666718.33677697</v>
      </c>
      <c r="R50722" t="s">
        <v>26</v>
      </c>
    </row>
    <row r="50723" spans="1:18" x14ac:dyDescent="0.25">
      <c r="A50723" s="1">
        <v>43539</v>
      </c>
      <c r="B50723" s="7">
        <v>43539</v>
      </c>
      <c r="C50723" s="4">
        <v>0.44847854990000002</v>
      </c>
      <c r="D50723" s="4">
        <v>0.454955153</v>
      </c>
      <c r="E50723" s="4">
        <v>0.4462215853</v>
      </c>
      <c r="F50723" s="4">
        <v>0.45248628060000001</v>
      </c>
      <c r="G50723" s="4">
        <v>-0.79299783541781199</v>
      </c>
      <c r="H50723" s="4">
        <v>8.1188430817275836E-3</v>
      </c>
      <c r="I50723" s="4">
        <v>1.1423792637742205E-4</v>
      </c>
      <c r="J50723" s="13">
        <v>-9.0772272109958791</v>
      </c>
      <c r="K50723" s="4">
        <v>-1.1817311711537499E-3</v>
      </c>
      <c r="L50723" s="7">
        <v>5032533.1770647401</v>
      </c>
      <c r="M50723" s="7">
        <v>607489040.85240901</v>
      </c>
      <c r="N50723" s="12">
        <v>8.2841546738081934E-3</v>
      </c>
      <c r="O50723" s="4">
        <v>-1.3094734030252827E-10</v>
      </c>
      <c r="P50723" s="7">
        <v>2277152.2192861256</v>
      </c>
      <c r="Q50723" s="7">
        <v>274880456.600568</v>
      </c>
      <c r="R50723" t="s">
        <v>26</v>
      </c>
    </row>
    <row r="50724" spans="1:18" x14ac:dyDescent="0.25">
      <c r="A50724" s="1">
        <v>43540</v>
      </c>
      <c r="B50724" s="7">
        <v>43540</v>
      </c>
      <c r="C50724" s="4">
        <v>0.4525655576</v>
      </c>
      <c r="D50724" s="4">
        <v>0.5102801736</v>
      </c>
      <c r="E50724" s="4">
        <v>0.45135002749999997</v>
      </c>
      <c r="F50724" s="4">
        <v>0.50431047419999997</v>
      </c>
      <c r="G50724" s="4">
        <v>-0.68456318033525343</v>
      </c>
      <c r="H50724" s="4">
        <v>0.11453207715221932</v>
      </c>
      <c r="I50724" s="4">
        <v>1.2456029037039639E-4</v>
      </c>
      <c r="J50724" s="13">
        <v>-8.9907206992723623</v>
      </c>
      <c r="K50724" s="4">
        <v>9.0358467807539339E-2</v>
      </c>
      <c r="L50724" s="7">
        <v>6822113.7924911603</v>
      </c>
      <c r="M50724" s="7">
        <v>607489040.87795365</v>
      </c>
      <c r="N50724" s="12">
        <v>1.1230019528634992E-2</v>
      </c>
      <c r="O50724" s="4">
        <v>4.2049554287030743E-11</v>
      </c>
      <c r="P50724" s="7">
        <v>3440463.4417375773</v>
      </c>
      <c r="Q50724" s="7">
        <v>306363086.27646399</v>
      </c>
      <c r="R50724" t="s">
        <v>26</v>
      </c>
    </row>
    <row r="50725" spans="1:18" x14ac:dyDescent="0.25">
      <c r="A50725" s="1">
        <v>43541</v>
      </c>
      <c r="B50725" s="7">
        <v>43541</v>
      </c>
      <c r="C50725" s="4">
        <v>0.50271921630000005</v>
      </c>
      <c r="D50725" s="4">
        <v>0.5048620076</v>
      </c>
      <c r="E50725" s="4">
        <v>0.48448695510000001</v>
      </c>
      <c r="F50725" s="4">
        <v>0.49468620159999999</v>
      </c>
      <c r="G50725" s="4">
        <v>-0.70383165359755284</v>
      </c>
      <c r="H50725" s="4">
        <v>-1.90840228239701E-2</v>
      </c>
      <c r="I50725" s="4">
        <v>1.2289641262639046E-4</v>
      </c>
      <c r="J50725" s="13">
        <v>-9.0041687311885994</v>
      </c>
      <c r="K50725" s="4">
        <v>-1.3358011121025529E-2</v>
      </c>
      <c r="L50725" s="7">
        <v>5422358.6465319004</v>
      </c>
      <c r="M50725" s="7">
        <v>607489040.91824377</v>
      </c>
      <c r="N50725" s="12">
        <v>8.9258542645243282E-3</v>
      </c>
      <c r="O50725" s="4">
        <v>6.6322377117397821E-11</v>
      </c>
      <c r="P50725" s="7">
        <v>2682366.0025657825</v>
      </c>
      <c r="Q50725" s="7">
        <v>300516446.16547298</v>
      </c>
      <c r="R50725" t="s">
        <v>26</v>
      </c>
    </row>
    <row r="50726" spans="1:18" x14ac:dyDescent="0.25">
      <c r="A50726" s="1">
        <v>43542</v>
      </c>
      <c r="B50726" s="7">
        <v>43542</v>
      </c>
      <c r="C50726" s="4">
        <v>0.49508048160000001</v>
      </c>
      <c r="D50726" s="4">
        <v>0.49860476929999997</v>
      </c>
      <c r="E50726" s="4">
        <v>0.48659251120000002</v>
      </c>
      <c r="F50726" s="4">
        <v>0.49580995080000001</v>
      </c>
      <c r="G50726" s="4">
        <v>-0.70156258939285787</v>
      </c>
      <c r="H50726" s="4">
        <v>2.2716404790863358E-3</v>
      </c>
      <c r="I50726" s="4">
        <v>1.2295326540932058E-4</v>
      </c>
      <c r="J50726" s="13">
        <v>-9.0037062308152187</v>
      </c>
      <c r="K50726" s="4">
        <v>4.6260734316916E-4</v>
      </c>
      <c r="L50726" s="7">
        <v>5525118.1439015297</v>
      </c>
      <c r="M50726" s="7">
        <v>607489040.90470302</v>
      </c>
      <c r="N50726" s="12">
        <v>9.0950087522126289E-3</v>
      </c>
      <c r="O50726" s="4">
        <v>-2.2289693919460289E-11</v>
      </c>
      <c r="P50726" s="7">
        <v>2739408.5550920051</v>
      </c>
      <c r="Q50726" s="7">
        <v>301199111.48250002</v>
      </c>
      <c r="R50726" t="s">
        <v>26</v>
      </c>
    </row>
    <row r="50727" spans="1:18" x14ac:dyDescent="0.25">
      <c r="A50727" s="1">
        <v>43543</v>
      </c>
      <c r="B50727" s="7">
        <v>43543</v>
      </c>
      <c r="C50727" s="4">
        <v>0.49639061829999997</v>
      </c>
      <c r="D50727" s="4">
        <v>0.59551116130000004</v>
      </c>
      <c r="E50727" s="4">
        <v>0.49145480260000002</v>
      </c>
      <c r="F50727" s="4">
        <v>0.59545365589999999</v>
      </c>
      <c r="G50727" s="4">
        <v>-0.51843171706072289</v>
      </c>
      <c r="H50727" s="4">
        <v>0.20097157174684113</v>
      </c>
      <c r="I50727" s="4">
        <v>1.4626033828980762E-4</v>
      </c>
      <c r="J50727" s="13">
        <v>-8.8301223851895916</v>
      </c>
      <c r="K50727" s="4">
        <v>0.18956042202617443</v>
      </c>
      <c r="L50727" s="7">
        <v>8245966.1618246296</v>
      </c>
      <c r="M50727" s="7">
        <v>607489040.93080914</v>
      </c>
      <c r="N50727" s="12">
        <v>1.3573851717867971E-2</v>
      </c>
      <c r="O50727" s="4">
        <v>4.2973810880613175E-11</v>
      </c>
      <c r="P50727" s="7">
        <v>4910090.6974861668</v>
      </c>
      <c r="Q50727" s="7">
        <v>361731570.34143502</v>
      </c>
      <c r="R50727" t="s">
        <v>26</v>
      </c>
    </row>
    <row r="50728" spans="1:18" x14ac:dyDescent="0.25">
      <c r="A50728" s="1">
        <v>43544</v>
      </c>
      <c r="B50728" s="7">
        <v>43544</v>
      </c>
      <c r="C50728" s="4">
        <v>0.59418304789999998</v>
      </c>
      <c r="D50728" s="4">
        <v>0.64414507460000003</v>
      </c>
      <c r="E50728" s="4">
        <v>0.54970596800000004</v>
      </c>
      <c r="F50728" s="4">
        <v>0.64240436999999995</v>
      </c>
      <c r="G50728" s="4">
        <v>-0.44253731375752986</v>
      </c>
      <c r="H50728" s="4">
        <v>7.8848645288836422E-2</v>
      </c>
      <c r="I50728" s="4">
        <v>1.5716405994239434E-4</v>
      </c>
      <c r="J50728" s="13">
        <v>-8.7582203304287951</v>
      </c>
      <c r="K50728" s="4">
        <v>7.455009184363795E-2</v>
      </c>
      <c r="L50728" s="7">
        <v>8920631.0124469604</v>
      </c>
      <c r="M50728" s="7">
        <v>607489040.89661944</v>
      </c>
      <c r="N50728" s="12">
        <v>1.4684431178018643E-2</v>
      </c>
      <c r="O50728" s="4">
        <v>-5.6280358618380986E-11</v>
      </c>
      <c r="P50728" s="7">
        <v>5730652.3455534512</v>
      </c>
      <c r="Q50728" s="7">
        <v>390253614.59909701</v>
      </c>
      <c r="R50728" t="s">
        <v>26</v>
      </c>
    </row>
    <row r="50729" spans="1:18" x14ac:dyDescent="0.25">
      <c r="A50729" s="1">
        <v>43545</v>
      </c>
      <c r="B50729" s="7">
        <v>43545</v>
      </c>
      <c r="C50729" s="4">
        <v>0.64079441670000004</v>
      </c>
      <c r="D50729" s="4">
        <v>0.8425985144</v>
      </c>
      <c r="E50729" s="4">
        <v>0.64079441670000004</v>
      </c>
      <c r="F50729" s="4">
        <v>0.83303441769999997</v>
      </c>
      <c r="G50729" s="4">
        <v>-0.18268031990174297</v>
      </c>
      <c r="H50729" s="4">
        <v>0.29674463095573284</v>
      </c>
      <c r="I50729" s="4">
        <v>2.0674282253951539E-4</v>
      </c>
      <c r="J50729" s="13">
        <v>-8.4840349403123358</v>
      </c>
      <c r="K50729" s="4">
        <v>0.31545865266711265</v>
      </c>
      <c r="L50729" s="7">
        <v>11691539.022450401</v>
      </c>
      <c r="M50729" s="7">
        <v>663307490.72775435</v>
      </c>
      <c r="N50729" s="12">
        <v>1.7626122403084751E-2</v>
      </c>
      <c r="O50729" s="4">
        <v>9.1883879499702656E-2</v>
      </c>
      <c r="P50729" s="7">
        <v>9739454.4015837964</v>
      </c>
      <c r="Q50729" s="7">
        <v>552557969.29444301</v>
      </c>
      <c r="R50729" t="s">
        <v>26</v>
      </c>
    </row>
    <row r="50730" spans="1:18" x14ac:dyDescent="0.25">
      <c r="A50730" s="1">
        <v>43546</v>
      </c>
      <c r="B50730" s="7">
        <v>43546</v>
      </c>
      <c r="C50730" s="4">
        <v>0.82805868949999994</v>
      </c>
      <c r="D50730" s="4">
        <v>0.83411527610000002</v>
      </c>
      <c r="E50730" s="4">
        <v>0.72753871940000003</v>
      </c>
      <c r="F50730" s="4">
        <v>0.75338178180000004</v>
      </c>
      <c r="G50730" s="4">
        <v>-0.28318316532795729</v>
      </c>
      <c r="H50730" s="4">
        <v>-9.5617460944675131E-2</v>
      </c>
      <c r="I50730" s="4">
        <v>1.8722359410420963E-4</v>
      </c>
      <c r="J50730" s="13">
        <v>-8.5832069649813008</v>
      </c>
      <c r="K50730" s="4">
        <v>-9.441308866514575E-2</v>
      </c>
      <c r="L50730" s="7">
        <v>6406358.1523863003</v>
      </c>
      <c r="M50730" s="7">
        <v>665035622.58614731</v>
      </c>
      <c r="N50730" s="12">
        <v>9.6331052575404467E-3</v>
      </c>
      <c r="O50730" s="4">
        <v>2.6053254072208906E-3</v>
      </c>
      <c r="P50730" s="7">
        <v>4826433.5196937472</v>
      </c>
      <c r="Q50730" s="7">
        <v>501025722.30442399</v>
      </c>
      <c r="R50730" t="s">
        <v>26</v>
      </c>
    </row>
    <row r="50731" spans="1:18" x14ac:dyDescent="0.25">
      <c r="A50731" s="1">
        <v>43547</v>
      </c>
      <c r="B50731" s="7">
        <v>43547</v>
      </c>
      <c r="C50731" s="4">
        <v>0.75389938749999996</v>
      </c>
      <c r="D50731" s="4">
        <v>0.76307960829999999</v>
      </c>
      <c r="E50731" s="4">
        <v>0.68833298669999998</v>
      </c>
      <c r="F50731" s="4">
        <v>0.72895776710000004</v>
      </c>
      <c r="G50731" s="4">
        <v>-0.31613948129910174</v>
      </c>
      <c r="H50731" s="4">
        <v>-3.2419173505424413E-2</v>
      </c>
      <c r="I50731" s="4">
        <v>1.8062168778825403E-4</v>
      </c>
      <c r="J50731" s="13">
        <v>-8.6191058367701867</v>
      </c>
      <c r="K50731" s="4">
        <v>-3.5262149236815407E-2</v>
      </c>
      <c r="L50731" s="7">
        <v>3785228.6251705699</v>
      </c>
      <c r="M50731" s="7">
        <v>662697690.417961</v>
      </c>
      <c r="N50731" s="12">
        <v>5.7118482226537412E-3</v>
      </c>
      <c r="O50731" s="4">
        <v>-3.5154991534058107E-3</v>
      </c>
      <c r="P50731" s="7">
        <v>2759271.8065673416</v>
      </c>
      <c r="Q50731" s="7">
        <v>483078628.66940397</v>
      </c>
      <c r="R50731" t="s">
        <v>26</v>
      </c>
    </row>
    <row r="50732" spans="1:18" x14ac:dyDescent="0.25">
      <c r="A50732" s="1">
        <v>43548</v>
      </c>
      <c r="B50732" s="7">
        <v>43548</v>
      </c>
      <c r="C50732" s="4">
        <v>0.72747646509999997</v>
      </c>
      <c r="D50732" s="4">
        <v>0.73253565460000003</v>
      </c>
      <c r="E50732" s="4">
        <v>0.66321951059999995</v>
      </c>
      <c r="F50732" s="4">
        <v>0.67171401900000005</v>
      </c>
      <c r="G50732" s="4">
        <v>-0.397922596002593</v>
      </c>
      <c r="H50732" s="4">
        <v>-7.8528209292195061E-2</v>
      </c>
      <c r="I50732" s="4">
        <v>1.6700296254949174E-4</v>
      </c>
      <c r="J50732" s="13">
        <v>-8.6974990058875523</v>
      </c>
      <c r="K50732" s="4">
        <v>-7.539916942160213E-2</v>
      </c>
      <c r="L50732" s="7">
        <v>3313285.0646778601</v>
      </c>
      <c r="M50732" s="7">
        <v>663822682.49689889</v>
      </c>
      <c r="N50732" s="12">
        <v>4.9912200231171499E-3</v>
      </c>
      <c r="O50732" s="4">
        <v>1.6975946879011451E-3</v>
      </c>
      <c r="P50732" s="7">
        <v>2225580.0268874406</v>
      </c>
      <c r="Q50732" s="7">
        <v>445899001.96335298</v>
      </c>
      <c r="R50732" t="s">
        <v>26</v>
      </c>
    </row>
    <row r="50733" spans="1:18" x14ac:dyDescent="0.25">
      <c r="A50733" s="1">
        <v>43549</v>
      </c>
      <c r="B50733" s="7">
        <v>43549</v>
      </c>
      <c r="C50733" s="4">
        <v>0.67256754659999995</v>
      </c>
      <c r="D50733" s="4">
        <v>0.73880000290000003</v>
      </c>
      <c r="E50733" s="4">
        <v>0.66141382810000005</v>
      </c>
      <c r="F50733" s="4">
        <v>0.68589904660000001</v>
      </c>
      <c r="G50733" s="4">
        <v>-0.37702482447636948</v>
      </c>
      <c r="H50733" s="4">
        <v>2.1117659001843692E-2</v>
      </c>
      <c r="I50733" s="4">
        <v>1.7307262636865125E-4</v>
      </c>
      <c r="J50733" s="13">
        <v>-8.6617992459610722</v>
      </c>
      <c r="K50733" s="4">
        <v>3.6344647582887947E-2</v>
      </c>
      <c r="L50733" s="7">
        <v>3905512.7274612999</v>
      </c>
      <c r="M50733" s="7">
        <v>664944922.44953799</v>
      </c>
      <c r="N50733" s="12">
        <v>5.8734379278724174E-3</v>
      </c>
      <c r="O50733" s="4">
        <v>1.6905718684060568E-3</v>
      </c>
      <c r="P50733" s="7">
        <v>2678787.4562498713</v>
      </c>
      <c r="Q50733" s="7">
        <v>456085088.34964901</v>
      </c>
      <c r="R50733" t="s">
        <v>26</v>
      </c>
    </row>
    <row r="50734" spans="1:18" x14ac:dyDescent="0.25">
      <c r="A50734" s="1">
        <v>43550</v>
      </c>
      <c r="B50734" s="7">
        <v>43550</v>
      </c>
      <c r="C50734" s="4">
        <v>0.68503182360000003</v>
      </c>
      <c r="D50734" s="4">
        <v>0.68503182360000003</v>
      </c>
      <c r="E50734" s="4">
        <v>0.65761955390000004</v>
      </c>
      <c r="F50734" s="4">
        <v>0.67192779629999999</v>
      </c>
      <c r="G50734" s="4">
        <v>-0.3976043902138634</v>
      </c>
      <c r="H50734" s="4">
        <v>-2.0369251669404516E-2</v>
      </c>
      <c r="I50734" s="4">
        <v>1.686108336413372E-4</v>
      </c>
      <c r="J50734" s="13">
        <v>-8.6879172579879409</v>
      </c>
      <c r="K50734" s="4">
        <v>-2.5779886865588273E-2</v>
      </c>
      <c r="L50734" s="7">
        <v>2548317.79696006</v>
      </c>
      <c r="M50734" s="7">
        <v>662631894.20068049</v>
      </c>
      <c r="N50734" s="12">
        <v>3.8457517956240915E-3</v>
      </c>
      <c r="O50734" s="4">
        <v>-3.4785260715078721E-3</v>
      </c>
      <c r="P50734" s="7">
        <v>1712285.561583444</v>
      </c>
      <c r="Q50734" s="7">
        <v>445240788.42835802</v>
      </c>
      <c r="R50734" t="s">
        <v>26</v>
      </c>
    </row>
    <row r="50735" spans="1:18" x14ac:dyDescent="0.25">
      <c r="A50735" s="1">
        <v>43551</v>
      </c>
      <c r="B50735" s="7">
        <v>43551</v>
      </c>
      <c r="C50735" s="4">
        <v>0.67034442220000001</v>
      </c>
      <c r="D50735" s="4">
        <v>0.725332058</v>
      </c>
      <c r="E50735" s="4">
        <v>0.66745982709999996</v>
      </c>
      <c r="F50735" s="4">
        <v>0.72497131660000003</v>
      </c>
      <c r="G50735" s="4">
        <v>-0.32162318822045549</v>
      </c>
      <c r="H50735" s="4">
        <v>7.8942292002334949E-2</v>
      </c>
      <c r="I50735" s="4">
        <v>1.7738183719479157E-4</v>
      </c>
      <c r="J50735" s="13">
        <v>-8.6372058766742299</v>
      </c>
      <c r="K50735" s="4">
        <v>5.2019217057616467E-2</v>
      </c>
      <c r="L50735" s="7">
        <v>2937562.33005478</v>
      </c>
      <c r="M50735" s="7">
        <v>663762454.17427182</v>
      </c>
      <c r="N50735" s="12">
        <v>4.4256229191347403E-3</v>
      </c>
      <c r="O50735" s="4">
        <v>1.7061659474678613E-3</v>
      </c>
      <c r="P50735" s="7">
        <v>2129648.4300143775</v>
      </c>
      <c r="Q50735" s="7">
        <v>481208740.31236899</v>
      </c>
      <c r="R50735" t="s">
        <v>26</v>
      </c>
    </row>
    <row r="50736" spans="1:18" x14ac:dyDescent="0.25">
      <c r="A50736" s="1">
        <v>43552</v>
      </c>
      <c r="B50736" s="7">
        <v>43552</v>
      </c>
      <c r="C50736" s="4">
        <v>0.72497131660000003</v>
      </c>
      <c r="D50736" s="4">
        <v>0.80552424180000004</v>
      </c>
      <c r="E50736" s="4">
        <v>0.7162702809</v>
      </c>
      <c r="F50736" s="4">
        <v>0.78894305870000003</v>
      </c>
      <c r="G50736" s="4">
        <v>-0.23706112968860207</v>
      </c>
      <c r="H50736" s="4">
        <v>8.8240376736582193E-2</v>
      </c>
      <c r="I50736" s="4">
        <v>1.9388603682864283E-4</v>
      </c>
      <c r="J50736" s="13">
        <v>-8.5482400105384677</v>
      </c>
      <c r="K50736" s="4">
        <v>9.3043345896385077E-2</v>
      </c>
      <c r="L50736" s="7">
        <v>4956700.0776523296</v>
      </c>
      <c r="M50736" s="7">
        <v>664879638.17839205</v>
      </c>
      <c r="N50736" s="12">
        <v>7.4550336527562768E-3</v>
      </c>
      <c r="O50736" s="4">
        <v>1.6831081618046933E-3</v>
      </c>
      <c r="P50736" s="7">
        <v>3910554.1203215565</v>
      </c>
      <c r="Q50736" s="7">
        <v>524552175.41180998</v>
      </c>
      <c r="R50736" t="s">
        <v>26</v>
      </c>
    </row>
    <row r="50737" spans="1:18" x14ac:dyDescent="0.25">
      <c r="A50737" s="1">
        <v>43553</v>
      </c>
      <c r="B50737" s="7">
        <v>43553</v>
      </c>
      <c r="C50737" s="4">
        <v>0.78894305870000003</v>
      </c>
      <c r="D50737" s="4">
        <v>0.95063228320000004</v>
      </c>
      <c r="E50737" s="4">
        <v>0.78039234229999999</v>
      </c>
      <c r="F50737" s="4">
        <v>0.89660893880000003</v>
      </c>
      <c r="G50737" s="4">
        <v>-0.10913547764732268</v>
      </c>
      <c r="H50737" s="4">
        <v>0.13646850544247016</v>
      </c>
      <c r="I50737" s="4">
        <v>2.1877183988921732E-4</v>
      </c>
      <c r="J50737" s="13">
        <v>-8.4274811982166167</v>
      </c>
      <c r="K50737" s="4">
        <v>0.12835273476949066</v>
      </c>
      <c r="L50737" s="7">
        <v>8197917.1700542597</v>
      </c>
      <c r="M50737" s="7">
        <v>662585497.07256949</v>
      </c>
      <c r="N50737" s="12">
        <v>1.2372617882936223E-2</v>
      </c>
      <c r="O50737" s="4">
        <v>-3.450460766264327E-3</v>
      </c>
      <c r="P50737" s="7">
        <v>7350325.8142126491</v>
      </c>
      <c r="Q50737" s="7">
        <v>594080079.39450705</v>
      </c>
      <c r="R50737" t="s">
        <v>26</v>
      </c>
    </row>
    <row r="50738" spans="1:18" x14ac:dyDescent="0.25">
      <c r="A50738" s="1">
        <v>43554</v>
      </c>
      <c r="B50738" s="7">
        <v>43554</v>
      </c>
      <c r="C50738" s="4">
        <v>0.89150958550000003</v>
      </c>
      <c r="D50738" s="4">
        <v>0.94893565599999996</v>
      </c>
      <c r="E50738" s="4">
        <v>0.87220018830000001</v>
      </c>
      <c r="F50738" s="4">
        <v>0.94756005659999998</v>
      </c>
      <c r="G50738" s="4">
        <v>-5.3864959759847571E-2</v>
      </c>
      <c r="H50738" s="4">
        <v>5.682646647287691E-2</v>
      </c>
      <c r="I50738" s="4">
        <v>2.3073739658646488E-4</v>
      </c>
      <c r="J50738" s="13">
        <v>-8.3742303054166012</v>
      </c>
      <c r="K50738" s="4">
        <v>5.4694227114909899E-2</v>
      </c>
      <c r="L50738" s="7">
        <v>4314599.2787897596</v>
      </c>
      <c r="M50738" s="7">
        <v>663709913.0644412</v>
      </c>
      <c r="N50738" s="12">
        <v>6.5007305056943524E-3</v>
      </c>
      <c r="O50738" s="4">
        <v>1.6970126826494109E-3</v>
      </c>
      <c r="P50738" s="7">
        <v>4088341.9368163436</v>
      </c>
      <c r="Q50738" s="7">
        <v>628905002.78932297</v>
      </c>
      <c r="R50738" t="s">
        <v>26</v>
      </c>
    </row>
    <row r="50739" spans="1:18" x14ac:dyDescent="0.25">
      <c r="A50739" s="1">
        <v>43555</v>
      </c>
      <c r="B50739" s="7">
        <v>43555</v>
      </c>
      <c r="C50739" s="4">
        <v>0.94756005659999998</v>
      </c>
      <c r="D50739" s="4">
        <v>1.0991511477</v>
      </c>
      <c r="E50739" s="4">
        <v>0.94406260490000005</v>
      </c>
      <c r="F50739" s="4">
        <v>1.0598568772000001</v>
      </c>
      <c r="G50739" s="4">
        <v>5.8133877498317305E-2</v>
      </c>
      <c r="H50739" s="4">
        <v>0.1185115601041051</v>
      </c>
      <c r="I50739" s="4">
        <v>2.5816138941204322E-4</v>
      </c>
      <c r="J50739" s="13">
        <v>-8.2619256282547155</v>
      </c>
      <c r="K50739" s="4">
        <v>0.11885369788898381</v>
      </c>
      <c r="L50739" s="7">
        <v>8951420.6617926694</v>
      </c>
      <c r="M50739" s="7">
        <v>664843673.0832603</v>
      </c>
      <c r="N50739" s="12">
        <v>1.3463948028985239E-2</v>
      </c>
      <c r="O50739" s="4">
        <v>1.7082161897874414E-3</v>
      </c>
      <c r="P50739" s="7">
        <v>9487224.7491111364</v>
      </c>
      <c r="Q50739" s="7">
        <v>704639139.18020201</v>
      </c>
      <c r="R50739" t="s">
        <v>26</v>
      </c>
    </row>
    <row r="50740" spans="1:18" x14ac:dyDescent="0.25">
      <c r="A50740" s="1">
        <v>43556</v>
      </c>
      <c r="B50740" s="7">
        <v>43556</v>
      </c>
      <c r="C50740" s="4">
        <v>1.0574411425000001</v>
      </c>
      <c r="D50740" s="4">
        <v>1.0732625850999999</v>
      </c>
      <c r="E50740" s="4">
        <v>0.97333963140000002</v>
      </c>
      <c r="F50740" s="4">
        <v>0.98262457709999995</v>
      </c>
      <c r="G50740" s="4">
        <v>-1.7528147246123685E-2</v>
      </c>
      <c r="H50740" s="4">
        <v>-7.2870499556541582E-2</v>
      </c>
      <c r="I50740" s="4">
        <v>2.3631104269626591E-4</v>
      </c>
      <c r="J50740" s="13">
        <v>-8.3503616431821097</v>
      </c>
      <c r="K50740" s="4">
        <v>-8.4638321654299201E-2</v>
      </c>
      <c r="L50740" s="7">
        <v>6807341.6260163402</v>
      </c>
      <c r="M50740" s="7">
        <v>662505773.11420286</v>
      </c>
      <c r="N50740" s="12">
        <v>1.0275143104063019E-2</v>
      </c>
      <c r="O50740" s="4">
        <v>-3.5164656951840447E-3</v>
      </c>
      <c r="P50740" s="7">
        <v>6689061.1864395328</v>
      </c>
      <c r="Q50740" s="7">
        <v>650994455.13265204</v>
      </c>
      <c r="R50740" t="s">
        <v>26</v>
      </c>
    </row>
    <row r="50741" spans="1:18" x14ac:dyDescent="0.25">
      <c r="A50741" s="1">
        <v>43557</v>
      </c>
      <c r="B50741" s="7">
        <v>43557</v>
      </c>
      <c r="C50741" s="4">
        <v>0.98297234069999995</v>
      </c>
      <c r="D50741" s="4">
        <v>1.0296907180999999</v>
      </c>
      <c r="E50741" s="4">
        <v>0.93691416510000003</v>
      </c>
      <c r="F50741" s="4">
        <v>1.0217979998</v>
      </c>
      <c r="G50741" s="4">
        <v>2.1563820386709932E-2</v>
      </c>
      <c r="H50741" s="4">
        <v>3.9866113277577227E-2</v>
      </c>
      <c r="I50741" s="4">
        <v>2.0939007813737716E-4</v>
      </c>
      <c r="J50741" s="13">
        <v>-8.4713116429934097</v>
      </c>
      <c r="K50741" s="4">
        <v>-0.11392173743438079</v>
      </c>
      <c r="L50741" s="7">
        <v>9297473.0119503196</v>
      </c>
      <c r="M50741" s="7">
        <v>663622061.0998646</v>
      </c>
      <c r="N50741" s="12">
        <v>1.4010192784340238E-2</v>
      </c>
      <c r="O50741" s="4">
        <v>1.684948314358793E-3</v>
      </c>
      <c r="P50741" s="7">
        <v>9500139.3268053178</v>
      </c>
      <c r="Q50741" s="7">
        <v>678087694.65499496</v>
      </c>
      <c r="R50741" t="s">
        <v>26</v>
      </c>
    </row>
    <row r="50742" spans="1:18" x14ac:dyDescent="0.25">
      <c r="A50742" s="1">
        <v>43558</v>
      </c>
      <c r="B50742" s="7">
        <v>43558</v>
      </c>
      <c r="C50742" s="4">
        <v>1.0256134966999999</v>
      </c>
      <c r="D50742" s="4">
        <v>1.0381507540999999</v>
      </c>
      <c r="E50742" s="4">
        <v>0.92342716840000005</v>
      </c>
      <c r="F50742" s="4">
        <v>0.94504279879999997</v>
      </c>
      <c r="G50742" s="4">
        <v>-5.6525062778493694E-2</v>
      </c>
      <c r="H50742" s="4">
        <v>-7.5117783568791049E-2</v>
      </c>
      <c r="I50742" s="4">
        <v>1.9003391376802006E-4</v>
      </c>
      <c r="J50742" s="13">
        <v>-8.5683080082159648</v>
      </c>
      <c r="K50742" s="4">
        <v>-9.2440695096631359E-2</v>
      </c>
      <c r="L50742" s="7">
        <v>8329667.4983702097</v>
      </c>
      <c r="M50742" s="7">
        <v>664710253.13817465</v>
      </c>
      <c r="N50742" s="12">
        <v>1.2531275783764246E-2</v>
      </c>
      <c r="O50742" s="4">
        <v>1.6397767676778535E-3</v>
      </c>
      <c r="P50742" s="7">
        <v>7871892.2857331773</v>
      </c>
      <c r="Q50742" s="7">
        <v>628179638.01675701</v>
      </c>
      <c r="R50742" t="s">
        <v>26</v>
      </c>
    </row>
    <row r="50743" spans="1:18" x14ac:dyDescent="0.25">
      <c r="A50743" s="1">
        <v>43559</v>
      </c>
      <c r="B50743" s="7">
        <v>43559</v>
      </c>
      <c r="C50743" s="4">
        <v>0.94347894290000001</v>
      </c>
      <c r="D50743" s="4">
        <v>1.011627992</v>
      </c>
      <c r="E50743" s="4">
        <v>0.85677794429999998</v>
      </c>
      <c r="F50743" s="4">
        <v>0.86549779739999999</v>
      </c>
      <c r="G50743" s="4">
        <v>-0.1444504492564597</v>
      </c>
      <c r="H50743" s="4">
        <v>-8.4170792583155948E-2</v>
      </c>
      <c r="I50743" s="4">
        <v>1.7581417293521101E-4</v>
      </c>
      <c r="J50743" s="13">
        <v>-8.6460829563085717</v>
      </c>
      <c r="K50743" s="4">
        <v>-7.4827385022272916E-2</v>
      </c>
      <c r="L50743" s="7">
        <v>8582839.2452950608</v>
      </c>
      <c r="M50743" s="7">
        <v>662376467.69008052</v>
      </c>
      <c r="N50743" s="12">
        <v>1.2957645182091353E-2</v>
      </c>
      <c r="O50743" s="4">
        <v>-3.5109815699036627E-3</v>
      </c>
      <c r="P50743" s="7">
        <v>7428428.4622411532</v>
      </c>
      <c r="Q50743" s="7">
        <v>573285373.83535695</v>
      </c>
      <c r="R50743" t="s">
        <v>26</v>
      </c>
    </row>
    <row r="50744" spans="1:18" x14ac:dyDescent="0.25">
      <c r="A50744" s="1">
        <v>43560</v>
      </c>
      <c r="B50744" s="7">
        <v>43560</v>
      </c>
      <c r="C50744" s="4">
        <v>0.86773536029999998</v>
      </c>
      <c r="D50744" s="4">
        <v>1.0238416020000001</v>
      </c>
      <c r="E50744" s="4">
        <v>0.86647016249999997</v>
      </c>
      <c r="F50744" s="4">
        <v>1.0183453162</v>
      </c>
      <c r="G50744" s="4">
        <v>1.8179071022059651E-2</v>
      </c>
      <c r="H50744" s="4">
        <v>0.17660070223074148</v>
      </c>
      <c r="I50744" s="4">
        <v>2.0218578384439696E-4</v>
      </c>
      <c r="J50744" s="13">
        <v>-8.5063235612462353</v>
      </c>
      <c r="K50744" s="4">
        <v>0.14999707059398507</v>
      </c>
      <c r="L50744" s="7">
        <v>8618245.2211340293</v>
      </c>
      <c r="M50744" s="7">
        <v>663440915.67167461</v>
      </c>
      <c r="N50744" s="12">
        <v>1.299022266724208E-2</v>
      </c>
      <c r="O50744" s="4">
        <v>1.607013584444142E-3</v>
      </c>
      <c r="P50744" s="7">
        <v>8776349.6548048723</v>
      </c>
      <c r="Q50744" s="7">
        <v>675611949.04968905</v>
      </c>
      <c r="R50744" t="s">
        <v>26</v>
      </c>
    </row>
    <row r="50745" spans="1:18" x14ac:dyDescent="0.25">
      <c r="A50745" s="1">
        <v>43561</v>
      </c>
      <c r="B50745" s="7">
        <v>43561</v>
      </c>
      <c r="C50745" s="4">
        <v>1.0193216955</v>
      </c>
      <c r="D50745" s="4">
        <v>1.0197316716</v>
      </c>
      <c r="E50745" s="4">
        <v>0.95776170940000005</v>
      </c>
      <c r="F50745" s="4">
        <v>0.96034629530000004</v>
      </c>
      <c r="G50745" s="4">
        <v>-4.0461335294779716E-2</v>
      </c>
      <c r="H50745" s="4">
        <v>-5.6954178486749323E-2</v>
      </c>
      <c r="I50745" s="4">
        <v>1.8979861517121239E-4</v>
      </c>
      <c r="J50745" s="13">
        <v>-8.5695469680678968</v>
      </c>
      <c r="K50745" s="4">
        <v>-6.1266269258167944E-2</v>
      </c>
      <c r="L50745" s="7">
        <v>6626630.5720643401</v>
      </c>
      <c r="M50745" s="7">
        <v>664532819.69219768</v>
      </c>
      <c r="N50745" s="12">
        <v>9.9718635042490497E-3</v>
      </c>
      <c r="O50745" s="4">
        <v>1.6458195367972084E-3</v>
      </c>
      <c r="P50745" s="7">
        <v>6363860.1202037092</v>
      </c>
      <c r="Q50745" s="7">
        <v>638181631.496665</v>
      </c>
      <c r="R50745" t="s">
        <v>26</v>
      </c>
    </row>
    <row r="50746" spans="1:18" x14ac:dyDescent="0.25">
      <c r="A50746" s="1">
        <v>43562</v>
      </c>
      <c r="B50746" s="7">
        <v>43562</v>
      </c>
      <c r="C50746" s="4">
        <v>0.96060530259999999</v>
      </c>
      <c r="D50746" s="4">
        <v>0.98997301370000002</v>
      </c>
      <c r="E50746" s="4">
        <v>0.95828183440000003</v>
      </c>
      <c r="F50746" s="4">
        <v>0.97784828099999999</v>
      </c>
      <c r="G50746" s="4">
        <v>-2.2400752883358317E-2</v>
      </c>
      <c r="H50746" s="4">
        <v>1.8224661026606602E-2</v>
      </c>
      <c r="I50746" s="4">
        <v>1.8808764298553025E-4</v>
      </c>
      <c r="J50746" s="13">
        <v>-8.5786025176720546</v>
      </c>
      <c r="K50746" s="4">
        <v>-9.0146715988350182E-3</v>
      </c>
      <c r="L50746" s="7">
        <v>6017799.9771048203</v>
      </c>
      <c r="M50746" s="7">
        <v>662229673.99877143</v>
      </c>
      <c r="N50746" s="12">
        <v>9.087179589472737E-3</v>
      </c>
      <c r="O50746" s="4">
        <v>-3.4658118082008895E-3</v>
      </c>
      <c r="P50746" s="7">
        <v>5884495.3630137881</v>
      </c>
      <c r="Q50746" s="7">
        <v>647560148.34688902</v>
      </c>
      <c r="R50746" t="s">
        <v>26</v>
      </c>
    </row>
    <row r="50747" spans="1:18" x14ac:dyDescent="0.25">
      <c r="A50747" s="1">
        <v>43563</v>
      </c>
      <c r="B50747" s="7">
        <v>43563</v>
      </c>
      <c r="C50747" s="4">
        <v>0.97754608369999996</v>
      </c>
      <c r="D50747" s="4">
        <v>1.0022358790000001</v>
      </c>
      <c r="E50747" s="4">
        <v>0.921210525</v>
      </c>
      <c r="F50747" s="4">
        <v>0.93664075160000004</v>
      </c>
      <c r="G50747" s="4">
        <v>-6.5455473036163767E-2</v>
      </c>
      <c r="H50747" s="4">
        <v>-4.2141025556499338E-2</v>
      </c>
      <c r="I50747" s="4">
        <v>1.7706640692920125E-4</v>
      </c>
      <c r="J50747" s="13">
        <v>-8.6389857153620415</v>
      </c>
      <c r="K50747" s="4">
        <v>-5.8596279273789791E-2</v>
      </c>
      <c r="L50747" s="7">
        <v>7784289.2217558203</v>
      </c>
      <c r="M50747" s="7">
        <v>663309545.99501002</v>
      </c>
      <c r="N50747" s="12">
        <v>1.1735530219271683E-2</v>
      </c>
      <c r="O50747" s="4">
        <v>1.6306608396418562E-3</v>
      </c>
      <c r="P50747" s="7">
        <v>7291082.5073371511</v>
      </c>
      <c r="Q50747" s="7">
        <v>621282751.70422101</v>
      </c>
      <c r="R50747" t="s">
        <v>26</v>
      </c>
    </row>
    <row r="50748" spans="1:18" x14ac:dyDescent="0.25">
      <c r="A50748" s="1">
        <v>43564</v>
      </c>
      <c r="B50748" s="7">
        <v>43564</v>
      </c>
      <c r="C50748" s="4">
        <v>0.93664075160000004</v>
      </c>
      <c r="D50748" s="4">
        <v>1.0086709909</v>
      </c>
      <c r="E50748" s="4">
        <v>0.89868308409999997</v>
      </c>
      <c r="F50748" s="4">
        <v>0.93995801850000005</v>
      </c>
      <c r="G50748" s="4">
        <v>-6.1920065885639947E-2</v>
      </c>
      <c r="H50748" s="4">
        <v>3.5416640738013391E-3</v>
      </c>
      <c r="I50748" s="4">
        <v>1.8058895963281481E-4</v>
      </c>
      <c r="J50748" s="13">
        <v>-8.6192870504512484</v>
      </c>
      <c r="K50748" s="4">
        <v>1.9893963878885441E-2</v>
      </c>
      <c r="L50748" s="7">
        <v>5204778.8662437201</v>
      </c>
      <c r="M50748" s="7">
        <v>664410346.0169673</v>
      </c>
      <c r="N50748" s="12">
        <v>7.8336812444982657E-3</v>
      </c>
      <c r="O50748" s="4">
        <v>1.6595570327666586E-3</v>
      </c>
      <c r="P50748" s="7">
        <v>4892273.6298451237</v>
      </c>
      <c r="Q50748" s="7">
        <v>624517832.31300795</v>
      </c>
      <c r="R50748" t="s">
        <v>26</v>
      </c>
    </row>
    <row r="50749" spans="1:18" x14ac:dyDescent="0.25">
      <c r="A50749" s="1">
        <v>43565</v>
      </c>
      <c r="B50749" s="7">
        <v>43565</v>
      </c>
      <c r="C50749" s="4">
        <v>0.94125292559999996</v>
      </c>
      <c r="D50749" s="4">
        <v>1.0284424276999999</v>
      </c>
      <c r="E50749" s="4">
        <v>0.93955111830000004</v>
      </c>
      <c r="F50749" s="4">
        <v>1.0238670774</v>
      </c>
      <c r="G50749" s="4">
        <v>2.3586710965066402E-2</v>
      </c>
      <c r="H50749" s="4">
        <v>8.9268943132059672E-2</v>
      </c>
      <c r="I50749" s="4">
        <v>1.9229169001408925E-4</v>
      </c>
      <c r="J50749" s="13">
        <v>-8.5564971199585589</v>
      </c>
      <c r="K50749" s="4">
        <v>6.4803133065660226E-2</v>
      </c>
      <c r="L50749" s="7">
        <v>4767004.2507596398</v>
      </c>
      <c r="M50749" s="7">
        <v>662091778.49159145</v>
      </c>
      <c r="N50749" s="12">
        <v>7.1999145822653956E-3</v>
      </c>
      <c r="O50749" s="4">
        <v>-3.489661982651656E-3</v>
      </c>
      <c r="P50749" s="7">
        <v>4880778.7101786491</v>
      </c>
      <c r="Q50749" s="7">
        <v>677893974.21475399</v>
      </c>
      <c r="R50749" t="s">
        <v>26</v>
      </c>
    </row>
    <row r="50750" spans="1:18" x14ac:dyDescent="0.25">
      <c r="A50750" s="1">
        <v>43566</v>
      </c>
      <c r="B50750" s="7">
        <v>43566</v>
      </c>
      <c r="C50750" s="4">
        <v>1.0238962132</v>
      </c>
      <c r="D50750" s="4">
        <v>1.0278951894999999</v>
      </c>
      <c r="E50750" s="4">
        <v>0.93163156079999998</v>
      </c>
      <c r="F50750" s="4">
        <v>0.93747280649999998</v>
      </c>
      <c r="G50750" s="4">
        <v>-6.4567527958264953E-2</v>
      </c>
      <c r="H50750" s="4">
        <v>-8.4380358356075866E-2</v>
      </c>
      <c r="I50750" s="4">
        <v>1.8510713563454871E-4</v>
      </c>
      <c r="J50750" s="13">
        <v>-8.5945757889682248</v>
      </c>
      <c r="K50750" s="4">
        <v>-3.7362791803505019E-2</v>
      </c>
      <c r="L50750" s="7">
        <v>4534222.1420587301</v>
      </c>
      <c r="M50750" s="7">
        <v>663157634.49037707</v>
      </c>
      <c r="N50750" s="12">
        <v>6.8373217863098058E-3</v>
      </c>
      <c r="O50750" s="4">
        <v>1.6098311947233329E-3</v>
      </c>
      <c r="P50750" s="7">
        <v>4250709.9568102397</v>
      </c>
      <c r="Q50750" s="7">
        <v>621692248.75759494</v>
      </c>
      <c r="R50750" t="s">
        <v>26</v>
      </c>
    </row>
    <row r="50751" spans="1:18" x14ac:dyDescent="0.25">
      <c r="A50751" s="1">
        <v>43567</v>
      </c>
      <c r="B50751" s="7">
        <v>43567</v>
      </c>
      <c r="C50751" s="4">
        <v>0.93696563879999994</v>
      </c>
      <c r="D50751" s="4">
        <v>0.97728210849999997</v>
      </c>
      <c r="E50751" s="4">
        <v>0.91572860099999998</v>
      </c>
      <c r="F50751" s="4">
        <v>0.9731085585</v>
      </c>
      <c r="G50751" s="4">
        <v>-2.7259632105006773E-2</v>
      </c>
      <c r="H50751" s="4">
        <v>3.801257140785131E-2</v>
      </c>
      <c r="I50751" s="4">
        <v>1.9119778339914343E-4</v>
      </c>
      <c r="J50751" s="13">
        <v>-8.5622021505148886</v>
      </c>
      <c r="K50751" s="4">
        <v>3.2903365630481685E-2</v>
      </c>
      <c r="L50751" s="7">
        <v>3421766.3211873402</v>
      </c>
      <c r="M50751" s="7">
        <v>660856303.81968832</v>
      </c>
      <c r="N50751" s="12">
        <v>5.1777766231627777E-3</v>
      </c>
      <c r="O50751" s="4">
        <v>-3.4702618970183061E-3</v>
      </c>
      <c r="P50751" s="7">
        <v>3329750.0923344605</v>
      </c>
      <c r="Q50751" s="7">
        <v>643084925.18561494</v>
      </c>
      <c r="R50751" t="s">
        <v>26</v>
      </c>
    </row>
    <row r="50752" spans="1:18" x14ac:dyDescent="0.25">
      <c r="A50752" s="1">
        <v>43568</v>
      </c>
      <c r="B50752" s="7">
        <v>43568</v>
      </c>
      <c r="C50752" s="4">
        <v>0.97200598630000001</v>
      </c>
      <c r="D50752" s="4">
        <v>0.99795528840000003</v>
      </c>
      <c r="E50752" s="4">
        <v>0.95727539360000002</v>
      </c>
      <c r="F50752" s="4">
        <v>0.98062728369999996</v>
      </c>
      <c r="G50752" s="4">
        <v>-1.9562826676646716E-2</v>
      </c>
      <c r="H50752" s="4">
        <v>7.7265019758840864E-3</v>
      </c>
      <c r="I50752" s="4">
        <v>1.9240863892419638E-4</v>
      </c>
      <c r="J50752" s="13">
        <v>-8.5558891198872704</v>
      </c>
      <c r="K50752" s="4">
        <v>6.3329998053647737E-3</v>
      </c>
      <c r="L50752" s="7">
        <v>3216414.4770319401</v>
      </c>
      <c r="M50752" s="7">
        <v>661861743.8622936</v>
      </c>
      <c r="N50752" s="12">
        <v>4.8596470590104761E-3</v>
      </c>
      <c r="O50752" s="4">
        <v>1.5214200678633622E-3</v>
      </c>
      <c r="P50752" s="7">
        <v>3154103.7918651872</v>
      </c>
      <c r="Q50752" s="7">
        <v>649039684.06862605</v>
      </c>
      <c r="R50752" t="s">
        <v>26</v>
      </c>
    </row>
    <row r="50753" spans="1:18" x14ac:dyDescent="0.25">
      <c r="A50753" s="1">
        <v>43569</v>
      </c>
      <c r="B50753" s="7">
        <v>43569</v>
      </c>
      <c r="C50753" s="4">
        <v>0.98062728369999996</v>
      </c>
      <c r="D50753" s="4">
        <v>1.1453975691</v>
      </c>
      <c r="E50753" s="4">
        <v>0.96214367639999998</v>
      </c>
      <c r="F50753" s="4">
        <v>1.1417059127</v>
      </c>
      <c r="G50753" s="4">
        <v>0.13252355854282599</v>
      </c>
      <c r="H50753" s="4">
        <v>0.16426080701348125</v>
      </c>
      <c r="I50753" s="4">
        <v>2.2093019548148431E-4</v>
      </c>
      <c r="J50753" s="13">
        <v>-8.4176637638898679</v>
      </c>
      <c r="K50753" s="4">
        <v>0.14823428260164884</v>
      </c>
      <c r="L50753" s="7">
        <v>7879352.6660368601</v>
      </c>
      <c r="M50753" s="7">
        <v>662874927.8448832</v>
      </c>
      <c r="N50753" s="12">
        <v>1.1886635525126811E-2</v>
      </c>
      <c r="O50753" s="4">
        <v>1.5308091032383414E-3</v>
      </c>
      <c r="P50753" s="7">
        <v>8995903.5270627923</v>
      </c>
      <c r="Q50753" s="7">
        <v>756808224.50108898</v>
      </c>
      <c r="R50753" t="s">
        <v>26</v>
      </c>
    </row>
    <row r="50754" spans="1:18" x14ac:dyDescent="0.25">
      <c r="A50754" s="1">
        <v>43570</v>
      </c>
      <c r="B50754" s="7">
        <v>43570</v>
      </c>
      <c r="C50754" s="4">
        <v>1.1417059127</v>
      </c>
      <c r="D50754" s="4">
        <v>1.1954132575</v>
      </c>
      <c r="E50754" s="4">
        <v>1.0561007466000001</v>
      </c>
      <c r="F50754" s="4">
        <v>1.0700377958</v>
      </c>
      <c r="G50754" s="4">
        <v>6.7693971027536173E-2</v>
      </c>
      <c r="H50754" s="4">
        <v>-6.2772835020634438E-2</v>
      </c>
      <c r="I50754" s="4">
        <v>2.1117325623750167E-4</v>
      </c>
      <c r="J50754" s="13">
        <v>-8.4628316418134713</v>
      </c>
      <c r="K50754" s="4">
        <v>-4.4162995568436697E-2</v>
      </c>
      <c r="L50754" s="7">
        <v>7297552.0819012104</v>
      </c>
      <c r="M50754" s="7">
        <v>660541741.5706327</v>
      </c>
      <c r="N50754" s="12">
        <v>1.104782880874285E-2</v>
      </c>
      <c r="O50754" s="4">
        <v>-3.5197986471385855E-3</v>
      </c>
      <c r="P50754" s="7">
        <v>7808656.5444532726</v>
      </c>
      <c r="Q50754" s="7">
        <v>706804629.18413305</v>
      </c>
      <c r="R50754" t="s">
        <v>26</v>
      </c>
    </row>
    <row r="50755" spans="1:18" x14ac:dyDescent="0.25">
      <c r="A50755" s="1">
        <v>43571</v>
      </c>
      <c r="B50755" s="7">
        <v>43571</v>
      </c>
      <c r="C50755" s="4">
        <v>1.0690733053000001</v>
      </c>
      <c r="D50755" s="4">
        <v>1.1568969682000001</v>
      </c>
      <c r="E50755" s="4">
        <v>1.0416934606999999</v>
      </c>
      <c r="F50755" s="4">
        <v>1.1530087795999999</v>
      </c>
      <c r="G50755" s="4">
        <v>0.14237485582861639</v>
      </c>
      <c r="H50755" s="4">
        <v>7.7540236546474239E-2</v>
      </c>
      <c r="I50755" s="4">
        <v>2.2022647196613085E-4</v>
      </c>
      <c r="J50755" s="13">
        <v>-8.4208541230714378</v>
      </c>
      <c r="K50755" s="4">
        <v>4.2871033434495331E-2</v>
      </c>
      <c r="L50755" s="7">
        <v>5125489.4745799201</v>
      </c>
      <c r="M50755" s="7">
        <v>661624365.59575963</v>
      </c>
      <c r="N50755" s="12">
        <v>7.74682696270515E-3</v>
      </c>
      <c r="O50755" s="4">
        <v>1.6389941119431398E-3</v>
      </c>
      <c r="P50755" s="7">
        <v>5909734.3639380382</v>
      </c>
      <c r="Q50755" s="7">
        <v>762858702.32919097</v>
      </c>
      <c r="R50755" t="s">
        <v>26</v>
      </c>
    </row>
    <row r="50756" spans="1:18" x14ac:dyDescent="0.25">
      <c r="A50756" s="1">
        <v>43572</v>
      </c>
      <c r="B50756" s="7">
        <v>43572</v>
      </c>
      <c r="C50756" s="4">
        <v>1.1533957824000001</v>
      </c>
      <c r="D50756" s="4">
        <v>1.2679052682</v>
      </c>
      <c r="E50756" s="4">
        <v>1.1506330632999999</v>
      </c>
      <c r="F50756" s="4">
        <v>1.2656728292999999</v>
      </c>
      <c r="G50756" s="4">
        <v>0.23560386165055489</v>
      </c>
      <c r="H50756" s="4">
        <v>9.7713089174468581E-2</v>
      </c>
      <c r="I50756" s="4">
        <v>2.4099156994302853E-4</v>
      </c>
      <c r="J50756" s="13">
        <v>-8.3307486045749233</v>
      </c>
      <c r="K50756" s="4">
        <v>9.4289745422117988E-2</v>
      </c>
      <c r="L50756" s="7">
        <v>6975114.0902503999</v>
      </c>
      <c r="M50756" s="7">
        <v>662700077.61197031</v>
      </c>
      <c r="N50756" s="12">
        <v>1.0525295417778005E-2</v>
      </c>
      <c r="O50756" s="4">
        <v>1.6258651768999626E-3</v>
      </c>
      <c r="P50756" s="7">
        <v>8828212.3852975182</v>
      </c>
      <c r="Q50756" s="7">
        <v>838761482.20847201</v>
      </c>
      <c r="R50756" t="s">
        <v>26</v>
      </c>
    </row>
    <row r="50757" spans="1:18" x14ac:dyDescent="0.25">
      <c r="A50757" s="1">
        <v>43573</v>
      </c>
      <c r="B50757" s="7">
        <v>43573</v>
      </c>
      <c r="C50757" s="4">
        <v>1.2654080368</v>
      </c>
      <c r="D50757" s="4">
        <v>1.3793264440999999</v>
      </c>
      <c r="E50757" s="4">
        <v>1.2639863602999999</v>
      </c>
      <c r="F50757" s="4">
        <v>1.3793264440999999</v>
      </c>
      <c r="G50757" s="4">
        <v>0.32159529603184528</v>
      </c>
      <c r="H50757" s="4">
        <v>8.9796993479632436E-2</v>
      </c>
      <c r="I50757" s="4">
        <v>2.6032956498614138E-4</v>
      </c>
      <c r="J50757" s="13">
        <v>-8.2535621719827077</v>
      </c>
      <c r="K50757" s="4">
        <v>8.0243450207343053E-2</v>
      </c>
      <c r="L50757" s="7">
        <v>11789321.978940699</v>
      </c>
      <c r="M50757" s="7">
        <v>660452371.32927239</v>
      </c>
      <c r="N50757" s="12">
        <v>1.7850374214286927E-2</v>
      </c>
      <c r="O50757" s="4">
        <v>-3.3917398814822712E-3</v>
      </c>
      <c r="P50757" s="7">
        <v>16261323.56356225</v>
      </c>
      <c r="Q50757" s="7">
        <v>910979420.84301805</v>
      </c>
      <c r="R50757" t="s">
        <v>26</v>
      </c>
    </row>
    <row r="50758" spans="1:18" x14ac:dyDescent="0.25">
      <c r="A50758" s="1">
        <v>43574</v>
      </c>
      <c r="B50758" s="7">
        <v>43574</v>
      </c>
      <c r="C50758" s="4">
        <v>1.3781883668999999</v>
      </c>
      <c r="D50758" s="4">
        <v>1.4017544660000001</v>
      </c>
      <c r="E50758" s="4">
        <v>1.2813834734</v>
      </c>
      <c r="F50758" s="4">
        <v>1.3563029887</v>
      </c>
      <c r="G50758" s="4">
        <v>0.30476260755263629</v>
      </c>
      <c r="H50758" s="4">
        <v>-1.6691810338648715E-2</v>
      </c>
      <c r="I50758" s="4">
        <v>2.5572226752038708E-4</v>
      </c>
      <c r="J50758" s="13">
        <v>-8.2714185949050485</v>
      </c>
      <c r="K50758" s="4">
        <v>-1.7697941707080254E-2</v>
      </c>
      <c r="L50758" s="7">
        <v>8397603.66858509</v>
      </c>
      <c r="M50758" s="7">
        <v>661515091.34363675</v>
      </c>
      <c r="N50758" s="12">
        <v>1.269450051627438E-2</v>
      </c>
      <c r="O50758" s="4">
        <v>1.6090789593585038E-3</v>
      </c>
      <c r="P50758" s="7">
        <v>11389694.953620043</v>
      </c>
      <c r="Q50758" s="7">
        <v>897214895.45952797</v>
      </c>
      <c r="R50758" t="s">
        <v>26</v>
      </c>
    </row>
    <row r="50759" spans="1:18" x14ac:dyDescent="0.25">
      <c r="A50759" s="1">
        <v>43575</v>
      </c>
      <c r="B50759" s="7">
        <v>43575</v>
      </c>
      <c r="C50759" s="4">
        <v>1.3563029887</v>
      </c>
      <c r="D50759" s="4">
        <v>1.3864689461999999</v>
      </c>
      <c r="E50759" s="4">
        <v>1.3127917462000001</v>
      </c>
      <c r="F50759" s="4">
        <v>1.341720357</v>
      </c>
      <c r="G50759" s="4">
        <v>0.29395263904148417</v>
      </c>
      <c r="H50759" s="4">
        <v>-1.0751750767708059E-2</v>
      </c>
      <c r="I50759" s="4">
        <v>2.5135799523356945E-4</v>
      </c>
      <c r="J50759" s="13">
        <v>-8.2886323591668027</v>
      </c>
      <c r="K50759" s="4">
        <v>-1.7066453888180455E-2</v>
      </c>
      <c r="L50759" s="7">
        <v>6077148.0348345097</v>
      </c>
      <c r="M50759" s="7">
        <v>662585747.33869898</v>
      </c>
      <c r="N50759" s="12">
        <v>9.1718665233045046E-3</v>
      </c>
      <c r="O50759" s="4">
        <v>1.6184906573900959E-3</v>
      </c>
      <c r="P50759" s="7">
        <v>8153833.2308400068</v>
      </c>
      <c r="Q50759" s="7">
        <v>889004785.46239102</v>
      </c>
      <c r="R50759" t="s">
        <v>26</v>
      </c>
    </row>
    <row r="50760" spans="1:18" x14ac:dyDescent="0.25">
      <c r="A50760" s="1">
        <v>43576</v>
      </c>
      <c r="B50760" s="7">
        <v>43576</v>
      </c>
      <c r="C50760" s="4">
        <v>1.3423299935999999</v>
      </c>
      <c r="D50760" s="4">
        <v>1.3634027876999999</v>
      </c>
      <c r="E50760" s="4">
        <v>1.2961676484</v>
      </c>
      <c r="F50760" s="4">
        <v>1.3243024994999999</v>
      </c>
      <c r="G50760" s="4">
        <v>0.28088590536121816</v>
      </c>
      <c r="H50760" s="4">
        <v>-1.2981734538891052E-2</v>
      </c>
      <c r="I50760" s="4">
        <v>2.4918518427482583E-4</v>
      </c>
      <c r="J50760" s="13">
        <v>-8.2973142259691635</v>
      </c>
      <c r="K50760" s="4">
        <v>-8.6442882261396781E-3</v>
      </c>
      <c r="L50760" s="7">
        <v>4552768.6283577904</v>
      </c>
      <c r="M50760" s="7">
        <v>660379772.34063888</v>
      </c>
      <c r="N50760" s="12">
        <v>6.8941672944055118E-3</v>
      </c>
      <c r="O50760" s="4">
        <v>-3.3293426653387736E-3</v>
      </c>
      <c r="P50760" s="7">
        <v>6029242.874179408</v>
      </c>
      <c r="Q50760" s="7">
        <v>874542583.12994897</v>
      </c>
      <c r="R50760" t="s">
        <v>26</v>
      </c>
    </row>
    <row r="50761" spans="1:18" x14ac:dyDescent="0.25">
      <c r="A50761" s="1">
        <v>43577</v>
      </c>
      <c r="B50761" s="7">
        <v>43577</v>
      </c>
      <c r="C50761" s="4">
        <v>1.3247051685</v>
      </c>
      <c r="D50761" s="4">
        <v>1.3513741346000001</v>
      </c>
      <c r="E50761" s="4">
        <v>1.3083491040999999</v>
      </c>
      <c r="F50761" s="4">
        <v>1.3475360298000001</v>
      </c>
      <c r="G50761" s="4">
        <v>0.29827776169958414</v>
      </c>
      <c r="H50761" s="4">
        <v>1.7543975269073482E-2</v>
      </c>
      <c r="I50761" s="4">
        <v>2.4957303820960297E-4</v>
      </c>
      <c r="J50761" s="13">
        <v>-8.2957589472971591</v>
      </c>
      <c r="K50761" s="4">
        <v>1.5564887451308871E-3</v>
      </c>
      <c r="L50761" s="7">
        <v>5026217.8571393397</v>
      </c>
      <c r="M50761" s="7">
        <v>661445372.34578204</v>
      </c>
      <c r="N50761" s="12">
        <v>7.5988404595138618E-3</v>
      </c>
      <c r="O50761" s="4">
        <v>1.6136169667436526E-3</v>
      </c>
      <c r="P50761" s="7">
        <v>6773009.6561194099</v>
      </c>
      <c r="Q50761" s="7">
        <v>891321470.98041797</v>
      </c>
      <c r="R50761" t="s">
        <v>26</v>
      </c>
    </row>
    <row r="50762" spans="1:18" x14ac:dyDescent="0.25">
      <c r="A50762" s="1">
        <v>43578</v>
      </c>
      <c r="B50762" s="7">
        <v>43578</v>
      </c>
      <c r="C50762" s="4">
        <v>1.3487720127</v>
      </c>
      <c r="D50762" s="4">
        <v>1.4910396996999999</v>
      </c>
      <c r="E50762" s="4">
        <v>1.3420927605999999</v>
      </c>
      <c r="F50762" s="4">
        <v>1.4560629636</v>
      </c>
      <c r="G50762" s="4">
        <v>0.37573619307025863</v>
      </c>
      <c r="H50762" s="4">
        <v>8.0537315069866708E-2</v>
      </c>
      <c r="I50762" s="4">
        <v>2.6130085371134989E-4</v>
      </c>
      <c r="J50762" s="13">
        <v>-8.2498381182736988</v>
      </c>
      <c r="K50762" s="4">
        <v>4.699151633477875E-2</v>
      </c>
      <c r="L50762" s="7">
        <v>8900826.7823903207</v>
      </c>
      <c r="M50762" s="7">
        <v>662484476.36924839</v>
      </c>
      <c r="N50762" s="12">
        <v>1.343552505738908E-2</v>
      </c>
      <c r="O50762" s="4">
        <v>1.5709596996365998E-3</v>
      </c>
      <c r="P50762" s="7">
        <v>12960164.223257503</v>
      </c>
      <c r="Q50762" s="7">
        <v>964619110.00120199</v>
      </c>
      <c r="R50762" t="s">
        <v>26</v>
      </c>
    </row>
    <row r="50763" spans="1:18" x14ac:dyDescent="0.25">
      <c r="A50763" s="1">
        <v>43579</v>
      </c>
      <c r="B50763" s="7">
        <v>43579</v>
      </c>
      <c r="C50763" s="4">
        <v>1.4557680265999999</v>
      </c>
      <c r="D50763" s="4">
        <v>1.4557680265999999</v>
      </c>
      <c r="E50763" s="4">
        <v>1.2170954365</v>
      </c>
      <c r="F50763" s="4">
        <v>1.2336117788000001</v>
      </c>
      <c r="G50763" s="4">
        <v>0.20994627209522126</v>
      </c>
      <c r="H50763" s="4">
        <v>-0.15277580047088557</v>
      </c>
      <c r="I50763" s="4">
        <v>2.25735019654416E-4</v>
      </c>
      <c r="J50763" s="13">
        <v>-8.3961487259889509</v>
      </c>
      <c r="K50763" s="4">
        <v>-0.1361106691837381</v>
      </c>
      <c r="L50763" s="7">
        <v>9638383.4818928707</v>
      </c>
      <c r="M50763" s="7">
        <v>660261265.94226706</v>
      </c>
      <c r="N50763" s="12">
        <v>1.4597832674824281E-2</v>
      </c>
      <c r="O50763" s="4">
        <v>-3.3558679580926228E-3</v>
      </c>
      <c r="P50763" s="7">
        <v>11890023.391854402</v>
      </c>
      <c r="Q50763" s="7">
        <v>814506074.75178003</v>
      </c>
      <c r="R50763" t="s">
        <v>26</v>
      </c>
    </row>
    <row r="50764" spans="1:18" x14ac:dyDescent="0.25">
      <c r="A50764" s="1">
        <v>43580</v>
      </c>
      <c r="B50764" s="7">
        <v>43580</v>
      </c>
      <c r="C50764" s="4">
        <v>1.2335022577000001</v>
      </c>
      <c r="D50764" s="4">
        <v>1.2678988610999999</v>
      </c>
      <c r="E50764" s="4">
        <v>1.1200549790000001</v>
      </c>
      <c r="F50764" s="4">
        <v>1.122245559</v>
      </c>
      <c r="G50764" s="4">
        <v>0.11533164144329314</v>
      </c>
      <c r="H50764" s="4">
        <v>-9.0276553542907895E-2</v>
      </c>
      <c r="I50764" s="4">
        <v>2.1538090547362757E-4</v>
      </c>
      <c r="J50764" s="13">
        <v>-8.4431024439975904</v>
      </c>
      <c r="K50764" s="4">
        <v>-4.5868444323082125E-2</v>
      </c>
      <c r="L50764" s="7">
        <v>6919293.0652761003</v>
      </c>
      <c r="M50764" s="7">
        <v>661324177.92458832</v>
      </c>
      <c r="N50764" s="12">
        <v>1.0462785569084572E-2</v>
      </c>
      <c r="O50764" s="4">
        <v>1.6098354350748828E-3</v>
      </c>
      <c r="P50764" s="7">
        <v>7765145.9139256002</v>
      </c>
      <c r="Q50764" s="7">
        <v>742168121.73519504</v>
      </c>
      <c r="R50764" t="s">
        <v>26</v>
      </c>
    </row>
    <row r="50765" spans="1:18" x14ac:dyDescent="0.25">
      <c r="A50765" s="1">
        <v>43581</v>
      </c>
      <c r="B50765" s="7">
        <v>43581</v>
      </c>
      <c r="C50765" s="4">
        <v>1.1227854279</v>
      </c>
      <c r="D50765" s="4">
        <v>1.1482941456</v>
      </c>
      <c r="E50765" s="4">
        <v>1.0273527821999999</v>
      </c>
      <c r="F50765" s="4">
        <v>1.1482941456</v>
      </c>
      <c r="G50765" s="4">
        <v>0.13827748946775553</v>
      </c>
      <c r="H50765" s="4">
        <v>2.3211129142904435E-2</v>
      </c>
      <c r="I50765" s="4">
        <v>2.1750680190126443E-4</v>
      </c>
      <c r="J50765" s="13">
        <v>-8.4332804348152663</v>
      </c>
      <c r="K50765" s="4">
        <v>9.8704034276481563E-3</v>
      </c>
      <c r="L50765" s="7">
        <v>8830114.9406174794</v>
      </c>
      <c r="M50765" s="7">
        <v>662391185.93072975</v>
      </c>
      <c r="N50765" s="12">
        <v>1.3330664912471975E-2</v>
      </c>
      <c r="O50765" s="4">
        <v>1.6134417003926575E-3</v>
      </c>
      <c r="P50765" s="7">
        <v>10139569.291286143</v>
      </c>
      <c r="Q50765" s="7">
        <v>760619920.90129805</v>
      </c>
      <c r="R50765" t="s">
        <v>26</v>
      </c>
    </row>
    <row r="50766" spans="1:18" x14ac:dyDescent="0.25">
      <c r="A50766" s="1">
        <v>43582</v>
      </c>
      <c r="B50766" s="7">
        <v>43582</v>
      </c>
      <c r="C50766" s="4">
        <v>1.1482139002</v>
      </c>
      <c r="D50766" s="4">
        <v>1.2484248362000001</v>
      </c>
      <c r="E50766" s="4">
        <v>1.1482139002</v>
      </c>
      <c r="F50766" s="4">
        <v>1.2207203543</v>
      </c>
      <c r="G50766" s="4">
        <v>0.19944113883984876</v>
      </c>
      <c r="H50766" s="4">
        <v>6.3072871160687077E-2</v>
      </c>
      <c r="I50766" s="4">
        <v>2.3171087921977499E-4</v>
      </c>
      <c r="J50766" s="13">
        <v>-8.3700201737233026</v>
      </c>
      <c r="K50766" s="4">
        <v>6.5304060352827029E-2</v>
      </c>
      <c r="L50766" s="7">
        <v>5922303.6697255699</v>
      </c>
      <c r="M50766" s="7">
        <v>660203591.59733713</v>
      </c>
      <c r="N50766" s="12">
        <v>8.9704202538444001E-3</v>
      </c>
      <c r="O50766" s="4">
        <v>-3.3025716221130245E-3</v>
      </c>
      <c r="P50766" s="7">
        <v>7229476.6339795878</v>
      </c>
      <c r="Q50766" s="7">
        <v>805923962.24483395</v>
      </c>
      <c r="R50766" t="s">
        <v>26</v>
      </c>
    </row>
    <row r="50767" spans="1:18" x14ac:dyDescent="0.25">
      <c r="A50767" s="1">
        <v>43583</v>
      </c>
      <c r="B50767" s="7">
        <v>43583</v>
      </c>
      <c r="C50767" s="4">
        <v>1.2201286884</v>
      </c>
      <c r="D50767" s="4">
        <v>1.2431926626000001</v>
      </c>
      <c r="E50767" s="4">
        <v>1.1586687497999999</v>
      </c>
      <c r="F50767" s="4">
        <v>1.1748484204</v>
      </c>
      <c r="G50767" s="4">
        <v>0.16113913535950797</v>
      </c>
      <c r="H50767" s="4">
        <v>-3.7577757869290566E-2</v>
      </c>
      <c r="I50767" s="4">
        <v>2.2229281359917937E-4</v>
      </c>
      <c r="J50767" s="13">
        <v>-8.4115150650057391</v>
      </c>
      <c r="K50767" s="4">
        <v>-4.0645763601210548E-2</v>
      </c>
      <c r="L50767" s="7">
        <v>5210110.32687998</v>
      </c>
      <c r="M50767" s="7">
        <v>661272903.61422265</v>
      </c>
      <c r="N50767" s="12">
        <v>7.8789109585525752E-3</v>
      </c>
      <c r="O50767" s="4">
        <v>1.6196700994890983E-3</v>
      </c>
      <c r="P50767" s="7">
        <v>6121089.8876446728</v>
      </c>
      <c r="Q50767" s="7">
        <v>776895426.26449096</v>
      </c>
      <c r="R50767" t="s">
        <v>26</v>
      </c>
    </row>
    <row r="50768" spans="1:18" x14ac:dyDescent="0.25">
      <c r="A50768" s="1">
        <v>43584</v>
      </c>
      <c r="B50768" s="7">
        <v>43584</v>
      </c>
      <c r="C50768" s="4">
        <v>1.1770546500000001</v>
      </c>
      <c r="D50768" s="4">
        <v>1.1894997805</v>
      </c>
      <c r="E50768" s="4">
        <v>1.1055437706</v>
      </c>
      <c r="F50768" s="4">
        <v>1.1344862621</v>
      </c>
      <c r="G50768" s="4">
        <v>0.12617991595333608</v>
      </c>
      <c r="H50768" s="4">
        <v>-3.4355204977215635E-2</v>
      </c>
      <c r="I50768" s="4">
        <v>2.1620164721182467E-4</v>
      </c>
      <c r="J50768" s="13">
        <v>-8.4392990338620812</v>
      </c>
      <c r="K50768" s="4">
        <v>-2.7401544335741764E-2</v>
      </c>
      <c r="L50768" s="7">
        <v>5081660.0655558296</v>
      </c>
      <c r="M50768" s="7">
        <v>662327495.60317481</v>
      </c>
      <c r="N50768" s="12">
        <v>7.6724280651039771E-3</v>
      </c>
      <c r="O50768" s="4">
        <v>1.5947908695309162E-3</v>
      </c>
      <c r="P50768" s="7">
        <v>5765073.5330352746</v>
      </c>
      <c r="Q50768" s="7">
        <v>751401444.77289999</v>
      </c>
      <c r="R50768" t="s">
        <v>26</v>
      </c>
    </row>
    <row r="50769" spans="1:18" x14ac:dyDescent="0.25">
      <c r="A50769" s="1">
        <v>43585</v>
      </c>
      <c r="B50769" s="7">
        <v>43585</v>
      </c>
      <c r="C50769" s="4">
        <v>1.1358374211</v>
      </c>
      <c r="D50769" s="4">
        <v>1.2264589367000001</v>
      </c>
      <c r="E50769" s="4">
        <v>1.1255526789000001</v>
      </c>
      <c r="F50769" s="4">
        <v>1.2192773747000001</v>
      </c>
      <c r="G50769" s="4">
        <v>0.19825836743717826</v>
      </c>
      <c r="H50769" s="4">
        <v>7.4739655677316691E-2</v>
      </c>
      <c r="I50769" s="4">
        <v>2.2787136099784971E-4</v>
      </c>
      <c r="J50769" s="13">
        <v>-8.3867292943837981</v>
      </c>
      <c r="K50769" s="4">
        <v>5.3976063256315411E-2</v>
      </c>
      <c r="L50769" s="7">
        <v>4954874.7001867201</v>
      </c>
      <c r="M50769" s="7">
        <v>660621145.70926511</v>
      </c>
      <c r="N50769" s="12">
        <v>7.5003271275354043E-3</v>
      </c>
      <c r="O50769" s="4">
        <v>-2.5762933069172034E-3</v>
      </c>
      <c r="P50769" s="7">
        <v>6041366.6164111141</v>
      </c>
      <c r="Q50769" s="7">
        <v>805480416.21169901</v>
      </c>
      <c r="R50769" t="s">
        <v>26</v>
      </c>
    </row>
    <row r="50770" spans="1:18" x14ac:dyDescent="0.25">
      <c r="A50770" s="1">
        <v>43586</v>
      </c>
      <c r="B50770" s="7">
        <v>43586</v>
      </c>
      <c r="C50770" s="4">
        <v>1.2184246136000001</v>
      </c>
      <c r="D50770" s="4">
        <v>1.2353991761000001</v>
      </c>
      <c r="E50770" s="4">
        <v>1.1906088104000001</v>
      </c>
      <c r="F50770" s="4">
        <v>1.1970614431</v>
      </c>
      <c r="G50770" s="4">
        <v>0.17986975616905981</v>
      </c>
      <c r="H50770" s="4">
        <v>-1.8220572333236561E-2</v>
      </c>
      <c r="I50770" s="4">
        <v>2.215673807000567E-4</v>
      </c>
      <c r="J50770" s="13">
        <v>-8.4147838129329475</v>
      </c>
      <c r="K50770" s="4">
        <v>-2.7664644956645071E-2</v>
      </c>
      <c r="L50770" s="7">
        <v>4100477.25521786</v>
      </c>
      <c r="M50770" s="7">
        <v>661697049.68184602</v>
      </c>
      <c r="N50770" s="12">
        <v>6.1969102887634627E-3</v>
      </c>
      <c r="O50770" s="4">
        <v>1.6286247867918048E-3</v>
      </c>
      <c r="P50770" s="7">
        <v>4908523.220529818</v>
      </c>
      <c r="Q50770" s="7">
        <v>792092025.187163</v>
      </c>
      <c r="R50770" t="s">
        <v>26</v>
      </c>
    </row>
    <row r="50771" spans="1:18" x14ac:dyDescent="0.25">
      <c r="A50771" s="1">
        <v>43587</v>
      </c>
      <c r="B50771" s="7">
        <v>43587</v>
      </c>
      <c r="C50771" s="4">
        <v>1.1971257627</v>
      </c>
      <c r="D50771" s="4">
        <v>1.3181996247000001</v>
      </c>
      <c r="E50771" s="4">
        <v>1.1883668439999999</v>
      </c>
      <c r="F50771" s="4">
        <v>1.2940028085999999</v>
      </c>
      <c r="G50771" s="4">
        <v>0.25774036655548777</v>
      </c>
      <c r="H50771" s="4">
        <v>8.0982781676564045E-2</v>
      </c>
      <c r="I50771" s="4">
        <v>2.3504743547325988E-4</v>
      </c>
      <c r="J50771" s="13">
        <v>-8.3557232111120054</v>
      </c>
      <c r="K50771" s="4">
        <v>6.0839527599288602E-2</v>
      </c>
      <c r="L50771" s="7">
        <v>5617751.4215088999</v>
      </c>
      <c r="M50771" s="7">
        <v>662749913.67282033</v>
      </c>
      <c r="N50771" s="12">
        <v>8.4764272399169473E-3</v>
      </c>
      <c r="O50771" s="4">
        <v>1.5911571488501273E-3</v>
      </c>
      <c r="P50771" s="7">
        <v>7269386.1174491588</v>
      </c>
      <c r="Q50771" s="7">
        <v>857600249.69203699</v>
      </c>
      <c r="R50771" t="s">
        <v>26</v>
      </c>
    </row>
    <row r="50772" spans="1:18" x14ac:dyDescent="0.25">
      <c r="A50772" s="1">
        <v>43588</v>
      </c>
      <c r="B50772" s="7">
        <v>43588</v>
      </c>
      <c r="C50772" s="4">
        <v>1.2940028085999999</v>
      </c>
      <c r="D50772" s="4">
        <v>1.3239926102999999</v>
      </c>
      <c r="E50772" s="4">
        <v>1.2831611845999999</v>
      </c>
      <c r="F50772" s="4">
        <v>1.3107399310000001</v>
      </c>
      <c r="G50772" s="4">
        <v>0.27059181057946985</v>
      </c>
      <c r="H50772" s="4">
        <v>1.29343787268192E-2</v>
      </c>
      <c r="I50772" s="4">
        <v>2.2723199869709767E-4</v>
      </c>
      <c r="J50772" s="13">
        <v>-8.3895390416983879</v>
      </c>
      <c r="K50772" s="4">
        <v>-3.325046606199341E-2</v>
      </c>
      <c r="L50772" s="7">
        <v>5692785.7387007903</v>
      </c>
      <c r="M50772" s="7">
        <v>660576414.40025675</v>
      </c>
      <c r="N50772" s="12">
        <v>8.6179064444335662E-3</v>
      </c>
      <c r="O50772" s="4">
        <v>-3.2795164929083158E-3</v>
      </c>
      <c r="P50772" s="7">
        <v>7461761.5863424586</v>
      </c>
      <c r="Q50772" s="7">
        <v>865843883.83122003</v>
      </c>
      <c r="R50772" t="s">
        <v>26</v>
      </c>
    </row>
    <row r="50773" spans="1:18" x14ac:dyDescent="0.25">
      <c r="A50773" s="1">
        <v>43589</v>
      </c>
      <c r="B50773" s="7">
        <v>43589</v>
      </c>
      <c r="C50773" s="4">
        <v>1.3107399310000001</v>
      </c>
      <c r="D50773" s="4">
        <v>1.3155505771</v>
      </c>
      <c r="E50773" s="4">
        <v>1.1540686660999999</v>
      </c>
      <c r="F50773" s="4">
        <v>1.2078896806999999</v>
      </c>
      <c r="G50773" s="4">
        <v>0.18887477141849865</v>
      </c>
      <c r="H50773" s="4">
        <v>-7.8467320532100399E-2</v>
      </c>
      <c r="I50773" s="4">
        <v>2.0714371291313124E-4</v>
      </c>
      <c r="J50773" s="13">
        <v>-8.4820977403087294</v>
      </c>
      <c r="K50773" s="4">
        <v>-8.840430000681504E-2</v>
      </c>
      <c r="L50773" s="7">
        <v>5378794.0399973197</v>
      </c>
      <c r="M50773" s="7">
        <v>661648670.38294756</v>
      </c>
      <c r="N50773" s="12">
        <v>8.1293808644460706E-3</v>
      </c>
      <c r="O50773" s="4">
        <v>1.6232126356862469E-3</v>
      </c>
      <c r="P50773" s="7">
        <v>6496989.8155234251</v>
      </c>
      <c r="Q50773" s="7">
        <v>799198601.20443797</v>
      </c>
      <c r="R50773" t="s">
        <v>26</v>
      </c>
    </row>
    <row r="50774" spans="1:18" x14ac:dyDescent="0.25">
      <c r="A50774" s="1">
        <v>43590</v>
      </c>
      <c r="B50774" s="7">
        <v>43590</v>
      </c>
      <c r="C50774" s="4">
        <v>1.2088241088</v>
      </c>
      <c r="D50774" s="4">
        <v>1.2089209295000001</v>
      </c>
      <c r="E50774" s="4">
        <v>1.1543051342999999</v>
      </c>
      <c r="F50774" s="4">
        <v>1.1625219804</v>
      </c>
      <c r="G50774" s="4">
        <v>0.15059176617159051</v>
      </c>
      <c r="H50774" s="4">
        <v>-3.7559473373187768E-2</v>
      </c>
      <c r="I50774" s="4">
        <v>2.0058324095997208E-4</v>
      </c>
      <c r="J50774" s="13">
        <v>-8.5142812304929212</v>
      </c>
      <c r="K50774" s="4">
        <v>-3.1671113068782314E-2</v>
      </c>
      <c r="L50774" s="7">
        <v>3979243.8989451001</v>
      </c>
      <c r="M50774" s="7">
        <v>662705438.41603649</v>
      </c>
      <c r="N50774" s="12">
        <v>6.0045439018217182E-3</v>
      </c>
      <c r="O50774" s="4">
        <v>1.5971739691962028E-3</v>
      </c>
      <c r="P50774" s="7">
        <v>4625958.4978962755</v>
      </c>
      <c r="Q50774" s="7">
        <v>770409638.68926096</v>
      </c>
      <c r="R50774" t="s">
        <v>26</v>
      </c>
    </row>
    <row r="50775" spans="1:18" x14ac:dyDescent="0.25">
      <c r="A50775" s="1">
        <v>43591</v>
      </c>
      <c r="B50775" s="7">
        <v>43591</v>
      </c>
      <c r="C50775" s="4">
        <v>1.1638476223000001</v>
      </c>
      <c r="D50775" s="4">
        <v>1.2291955951</v>
      </c>
      <c r="E50775" s="4">
        <v>1.1413811375</v>
      </c>
      <c r="F50775" s="4">
        <v>1.2109073165999999</v>
      </c>
      <c r="G50775" s="4">
        <v>0.19136992704252873</v>
      </c>
      <c r="H50775" s="4">
        <v>4.1621007616003576E-2</v>
      </c>
      <c r="I50775" s="4">
        <v>2.1070958462277682E-4</v>
      </c>
      <c r="J50775" s="13">
        <v>-8.4650297487593331</v>
      </c>
      <c r="K50775" s="4">
        <v>5.0484495186841276E-2</v>
      </c>
      <c r="L50775" s="7">
        <v>4966398.7739929203</v>
      </c>
      <c r="M50775" s="7">
        <v>660514932.79037893</v>
      </c>
      <c r="N50775" s="12">
        <v>7.5189803098199707E-3</v>
      </c>
      <c r="O50775" s="4">
        <v>-3.3053985959330427E-3</v>
      </c>
      <c r="P50775" s="7">
        <v>6013848.6125812968</v>
      </c>
      <c r="Q50775" s="7">
        <v>799822364.83942699</v>
      </c>
      <c r="R50775" t="s">
        <v>26</v>
      </c>
    </row>
    <row r="50776" spans="1:18" x14ac:dyDescent="0.25">
      <c r="A50776" s="1">
        <v>43592</v>
      </c>
      <c r="B50776" s="7">
        <v>43592</v>
      </c>
      <c r="C50776" s="4">
        <v>1.2104048319</v>
      </c>
      <c r="D50776" s="4">
        <v>1.2687014802000001</v>
      </c>
      <c r="E50776" s="4">
        <v>1.2024529007</v>
      </c>
      <c r="F50776" s="4">
        <v>1.2038565727999999</v>
      </c>
      <c r="G50776" s="4">
        <v>0.18553021420921825</v>
      </c>
      <c r="H50776" s="4">
        <v>-5.8226948531430126E-3</v>
      </c>
      <c r="I50776" s="4">
        <v>2.0651106607280225E-4</v>
      </c>
      <c r="J50776" s="13">
        <v>-8.4851565582687343</v>
      </c>
      <c r="K50776" s="4">
        <v>-1.9925617325338919E-2</v>
      </c>
      <c r="L50776" s="7">
        <v>4336627.5873370403</v>
      </c>
      <c r="M50776" s="7">
        <v>661581172.81769359</v>
      </c>
      <c r="N50776" s="12">
        <v>6.5549440726482833E-3</v>
      </c>
      <c r="O50776" s="4">
        <v>1.6142557486327792E-3</v>
      </c>
      <c r="P50776" s="7">
        <v>5220677.6248015016</v>
      </c>
      <c r="Q50776" s="7">
        <v>796448843.33731306</v>
      </c>
      <c r="R50776" t="s">
        <v>26</v>
      </c>
    </row>
    <row r="50777" spans="1:18" x14ac:dyDescent="0.25">
      <c r="A50777" s="1">
        <v>43593</v>
      </c>
      <c r="B50777" s="7">
        <v>43593</v>
      </c>
      <c r="C50777" s="4">
        <v>1.2019097919999999</v>
      </c>
      <c r="D50777" s="4">
        <v>1.2029853184999999</v>
      </c>
      <c r="E50777" s="4">
        <v>1.1425814788999999</v>
      </c>
      <c r="F50777" s="4">
        <v>1.1710976252</v>
      </c>
      <c r="G50777" s="4">
        <v>0.15794145022682227</v>
      </c>
      <c r="H50777" s="4">
        <v>-2.7211669845193596E-2</v>
      </c>
      <c r="I50777" s="4">
        <v>1.9575528282082921E-4</v>
      </c>
      <c r="J50777" s="13">
        <v>-8.5386452358670777</v>
      </c>
      <c r="K50777" s="4">
        <v>-5.2083326363640242E-2</v>
      </c>
      <c r="L50777" s="7">
        <v>5312444.2615322201</v>
      </c>
      <c r="M50777" s="7">
        <v>662662388.82917333</v>
      </c>
      <c r="N50777" s="12">
        <v>8.0168187467505522E-3</v>
      </c>
      <c r="O50777" s="4">
        <v>1.6342907807893091E-3</v>
      </c>
      <c r="P50777" s="7">
        <v>6221390.858687751</v>
      </c>
      <c r="Q50777" s="7">
        <v>776042349.86720395</v>
      </c>
      <c r="R50777" t="s">
        <v>26</v>
      </c>
    </row>
    <row r="50778" spans="1:18" x14ac:dyDescent="0.25">
      <c r="A50778" s="1">
        <v>43594</v>
      </c>
      <c r="B50778" s="7">
        <v>43594</v>
      </c>
      <c r="C50778" s="4">
        <v>1.1710976252</v>
      </c>
      <c r="D50778" s="4">
        <v>1.193179322</v>
      </c>
      <c r="E50778" s="4">
        <v>1.0854721382000001</v>
      </c>
      <c r="F50778" s="4">
        <v>1.1039817823</v>
      </c>
      <c r="G50778" s="4">
        <v>9.8923446178896576E-2</v>
      </c>
      <c r="H50778" s="4">
        <v>-5.7310203227965741E-2</v>
      </c>
      <c r="I50778" s="4">
        <v>1.7879612160676627E-4</v>
      </c>
      <c r="J50778" s="13">
        <v>-8.629264386697443</v>
      </c>
      <c r="K50778" s="4">
        <v>-8.6634500840446368E-2</v>
      </c>
      <c r="L50778" s="7">
        <v>5487323.68567851</v>
      </c>
      <c r="M50778" s="7">
        <v>660487366.5577389</v>
      </c>
      <c r="N50778" s="12">
        <v>8.3079918913162368E-3</v>
      </c>
      <c r="O50778" s="4">
        <v>-3.2822479562743404E-3</v>
      </c>
      <c r="P50778" s="7">
        <v>6057905.3825723669</v>
      </c>
      <c r="Q50778" s="7">
        <v>729166020.11904597</v>
      </c>
      <c r="R50778" t="s">
        <v>26</v>
      </c>
    </row>
    <row r="50779" spans="1:18" x14ac:dyDescent="0.25">
      <c r="A50779" s="1">
        <v>43595</v>
      </c>
      <c r="B50779" s="7">
        <v>43595</v>
      </c>
      <c r="C50779" s="4">
        <v>1.1038697706</v>
      </c>
      <c r="D50779" s="4">
        <v>1.1677057335000001</v>
      </c>
      <c r="E50779" s="4">
        <v>1.0861897825</v>
      </c>
      <c r="F50779" s="4">
        <v>1.1136952823999999</v>
      </c>
      <c r="G50779" s="4">
        <v>0.10768356943775617</v>
      </c>
      <c r="H50779" s="4">
        <v>8.7986054260452973E-3</v>
      </c>
      <c r="I50779" s="4">
        <v>1.7459188750067081E-4</v>
      </c>
      <c r="J50779" s="13">
        <v>-8.6530593789791723</v>
      </c>
      <c r="K50779" s="4">
        <v>-2.3514123619202472E-2</v>
      </c>
      <c r="L50779" s="7">
        <v>5489153.0881196</v>
      </c>
      <c r="M50779" s="7">
        <v>661563078.5636791</v>
      </c>
      <c r="N50779" s="12">
        <v>8.297248238273984E-3</v>
      </c>
      <c r="O50779" s="4">
        <v>1.6286640144935484E-3</v>
      </c>
      <c r="P50779" s="7">
        <v>6113243.8986101896</v>
      </c>
      <c r="Q50779" s="7">
        <v>736779679.60639</v>
      </c>
      <c r="R50779" t="s">
        <v>26</v>
      </c>
    </row>
    <row r="50780" spans="1:18" x14ac:dyDescent="0.25">
      <c r="A50780" s="1">
        <v>43596</v>
      </c>
      <c r="B50780" s="7">
        <v>43596</v>
      </c>
      <c r="C50780" s="4">
        <v>1.1135434472000001</v>
      </c>
      <c r="D50780" s="4">
        <v>1.3172029807000001</v>
      </c>
      <c r="E50780" s="4">
        <v>1.1116646343000001</v>
      </c>
      <c r="F50780" s="4">
        <v>1.273050639</v>
      </c>
      <c r="G50780" s="4">
        <v>0.24141609804568245</v>
      </c>
      <c r="H50780" s="4">
        <v>0.14308703567154493</v>
      </c>
      <c r="I50780" s="4">
        <v>1.7669548634022855E-4</v>
      </c>
      <c r="J50780" s="13">
        <v>-8.6410827231627962</v>
      </c>
      <c r="K50780" s="4">
        <v>1.2048663140489023E-2</v>
      </c>
      <c r="L50780" s="7">
        <v>8999765.3196368292</v>
      </c>
      <c r="M50780" s="7">
        <v>662641158.55773902</v>
      </c>
      <c r="N50780" s="12">
        <v>1.3581657588588557E-2</v>
      </c>
      <c r="O50780" s="4">
        <v>1.6295951648337781E-3</v>
      </c>
      <c r="P50780" s="7">
        <v>11457156.991013706</v>
      </c>
      <c r="Q50780" s="7">
        <v>843575750.32963002</v>
      </c>
      <c r="R50780" t="s">
        <v>26</v>
      </c>
    </row>
    <row r="50781" spans="1:18" x14ac:dyDescent="0.25">
      <c r="A50781" s="1">
        <v>43597</v>
      </c>
      <c r="B50781" s="7">
        <v>43597</v>
      </c>
      <c r="C50781" s="4">
        <v>1.2671954781000001</v>
      </c>
      <c r="D50781" s="4">
        <v>1.3206158320000001</v>
      </c>
      <c r="E50781" s="4">
        <v>1.1940949026000001</v>
      </c>
      <c r="F50781" s="4">
        <v>1.2224090954</v>
      </c>
      <c r="G50781" s="4">
        <v>0.20082358001107653</v>
      </c>
      <c r="H50781" s="4">
        <v>-3.9779677295303614E-2</v>
      </c>
      <c r="I50781" s="4">
        <v>1.7532185302853934E-4</v>
      </c>
      <c r="J50781" s="13">
        <v>-8.648887113061928</v>
      </c>
      <c r="K50781" s="4">
        <v>-7.7740147195626179E-3</v>
      </c>
      <c r="L50781" s="7">
        <v>6995488.26943863</v>
      </c>
      <c r="M50781" s="7">
        <v>660480221.57679296</v>
      </c>
      <c r="N50781" s="12">
        <v>1.059151817254724E-2</v>
      </c>
      <c r="O50781" s="4">
        <v>-3.2610968290128803E-3</v>
      </c>
      <c r="P50781" s="7">
        <v>8551348.4873257875</v>
      </c>
      <c r="Q50781" s="7">
        <v>807377030.18727899</v>
      </c>
      <c r="R50781" t="s">
        <v>26</v>
      </c>
    </row>
    <row r="50782" spans="1:18" x14ac:dyDescent="0.25">
      <c r="A50782" s="1">
        <v>43598</v>
      </c>
      <c r="B50782" s="7">
        <v>43598</v>
      </c>
      <c r="C50782" s="4">
        <v>1.2224090954</v>
      </c>
      <c r="D50782" s="4">
        <v>1.3774868492000001</v>
      </c>
      <c r="E50782" s="4">
        <v>1.2181419174000001</v>
      </c>
      <c r="F50782" s="4">
        <v>1.3300225072</v>
      </c>
      <c r="G50782" s="4">
        <v>0.28519586479724196</v>
      </c>
      <c r="H50782" s="4">
        <v>8.8033876878825509E-2</v>
      </c>
      <c r="I50782" s="4">
        <v>1.7019026865768567E-4</v>
      </c>
      <c r="J50782" s="13">
        <v>-8.678593519383897</v>
      </c>
      <c r="K50782" s="4">
        <v>-2.9269507949008147E-2</v>
      </c>
      <c r="L50782" s="7">
        <v>9070011.2762581594</v>
      </c>
      <c r="M50782" s="7">
        <v>661541917.58305383</v>
      </c>
      <c r="N50782" s="12">
        <v>1.3710410535126004E-2</v>
      </c>
      <c r="O50782" s="4">
        <v>1.6074607105209587E-3</v>
      </c>
      <c r="P50782" s="7">
        <v>12063319.13798115</v>
      </c>
      <c r="Q50782" s="7">
        <v>879865639.84170902</v>
      </c>
      <c r="R50782" t="s">
        <v>26</v>
      </c>
    </row>
    <row r="50783" spans="1:18" x14ac:dyDescent="0.25">
      <c r="A50783" s="1">
        <v>43599</v>
      </c>
      <c r="B50783" s="7">
        <v>43599</v>
      </c>
      <c r="C50783" s="4">
        <v>1.3299088174</v>
      </c>
      <c r="D50783" s="4">
        <v>1.4731088831000001</v>
      </c>
      <c r="E50783" s="4">
        <v>1.2985260633</v>
      </c>
      <c r="F50783" s="4">
        <v>1.4731088831000001</v>
      </c>
      <c r="G50783" s="4">
        <v>0.38737505402897809</v>
      </c>
      <c r="H50783" s="4">
        <v>0.10758192070089809</v>
      </c>
      <c r="I50783" s="4">
        <v>1.8426722531018495E-4</v>
      </c>
      <c r="J50783" s="13">
        <v>-8.5991235424712276</v>
      </c>
      <c r="K50783" s="4">
        <v>8.2713052652929012E-2</v>
      </c>
      <c r="L50783" s="7">
        <v>8335134.5484385099</v>
      </c>
      <c r="M50783" s="7">
        <v>662595485.58850384</v>
      </c>
      <c r="N50783" s="12">
        <v>1.2579522091122328E-2</v>
      </c>
      <c r="O50783" s="4">
        <v>1.5925944788188562E-3</v>
      </c>
      <c r="P50783" s="7">
        <v>12278560.745138478</v>
      </c>
      <c r="Q50783" s="7">
        <v>976075295.72238302</v>
      </c>
      <c r="R50783" t="s">
        <v>26</v>
      </c>
    </row>
    <row r="50784" spans="1:18" x14ac:dyDescent="0.25">
      <c r="A50784" s="1">
        <v>43600</v>
      </c>
      <c r="B50784" s="7">
        <v>43600</v>
      </c>
      <c r="C50784" s="4">
        <v>1.4725115258000001</v>
      </c>
      <c r="D50784" s="4">
        <v>1.783274636</v>
      </c>
      <c r="E50784" s="4">
        <v>1.4724804807</v>
      </c>
      <c r="F50784" s="4">
        <v>1.783274636</v>
      </c>
      <c r="G50784" s="4">
        <v>0.57845135730559161</v>
      </c>
      <c r="H50784" s="4">
        <v>0.21055181762755329</v>
      </c>
      <c r="I50784" s="4">
        <v>2.1733555556561785E-4</v>
      </c>
      <c r="J50784" s="13">
        <v>-8.434068059762831</v>
      </c>
      <c r="K50784" s="4">
        <v>0.17945855645119499</v>
      </c>
      <c r="L50784" s="7">
        <v>13496925.2981814</v>
      </c>
      <c r="M50784" s="7">
        <v>660453388.95370793</v>
      </c>
      <c r="N50784" s="12">
        <v>2.0435848348909626E-2</v>
      </c>
      <c r="O50784" s="4">
        <v>-3.2328874575614374E-3</v>
      </c>
      <c r="P50784" s="7">
        <v>24068724.548233628</v>
      </c>
      <c r="Q50784" s="7">
        <v>1177769776.78139</v>
      </c>
      <c r="R50784" t="s">
        <v>26</v>
      </c>
    </row>
    <row r="50785" spans="1:18" x14ac:dyDescent="0.25">
      <c r="A50785" s="1">
        <v>43601</v>
      </c>
      <c r="B50785" s="7">
        <v>43601</v>
      </c>
      <c r="C50785" s="4">
        <v>1.7848730005</v>
      </c>
      <c r="D50785" s="4">
        <v>1.8343027339</v>
      </c>
      <c r="E50785" s="4">
        <v>1.6305317076000001</v>
      </c>
      <c r="F50785" s="4">
        <v>1.7049859907</v>
      </c>
      <c r="G50785" s="4">
        <v>0.53355689410348317</v>
      </c>
      <c r="H50785" s="4">
        <v>-4.3901619929730226E-2</v>
      </c>
      <c r="I50785" s="4">
        <v>2.1623406532514974E-4</v>
      </c>
      <c r="J50785" s="13">
        <v>-8.4391491012249471</v>
      </c>
      <c r="K50785" s="4">
        <v>-5.0681548060623133E-3</v>
      </c>
      <c r="L50785" s="7">
        <v>11915320.4737975</v>
      </c>
      <c r="M50785" s="7">
        <v>661508172.96534753</v>
      </c>
      <c r="N50785" s="12">
        <v>1.8012355645410406E-2</v>
      </c>
      <c r="O50785" s="4">
        <v>1.5970604879635591E-3</v>
      </c>
      <c r="P50785" s="7">
        <v>20315454.482525624</v>
      </c>
      <c r="Q50785" s="7">
        <v>1127862167.6394701</v>
      </c>
      <c r="R50785" t="s">
        <v>26</v>
      </c>
    </row>
    <row r="50786" spans="1:18" x14ac:dyDescent="0.25">
      <c r="A50786" s="1">
        <v>43602</v>
      </c>
      <c r="B50786" s="7">
        <v>43602</v>
      </c>
      <c r="C50786" s="4">
        <v>1.7056399436</v>
      </c>
      <c r="D50786" s="4">
        <v>1.7705004656000001</v>
      </c>
      <c r="E50786" s="4">
        <v>1.5372289552</v>
      </c>
      <c r="F50786" s="4">
        <v>1.6681079543999999</v>
      </c>
      <c r="G50786" s="4">
        <v>0.51169002270555963</v>
      </c>
      <c r="H50786" s="4">
        <v>-2.1629524524632262E-2</v>
      </c>
      <c r="I50786" s="4">
        <v>2.2714210805468171E-4</v>
      </c>
      <c r="J50786" s="13">
        <v>-8.3899347096832191</v>
      </c>
      <c r="K50786" s="4">
        <v>5.0445533237927255E-2</v>
      </c>
      <c r="L50786" s="7">
        <v>13498054.589183001</v>
      </c>
      <c r="M50786" s="7">
        <v>662582476.94576788</v>
      </c>
      <c r="N50786" s="12">
        <v>2.0371885853974692E-2</v>
      </c>
      <c r="O50786" s="4">
        <v>1.624022233322622E-3</v>
      </c>
      <c r="P50786" s="7">
        <v>22516212.229141586</v>
      </c>
      <c r="Q50786" s="7">
        <v>1105259100.23929</v>
      </c>
      <c r="R50786" t="s">
        <v>26</v>
      </c>
    </row>
    <row r="50787" spans="1:18" x14ac:dyDescent="0.25">
      <c r="A50787" s="1">
        <v>43603</v>
      </c>
      <c r="B50787" s="7">
        <v>43603</v>
      </c>
      <c r="C50787" s="4">
        <v>1.6681079543999999</v>
      </c>
      <c r="D50787" s="4">
        <v>1.7338262541</v>
      </c>
      <c r="E50787" s="4">
        <v>1.6374661326</v>
      </c>
      <c r="F50787" s="4">
        <v>1.6398168500000001</v>
      </c>
      <c r="G50787" s="4">
        <v>0.49458455877051744</v>
      </c>
      <c r="H50787" s="4">
        <v>-1.6959996099398626E-2</v>
      </c>
      <c r="I50787" s="4">
        <v>2.2552193138087424E-4</v>
      </c>
      <c r="J50787" s="13">
        <v>-8.3970931470727308</v>
      </c>
      <c r="K50787" s="4">
        <v>-7.1328768042314616E-3</v>
      </c>
      <c r="L50787" s="7">
        <v>5957965.0944648804</v>
      </c>
      <c r="M50787" s="7">
        <v>660442632.71368372</v>
      </c>
      <c r="N50787" s="12">
        <v>9.0211697418506719E-3</v>
      </c>
      <c r="O50787" s="4">
        <v>-3.2295514996834129E-3</v>
      </c>
      <c r="P50787" s="7">
        <v>9769971.553615354</v>
      </c>
      <c r="Q50787" s="7">
        <v>1083004957.5822599</v>
      </c>
      <c r="R50787" t="s">
        <v>26</v>
      </c>
    </row>
    <row r="50788" spans="1:18" x14ac:dyDescent="0.25">
      <c r="A50788" s="1">
        <v>43604</v>
      </c>
      <c r="B50788" s="7">
        <v>43604</v>
      </c>
      <c r="C50788" s="4">
        <v>1.6399012481999999</v>
      </c>
      <c r="D50788" s="4">
        <v>1.8341660564</v>
      </c>
      <c r="E50788" s="4">
        <v>1.6354441329</v>
      </c>
      <c r="F50788" s="4">
        <v>1.8330961022000001</v>
      </c>
      <c r="G50788" s="4">
        <v>0.60600639639756859</v>
      </c>
      <c r="H50788" s="4">
        <v>0.11786636550295233</v>
      </c>
      <c r="I50788" s="4">
        <v>2.236113065100764E-4</v>
      </c>
      <c r="J50788" s="13">
        <v>-8.4056012521742751</v>
      </c>
      <c r="K50788" s="4">
        <v>-8.4720136046150703E-3</v>
      </c>
      <c r="L50788" s="7">
        <v>7564101.77307925</v>
      </c>
      <c r="M50788" s="7">
        <v>661512776.70605052</v>
      </c>
      <c r="N50788" s="12">
        <v>1.1434551288251884E-2</v>
      </c>
      <c r="O50788" s="4">
        <v>1.6203435989128848E-3</v>
      </c>
      <c r="P50788" s="7">
        <v>13865725.476875683</v>
      </c>
      <c r="Q50788" s="7">
        <v>1212616492.5353601</v>
      </c>
      <c r="R50788" t="s">
        <v>26</v>
      </c>
    </row>
    <row r="50789" spans="1:18" x14ac:dyDescent="0.25">
      <c r="A50789" s="1">
        <v>43605</v>
      </c>
      <c r="B50789" s="7">
        <v>43605</v>
      </c>
      <c r="C50789" s="4">
        <v>1.8336993461</v>
      </c>
      <c r="D50789" s="4">
        <v>1.8336993461</v>
      </c>
      <c r="E50789" s="4">
        <v>1.6286187249999999</v>
      </c>
      <c r="F50789" s="4">
        <v>1.6618694489000001</v>
      </c>
      <c r="G50789" s="4">
        <v>0.50794314274631169</v>
      </c>
      <c r="H50789" s="4">
        <v>-9.3408443285925596E-2</v>
      </c>
      <c r="I50789" s="4">
        <v>2.0829845444828723E-4</v>
      </c>
      <c r="J50789" s="13">
        <v>-8.4765386295602703</v>
      </c>
      <c r="K50789" s="4">
        <v>-6.8479775467432114E-2</v>
      </c>
      <c r="L50789" s="7">
        <v>6782919.0349228</v>
      </c>
      <c r="M50789" s="7">
        <v>662587848.697698</v>
      </c>
      <c r="N50789" s="12">
        <v>1.0237010908447053E-2</v>
      </c>
      <c r="O50789" s="4">
        <v>1.6251719233613539E-3</v>
      </c>
      <c r="P50789" s="7">
        <v>11272325.918500474</v>
      </c>
      <c r="Q50789" s="7">
        <v>1101134502.9630799</v>
      </c>
      <c r="R50789" t="s">
        <v>26</v>
      </c>
    </row>
    <row r="50790" spans="1:18" x14ac:dyDescent="0.25">
      <c r="A50790" s="1">
        <v>43606</v>
      </c>
      <c r="B50790" s="7">
        <v>43606</v>
      </c>
      <c r="C50790" s="4">
        <v>1.6616111688999999</v>
      </c>
      <c r="D50790" s="4">
        <v>1.6727078440000001</v>
      </c>
      <c r="E50790" s="4">
        <v>1.6353829995</v>
      </c>
      <c r="F50790" s="4">
        <v>1.6500462494000001</v>
      </c>
      <c r="G50790" s="4">
        <v>0.50080331745905182</v>
      </c>
      <c r="H50790" s="4">
        <v>-7.1143972878410086E-3</v>
      </c>
      <c r="I50790" s="4">
        <v>2.0720561744658124E-4</v>
      </c>
      <c r="J50790" s="13">
        <v>-8.4817989367177749</v>
      </c>
      <c r="K50790" s="4">
        <v>-5.2464959694518594E-3</v>
      </c>
      <c r="L50790" s="7">
        <v>3214384.0811540601</v>
      </c>
      <c r="M50790" s="7">
        <v>660408698.95408392</v>
      </c>
      <c r="N50790" s="12">
        <v>4.8672649016356243E-3</v>
      </c>
      <c r="O50790" s="4">
        <v>-3.2888465248753791E-3</v>
      </c>
      <c r="P50790" s="7">
        <v>5303882.3972393228</v>
      </c>
      <c r="Q50790" s="7">
        <v>1089704896.7803199</v>
      </c>
      <c r="R50790" t="s">
        <v>26</v>
      </c>
    </row>
    <row r="50791" spans="1:18" x14ac:dyDescent="0.25">
      <c r="A50791" s="1">
        <v>43607</v>
      </c>
      <c r="B50791" s="7">
        <v>43607</v>
      </c>
      <c r="C50791" s="4">
        <v>1.6498585442</v>
      </c>
      <c r="D50791" s="4">
        <v>1.6605956259000001</v>
      </c>
      <c r="E50791" s="4">
        <v>1.5504158428000001</v>
      </c>
      <c r="F50791" s="4">
        <v>1.5541925618000001</v>
      </c>
      <c r="G50791" s="4">
        <v>0.44095615791100817</v>
      </c>
      <c r="H50791" s="4">
        <v>-5.8091515698335677E-2</v>
      </c>
      <c r="I50791" s="4">
        <v>2.0236706967490127E-4</v>
      </c>
      <c r="J50791" s="13">
        <v>-8.5054273330225971</v>
      </c>
      <c r="K50791" s="4">
        <v>-2.3351431449137098E-2</v>
      </c>
      <c r="L50791" s="7">
        <v>5317375.2698761905</v>
      </c>
      <c r="M50791" s="7">
        <v>661451258.93331242</v>
      </c>
      <c r="N50791" s="12">
        <v>8.0389525275849378E-3</v>
      </c>
      <c r="O50791" s="4">
        <v>1.5786587621871746E-3</v>
      </c>
      <c r="P50791" s="7">
        <v>8264225.0927408431</v>
      </c>
      <c r="Q50791" s="7">
        <v>1028022626.6274</v>
      </c>
      <c r="R50791" t="s">
        <v>26</v>
      </c>
    </row>
    <row r="50792" spans="1:18" x14ac:dyDescent="0.25">
      <c r="A50792" s="1">
        <v>43608</v>
      </c>
      <c r="B50792" s="7">
        <v>43608</v>
      </c>
      <c r="C50792" s="4">
        <v>1.5538545692000001</v>
      </c>
      <c r="D50792" s="4">
        <v>1.6254959256999999</v>
      </c>
      <c r="E50792" s="4">
        <v>1.4766909695999999</v>
      </c>
      <c r="F50792" s="4">
        <v>1.6245798802</v>
      </c>
      <c r="G50792" s="4">
        <v>0.48524924709416029</v>
      </c>
      <c r="H50792" s="4">
        <v>4.5288672800286908E-2</v>
      </c>
      <c r="I50792" s="4">
        <v>2.0611665485212297E-4</v>
      </c>
      <c r="J50792" s="13">
        <v>-8.4870682637640105</v>
      </c>
      <c r="K50792" s="4">
        <v>1.8528633058952384E-2</v>
      </c>
      <c r="L50792" s="7">
        <v>5817208.3928220496</v>
      </c>
      <c r="M50792" s="7">
        <v>662491194.95015645</v>
      </c>
      <c r="N50792" s="12">
        <v>8.7808086162710682E-3</v>
      </c>
      <c r="O50792" s="4">
        <v>1.5722035490885362E-3</v>
      </c>
      <c r="P50792" s="7">
        <v>9450519.7139092796</v>
      </c>
      <c r="Q50792" s="7">
        <v>1076269866.12568</v>
      </c>
      <c r="R50792" t="s">
        <v>26</v>
      </c>
    </row>
    <row r="50793" spans="1:18" x14ac:dyDescent="0.25">
      <c r="A50793" s="1">
        <v>43609</v>
      </c>
      <c r="B50793" s="7">
        <v>43609</v>
      </c>
      <c r="C50793" s="4">
        <v>1.6238185246000001</v>
      </c>
      <c r="D50793" s="4">
        <v>1.6336087662000001</v>
      </c>
      <c r="E50793" s="4">
        <v>1.5643128985999999</v>
      </c>
      <c r="F50793" s="4">
        <v>1.5786563509</v>
      </c>
      <c r="G50793" s="4">
        <v>0.45657407441167075</v>
      </c>
      <c r="H50793" s="4">
        <v>-2.8267941675078727E-2</v>
      </c>
      <c r="I50793" s="4">
        <v>1.9764403569924013E-4</v>
      </c>
      <c r="J50793" s="13">
        <v>-8.5290429447495395</v>
      </c>
      <c r="K50793" s="4">
        <v>-4.1105941482319615E-2</v>
      </c>
      <c r="L50793" s="7">
        <v>4654672.6855062004</v>
      </c>
      <c r="M50793" s="7">
        <v>660272431.62427652</v>
      </c>
      <c r="N50793" s="12">
        <v>7.0496244619143965E-3</v>
      </c>
      <c r="O50793" s="4">
        <v>-3.3491212302781828E-3</v>
      </c>
      <c r="P50793" s="7">
        <v>7348128.5963351214</v>
      </c>
      <c r="Q50793" s="7">
        <v>1042343267.5078501</v>
      </c>
      <c r="R50793" t="s">
        <v>26</v>
      </c>
    </row>
    <row r="50794" spans="1:18" x14ac:dyDescent="0.25">
      <c r="A50794" s="1">
        <v>43610</v>
      </c>
      <c r="B50794" s="7">
        <v>43610</v>
      </c>
      <c r="C50794" s="4">
        <v>1.5786563509</v>
      </c>
      <c r="D50794" s="4">
        <v>1.6038495492</v>
      </c>
      <c r="E50794" s="4">
        <v>1.5571367509</v>
      </c>
      <c r="F50794" s="4">
        <v>1.5679578586</v>
      </c>
      <c r="G50794" s="4">
        <v>0.44977404567419571</v>
      </c>
      <c r="H50794" s="4">
        <v>-6.7769608590879885E-3</v>
      </c>
      <c r="I50794" s="4">
        <v>1.9471584210422244E-4</v>
      </c>
      <c r="J50794" s="13">
        <v>-8.5439692821564996</v>
      </c>
      <c r="K50794" s="4">
        <v>-1.4815491824269385E-2</v>
      </c>
      <c r="L50794" s="7">
        <v>3666086.5372097101</v>
      </c>
      <c r="M50794" s="7">
        <v>661309743.59900439</v>
      </c>
      <c r="N50794" s="12">
        <v>5.5436753695144395E-3</v>
      </c>
      <c r="O50794" s="4">
        <v>1.5710363253787101E-3</v>
      </c>
      <c r="P50794" s="7">
        <v>5748269.1963256262</v>
      </c>
      <c r="Q50794" s="7">
        <v>1036905809.44481</v>
      </c>
      <c r="R50794" t="s">
        <v>26</v>
      </c>
    </row>
    <row r="50795" spans="1:18" x14ac:dyDescent="0.25">
      <c r="A50795" s="1">
        <v>43611</v>
      </c>
      <c r="B50795" s="7">
        <v>43611</v>
      </c>
      <c r="C50795" s="4">
        <v>1.5679578586</v>
      </c>
      <c r="D50795" s="4">
        <v>1.6691793932000001</v>
      </c>
      <c r="E50795" s="4">
        <v>1.5164621396</v>
      </c>
      <c r="F50795" s="4">
        <v>1.6650180787</v>
      </c>
      <c r="G50795" s="4">
        <v>0.50983598145153675</v>
      </c>
      <c r="H50795" s="4">
        <v>6.1902314253945045E-2</v>
      </c>
      <c r="I50795" s="4">
        <v>1.9197239777723156E-4</v>
      </c>
      <c r="J50795" s="13">
        <v>-8.5581589578480983</v>
      </c>
      <c r="K50795" s="4">
        <v>-1.4089476733600519E-2</v>
      </c>
      <c r="L50795" s="7">
        <v>5990544.91477763</v>
      </c>
      <c r="M50795" s="7">
        <v>662350127.63600457</v>
      </c>
      <c r="N50795" s="12">
        <v>9.0443779880567069E-3</v>
      </c>
      <c r="O50795" s="4">
        <v>1.5732174628762653E-3</v>
      </c>
      <c r="P50795" s="7">
        <v>9974365.5843691044</v>
      </c>
      <c r="Q50795" s="7">
        <v>1102824936.9432001</v>
      </c>
      <c r="R50795" t="s">
        <v>26</v>
      </c>
    </row>
    <row r="50796" spans="1:18" x14ac:dyDescent="0.25">
      <c r="A50796" s="1">
        <v>43612</v>
      </c>
      <c r="B50796" s="7">
        <v>43612</v>
      </c>
      <c r="C50796" s="4">
        <v>1.6644345084000001</v>
      </c>
      <c r="D50796" s="4">
        <v>1.6952327188</v>
      </c>
      <c r="E50796" s="4">
        <v>1.6220851506</v>
      </c>
      <c r="F50796" s="4">
        <v>1.6498989039</v>
      </c>
      <c r="G50796" s="4">
        <v>0.50071401567174745</v>
      </c>
      <c r="H50796" s="4">
        <v>-9.0804868688300049E-3</v>
      </c>
      <c r="I50796" s="4">
        <v>1.8736548131671727E-4</v>
      </c>
      <c r="J50796" s="13">
        <v>-8.5824494030095106</v>
      </c>
      <c r="K50796" s="4">
        <v>-2.3997806527687619E-2</v>
      </c>
      <c r="L50796" s="7">
        <v>5149919.0627794201</v>
      </c>
      <c r="M50796" s="7">
        <v>660152855.87710488</v>
      </c>
      <c r="N50796" s="12">
        <v>7.8011009373534198E-3</v>
      </c>
      <c r="O50796" s="4">
        <v>-3.3173870845952377E-3</v>
      </c>
      <c r="P50796" s="7">
        <v>8496845.8168534804</v>
      </c>
      <c r="Q50796" s="7">
        <v>1089185473.31809</v>
      </c>
      <c r="R50796" t="s">
        <v>26</v>
      </c>
    </row>
    <row r="50797" spans="1:18" x14ac:dyDescent="0.25">
      <c r="A50797" s="1">
        <v>43613</v>
      </c>
      <c r="B50797" s="7">
        <v>43613</v>
      </c>
      <c r="C50797" s="4">
        <v>1.6464282051000001</v>
      </c>
      <c r="D50797" s="4">
        <v>1.6485407645000001</v>
      </c>
      <c r="E50797" s="4">
        <v>1.5787582898999999</v>
      </c>
      <c r="F50797" s="4">
        <v>1.5816832539000001</v>
      </c>
      <c r="G50797" s="4">
        <v>0.4584896305253035</v>
      </c>
      <c r="H50797" s="4">
        <v>-4.1345351426534734E-2</v>
      </c>
      <c r="I50797" s="4">
        <v>1.8138649018765863E-4</v>
      </c>
      <c r="J50797" s="13">
        <v>-8.6148804983176355</v>
      </c>
      <c r="K50797" s="4">
        <v>-3.1910846581990879E-2</v>
      </c>
      <c r="L50797" s="7">
        <v>5946046.9994837502</v>
      </c>
      <c r="M50797" s="7">
        <v>661181079.87638724</v>
      </c>
      <c r="N50797" s="12">
        <v>8.9930688890786301E-3</v>
      </c>
      <c r="O50797" s="4">
        <v>1.5575544211139122E-3</v>
      </c>
      <c r="P50797" s="7">
        <v>9404762.9659857899</v>
      </c>
      <c r="Q50797" s="7">
        <v>1045779041.836</v>
      </c>
      <c r="R50797" t="s">
        <v>26</v>
      </c>
    </row>
    <row r="50798" spans="1:18" x14ac:dyDescent="0.25">
      <c r="A50798" s="1">
        <v>43614</v>
      </c>
      <c r="B50798" s="7">
        <v>43614</v>
      </c>
      <c r="C50798" s="4">
        <v>1.5839210208000001</v>
      </c>
      <c r="D50798" s="4">
        <v>1.6039254252999999</v>
      </c>
      <c r="E50798" s="4">
        <v>1.5617115848000001</v>
      </c>
      <c r="F50798" s="4">
        <v>1.590514151</v>
      </c>
      <c r="G50798" s="4">
        <v>0.46405732936961958</v>
      </c>
      <c r="H50798" s="4">
        <v>5.5832272853780108E-3</v>
      </c>
      <c r="I50798" s="4">
        <v>1.8367300651558167E-4</v>
      </c>
      <c r="J50798" s="13">
        <v>-8.6023535198415519</v>
      </c>
      <c r="K50798" s="4">
        <v>1.2605769732671163E-2</v>
      </c>
      <c r="L50798" s="7">
        <v>6348190.6382184001</v>
      </c>
      <c r="M50798" s="7">
        <v>662210135.90976214</v>
      </c>
      <c r="N50798" s="12">
        <v>9.5863688789617884E-3</v>
      </c>
      <c r="O50798" s="4">
        <v>1.556390623832272E-3</v>
      </c>
      <c r="P50798" s="7">
        <v>10096887.043332087</v>
      </c>
      <c r="Q50798" s="7">
        <v>1053254592.1001101</v>
      </c>
      <c r="R50798" t="s">
        <v>26</v>
      </c>
    </row>
    <row r="50799" spans="1:18" x14ac:dyDescent="0.25">
      <c r="A50799" s="1">
        <v>43615</v>
      </c>
      <c r="B50799" s="7">
        <v>43615</v>
      </c>
      <c r="C50799" s="4">
        <v>1.5911097018</v>
      </c>
      <c r="D50799" s="4">
        <v>1.6802899667</v>
      </c>
      <c r="E50799" s="4">
        <v>1.4562047248000001</v>
      </c>
      <c r="F50799" s="4">
        <v>1.4861354718999999</v>
      </c>
      <c r="G50799" s="4">
        <v>0.39617910761804048</v>
      </c>
      <c r="H50799" s="4">
        <v>-6.562574689094991E-2</v>
      </c>
      <c r="I50799" s="4">
        <v>1.7863338334410259E-4</v>
      </c>
      <c r="J50799" s="13">
        <v>-8.6301749901683653</v>
      </c>
      <c r="K50799" s="4">
        <v>-2.7438017524102253E-2</v>
      </c>
      <c r="L50799" s="7">
        <v>10738553.0883165</v>
      </c>
      <c r="M50799" s="7">
        <v>659971200.85535121</v>
      </c>
      <c r="N50799" s="12">
        <v>1.6271244979173139E-2</v>
      </c>
      <c r="O50799" s="4">
        <v>-3.3810039034437686E-3</v>
      </c>
      <c r="P50799" s="7">
        <v>15958944.661428444</v>
      </c>
      <c r="Q50799" s="7">
        <v>980806612.02357697</v>
      </c>
      <c r="R50799" t="s">
        <v>26</v>
      </c>
    </row>
    <row r="50800" spans="1:18" x14ac:dyDescent="0.25">
      <c r="A50800" s="1">
        <v>43616</v>
      </c>
      <c r="B50800" s="7">
        <v>43616</v>
      </c>
      <c r="C50800" s="4">
        <v>1.4861354718999999</v>
      </c>
      <c r="D50800" s="4">
        <v>1.5197907836</v>
      </c>
      <c r="E50800" s="4">
        <v>1.4286919747</v>
      </c>
      <c r="F50800" s="4">
        <v>1.5078807501</v>
      </c>
      <c r="G50800" s="4">
        <v>0.41070518827589608</v>
      </c>
      <c r="H50800" s="4">
        <v>1.4632096878892923E-2</v>
      </c>
      <c r="I50800" s="4">
        <v>1.7585637181182959E-4</v>
      </c>
      <c r="J50800" s="13">
        <v>-8.6458429653428723</v>
      </c>
      <c r="K50800" s="4">
        <v>-1.5545870991670258E-2</v>
      </c>
      <c r="L50800" s="7">
        <v>6548130.30830249</v>
      </c>
      <c r="M50800" s="7">
        <v>660989952.84635472</v>
      </c>
      <c r="N50800" s="12">
        <v>9.9065504401465304E-3</v>
      </c>
      <c r="O50800" s="4">
        <v>1.5436309791747984E-3</v>
      </c>
      <c r="P50800" s="7">
        <v>9873799.6410357021</v>
      </c>
      <c r="Q50800" s="7">
        <v>996694025.90652502</v>
      </c>
      <c r="R50800" t="s">
        <v>26</v>
      </c>
    </row>
    <row r="50801" spans="1:18" x14ac:dyDescent="0.25">
      <c r="A50801" s="1">
        <v>43617</v>
      </c>
      <c r="B50801" s="7">
        <v>43617</v>
      </c>
      <c r="C50801" s="4">
        <v>1.5082961400999999</v>
      </c>
      <c r="D50801" s="4">
        <v>1.5126743332999999</v>
      </c>
      <c r="E50801" s="4">
        <v>1.4691929703</v>
      </c>
      <c r="F50801" s="4">
        <v>1.47293674</v>
      </c>
      <c r="G50801" s="4">
        <v>0.38725819019031499</v>
      </c>
      <c r="H50801" s="4">
        <v>-2.31742530685418E-2</v>
      </c>
      <c r="I50801" s="4">
        <v>1.7199134831731306E-4</v>
      </c>
      <c r="J50801" s="13">
        <v>-8.6680663828966704</v>
      </c>
      <c r="K50801" s="4">
        <v>-2.197829657632307E-2</v>
      </c>
      <c r="L50801" s="7">
        <v>5251971.2142610298</v>
      </c>
      <c r="M50801" s="7">
        <v>662013568.8510716</v>
      </c>
      <c r="N50801" s="12">
        <v>7.9333286527281562E-3</v>
      </c>
      <c r="O50801" s="4">
        <v>1.5486105353174858E-3</v>
      </c>
      <c r="P50801" s="7">
        <v>7735821.3589074826</v>
      </c>
      <c r="Q50801" s="7">
        <v>975104107.93926299</v>
      </c>
      <c r="R50801" t="s">
        <v>26</v>
      </c>
    </row>
    <row r="50802" spans="1:18" x14ac:dyDescent="0.25">
      <c r="A50802" s="1">
        <v>43618</v>
      </c>
      <c r="B50802" s="7">
        <v>43618</v>
      </c>
      <c r="C50802" s="4">
        <v>1.47293674</v>
      </c>
      <c r="D50802" s="4">
        <v>1.5575459273000001</v>
      </c>
      <c r="E50802" s="4">
        <v>1.4693085857999999</v>
      </c>
      <c r="F50802" s="4">
        <v>1.5129515496999999</v>
      </c>
      <c r="G50802" s="4">
        <v>0.41406241162329049</v>
      </c>
      <c r="H50802" s="4">
        <v>2.7166685855089696E-2</v>
      </c>
      <c r="I50802" s="4">
        <v>1.7304801559488679E-4</v>
      </c>
      <c r="J50802" s="13">
        <v>-8.6619414551842269</v>
      </c>
      <c r="K50802" s="4">
        <v>6.1437234367408165E-3</v>
      </c>
      <c r="L50802" s="7">
        <v>5045490.56893548</v>
      </c>
      <c r="M50802" s="7">
        <v>659878536.3864181</v>
      </c>
      <c r="N50802" s="12">
        <v>7.6460898342977663E-3</v>
      </c>
      <c r="O50802" s="4">
        <v>-3.2250584657333432E-3</v>
      </c>
      <c r="P50802" s="7">
        <v>7633582.775267669</v>
      </c>
      <c r="Q50802" s="7">
        <v>998364254.23959899</v>
      </c>
      <c r="R50802" t="s">
        <v>26</v>
      </c>
    </row>
    <row r="50803" spans="1:18" x14ac:dyDescent="0.25">
      <c r="A50803" s="1">
        <v>43619</v>
      </c>
      <c r="B50803" s="7">
        <v>43619</v>
      </c>
      <c r="C50803" s="4">
        <v>1.5132394349</v>
      </c>
      <c r="D50803" s="4">
        <v>1.5132394349</v>
      </c>
      <c r="E50803" s="4">
        <v>1.383306081</v>
      </c>
      <c r="F50803" s="4">
        <v>1.3908255472</v>
      </c>
      <c r="G50803" s="4">
        <v>0.32989748969152349</v>
      </c>
      <c r="H50803" s="4">
        <v>-8.0720365780527506E-2</v>
      </c>
      <c r="I50803" s="4">
        <v>1.6942702195135793E-4</v>
      </c>
      <c r="J50803" s="13">
        <v>-8.6830882728161249</v>
      </c>
      <c r="K50803" s="4">
        <v>-2.0924791486807752E-2</v>
      </c>
      <c r="L50803" s="7">
        <v>5727265.7628615499</v>
      </c>
      <c r="M50803" s="7">
        <v>660894472.39116979</v>
      </c>
      <c r="N50803" s="12">
        <v>8.6659307985128674E-3</v>
      </c>
      <c r="O50803" s="4">
        <v>1.5395803147577459E-3</v>
      </c>
      <c r="P50803" s="7">
        <v>7965627.5385917407</v>
      </c>
      <c r="Q50803" s="7">
        <v>919188916.20490396</v>
      </c>
      <c r="R50803" t="s">
        <v>26</v>
      </c>
    </row>
    <row r="50804" spans="1:18" x14ac:dyDescent="0.25">
      <c r="A50804" s="1">
        <v>43620</v>
      </c>
      <c r="B50804" s="7">
        <v>43620</v>
      </c>
      <c r="C50804" s="4">
        <v>1.3855853443999999</v>
      </c>
      <c r="D50804" s="4">
        <v>1.3873334023999999</v>
      </c>
      <c r="E50804" s="4">
        <v>1.1521767352000001</v>
      </c>
      <c r="F50804" s="4">
        <v>1.2138373531</v>
      </c>
      <c r="G50804" s="4">
        <v>0.19378670763206252</v>
      </c>
      <c r="H50804" s="4">
        <v>-0.12725405745983842</v>
      </c>
      <c r="I50804" s="4">
        <v>1.5748228498058201E-4</v>
      </c>
      <c r="J50804" s="13">
        <v>-8.7561975823382863</v>
      </c>
      <c r="K50804" s="4">
        <v>-7.0500778643239212E-2</v>
      </c>
      <c r="L50804" s="7">
        <v>9926833.7813411094</v>
      </c>
      <c r="M50804" s="7">
        <v>661913224.39732385</v>
      </c>
      <c r="N50804" s="12">
        <v>1.4997183037670163E-2</v>
      </c>
      <c r="O50804" s="4">
        <v>1.5414745450482179E-3</v>
      </c>
      <c r="P50804" s="7">
        <v>12049561.641806755</v>
      </c>
      <c r="Q50804" s="7">
        <v>803454996.28433394</v>
      </c>
      <c r="R50804" t="s">
        <v>26</v>
      </c>
    </row>
    <row r="50805" spans="1:18" x14ac:dyDescent="0.25">
      <c r="A50805" s="1">
        <v>43621</v>
      </c>
      <c r="B50805" s="7">
        <v>43621</v>
      </c>
      <c r="C50805" s="4">
        <v>1.2145033358999999</v>
      </c>
      <c r="D50805" s="4">
        <v>1.2378946585999999</v>
      </c>
      <c r="E50805" s="4">
        <v>1.1381685894</v>
      </c>
      <c r="F50805" s="4">
        <v>1.1835186336000001</v>
      </c>
      <c r="G50805" s="4">
        <v>0.16849189433465053</v>
      </c>
      <c r="H50805" s="4">
        <v>-2.49775799225237E-2</v>
      </c>
      <c r="I50805" s="4">
        <v>1.5126324261763847E-4</v>
      </c>
      <c r="J50805" s="13">
        <v>-8.7964889103892112</v>
      </c>
      <c r="K50805" s="4">
        <v>-3.9490424994216781E-2</v>
      </c>
      <c r="L50805" s="7">
        <v>8880764.5063384008</v>
      </c>
      <c r="M50805" s="7">
        <v>659746994.74378252</v>
      </c>
      <c r="N50805" s="12">
        <v>1.3460863902513583E-2</v>
      </c>
      <c r="O50805" s="4">
        <v>-3.2726792179045708E-3</v>
      </c>
      <c r="P50805" s="7">
        <v>10510550.273865003</v>
      </c>
      <c r="Q50805" s="7">
        <v>780822861.74086797</v>
      </c>
      <c r="R50805" t="s">
        <v>26</v>
      </c>
    </row>
    <row r="50806" spans="1:18" x14ac:dyDescent="0.25">
      <c r="A50806" s="1">
        <v>43622</v>
      </c>
      <c r="B50806" s="7">
        <v>43622</v>
      </c>
      <c r="C50806" s="4">
        <v>1.1830095489000001</v>
      </c>
      <c r="D50806" s="4">
        <v>1.3703467857</v>
      </c>
      <c r="E50806" s="4">
        <v>1.1633014291999999</v>
      </c>
      <c r="F50806" s="4">
        <v>1.3283999316999999</v>
      </c>
      <c r="G50806" s="4">
        <v>0.2839751591052167</v>
      </c>
      <c r="H50806" s="4">
        <v>0.12241573050633195</v>
      </c>
      <c r="I50806" s="4">
        <v>1.6982817191640658E-4</v>
      </c>
      <c r="J50806" s="13">
        <v>-8.6807233855026293</v>
      </c>
      <c r="K50806" s="4">
        <v>0.12273258841671358</v>
      </c>
      <c r="L50806" s="7">
        <v>8384630.5471632797</v>
      </c>
      <c r="M50806" s="7">
        <v>660780082.76668072</v>
      </c>
      <c r="N50806" s="12">
        <v>1.2688988009530949E-2</v>
      </c>
      <c r="O50806" s="4">
        <v>1.5658851516245319E-3</v>
      </c>
      <c r="P50806" s="7">
        <v>11138142.646181434</v>
      </c>
      <c r="Q50806" s="7">
        <v>877780216.815979</v>
      </c>
      <c r="R50806" t="s">
        <v>26</v>
      </c>
    </row>
    <row r="50807" spans="1:18" x14ac:dyDescent="0.25">
      <c r="A50807" s="1">
        <v>43623</v>
      </c>
      <c r="B50807" s="7">
        <v>43623</v>
      </c>
      <c r="C50807" s="4">
        <v>1.3287691882999999</v>
      </c>
      <c r="D50807" s="4">
        <v>1.4177512087999999</v>
      </c>
      <c r="E50807" s="4">
        <v>1.3085085456000001</v>
      </c>
      <c r="F50807" s="4">
        <v>1.3198834667999999</v>
      </c>
      <c r="G50807" s="4">
        <v>0.27754344997385733</v>
      </c>
      <c r="H50807" s="4">
        <v>-6.4110699622674638E-3</v>
      </c>
      <c r="I50807" s="4">
        <v>1.6408396918957526E-4</v>
      </c>
      <c r="J50807" s="13">
        <v>-8.7151322539175577</v>
      </c>
      <c r="K50807" s="4">
        <v>-3.3823615140006084E-2</v>
      </c>
      <c r="L50807" s="7">
        <v>5561431.5390472496</v>
      </c>
      <c r="M50807" s="7">
        <v>661827250.77165508</v>
      </c>
      <c r="N50807" s="12">
        <v>8.4031467917993988E-3</v>
      </c>
      <c r="O50807" s="4">
        <v>1.5847451100370362E-3</v>
      </c>
      <c r="P50807" s="7">
        <v>7340441.540128543</v>
      </c>
      <c r="Q50807" s="7">
        <v>873534846.17120504</v>
      </c>
      <c r="R50807" t="s">
        <v>26</v>
      </c>
    </row>
    <row r="50808" spans="1:18" x14ac:dyDescent="0.25">
      <c r="A50808" s="1">
        <v>43624</v>
      </c>
      <c r="B50808" s="7">
        <v>43624</v>
      </c>
      <c r="C50808" s="4">
        <v>1.3186691896</v>
      </c>
      <c r="D50808" s="4">
        <v>1.3266083256000001</v>
      </c>
      <c r="E50808" s="4">
        <v>1.2356220097999999</v>
      </c>
      <c r="F50808" s="4">
        <v>1.2620811205</v>
      </c>
      <c r="G50808" s="4">
        <v>0.23276204137173653</v>
      </c>
      <c r="H50808" s="4">
        <v>-4.379352249948186E-2</v>
      </c>
      <c r="I50808" s="4">
        <v>1.5866995909096638E-4</v>
      </c>
      <c r="J50808" s="13">
        <v>-8.7486842420429358</v>
      </c>
      <c r="K50808" s="4">
        <v>-3.299536283373164E-2</v>
      </c>
      <c r="L50808" s="7">
        <v>4411333.6639347998</v>
      </c>
      <c r="M50808" s="7">
        <v>659712808.21860611</v>
      </c>
      <c r="N50808" s="12">
        <v>6.6867485502464822E-3</v>
      </c>
      <c r="O50808" s="4">
        <v>-3.1948556826326534E-3</v>
      </c>
      <c r="P50808" s="7">
        <v>5567460.9334782027</v>
      </c>
      <c r="Q50808" s="7">
        <v>832611080.20474005</v>
      </c>
      <c r="R50808" t="s">
        <v>26</v>
      </c>
    </row>
    <row r="50809" spans="1:18" x14ac:dyDescent="0.25">
      <c r="A50809" s="1">
        <v>43625</v>
      </c>
      <c r="B50809" s="7">
        <v>43625</v>
      </c>
      <c r="C50809" s="4">
        <v>1.2619100584</v>
      </c>
      <c r="D50809" s="4">
        <v>1.2796861989999999</v>
      </c>
      <c r="E50809" s="4">
        <v>1.1916600078999999</v>
      </c>
      <c r="F50809" s="4">
        <v>1.2270689172</v>
      </c>
      <c r="G50809" s="4">
        <v>0.204628331388618</v>
      </c>
      <c r="H50809" s="4">
        <v>-2.7741642538895731E-2</v>
      </c>
      <c r="I50809" s="4">
        <v>1.5960673904847123E-4</v>
      </c>
      <c r="J50809" s="13">
        <v>-8.7427976492255191</v>
      </c>
      <c r="K50809" s="4">
        <v>5.903952852019014E-3</v>
      </c>
      <c r="L50809" s="7">
        <v>4224512.8354725596</v>
      </c>
      <c r="M50809" s="7">
        <v>660755048.22953308</v>
      </c>
      <c r="N50809" s="12">
        <v>6.3934628222545916E-3</v>
      </c>
      <c r="O50809" s="4">
        <v>1.5798389813611129E-3</v>
      </c>
      <c r="P50809" s="7">
        <v>5183768.3907208154</v>
      </c>
      <c r="Q50809" s="7">
        <v>810791981.56544697</v>
      </c>
      <c r="R50809" t="s">
        <v>26</v>
      </c>
    </row>
    <row r="50810" spans="1:18" x14ac:dyDescent="0.25">
      <c r="A50810" s="1">
        <v>43626</v>
      </c>
      <c r="B50810" s="7">
        <v>43626</v>
      </c>
      <c r="C50810" s="4">
        <v>1.2259846441</v>
      </c>
      <c r="D50810" s="4">
        <v>1.3105774501</v>
      </c>
      <c r="E50810" s="4">
        <v>1.2132157244999999</v>
      </c>
      <c r="F50810" s="4">
        <v>1.2988636989</v>
      </c>
      <c r="G50810" s="4">
        <v>0.26148980446953896</v>
      </c>
      <c r="H50810" s="4">
        <v>5.8509168224899419E-2</v>
      </c>
      <c r="I50810" s="4">
        <v>1.6235126896487997E-4</v>
      </c>
      <c r="J50810" s="13">
        <v>-8.7257482432163389</v>
      </c>
      <c r="K50810" s="4">
        <v>1.7195576657795444E-2</v>
      </c>
      <c r="L50810" s="7">
        <v>4923599.2174793296</v>
      </c>
      <c r="M50810" s="7">
        <v>658613554.37904298</v>
      </c>
      <c r="N50810" s="12">
        <v>7.4757028377914567E-3</v>
      </c>
      <c r="O50810" s="4">
        <v>-3.2409799308051311E-3</v>
      </c>
      <c r="P50810" s="7">
        <v>6395084.2915163478</v>
      </c>
      <c r="Q50810" s="7">
        <v>855449237.38644004</v>
      </c>
      <c r="R50810" t="s">
        <v>26</v>
      </c>
    </row>
    <row r="50811" spans="1:18" x14ac:dyDescent="0.25">
      <c r="A50811" s="1">
        <v>43627</v>
      </c>
      <c r="B50811" s="7">
        <v>43627</v>
      </c>
      <c r="C50811" s="4">
        <v>1.2984879837000001</v>
      </c>
      <c r="D50811" s="4">
        <v>1.3060287531000001</v>
      </c>
      <c r="E50811" s="4">
        <v>1.2206953756000001</v>
      </c>
      <c r="F50811" s="4">
        <v>1.2810540620999999</v>
      </c>
      <c r="G50811" s="4">
        <v>0.24768322506857021</v>
      </c>
      <c r="H50811" s="4">
        <v>-1.371170571252619E-2</v>
      </c>
      <c r="I50811" s="4">
        <v>1.6159185426702278E-4</v>
      </c>
      <c r="J50811" s="13">
        <v>-8.7304368199112155</v>
      </c>
      <c r="K50811" s="4">
        <v>-4.6776024770183037E-3</v>
      </c>
      <c r="L50811" s="7">
        <v>4552927.5847036298</v>
      </c>
      <c r="M50811" s="7">
        <v>659629874.38442791</v>
      </c>
      <c r="N50811" s="12">
        <v>6.902245882893736E-3</v>
      </c>
      <c r="O50811" s="4">
        <v>1.5431203907473989E-3</v>
      </c>
      <c r="P50811" s="7">
        <v>5832546.3768317262</v>
      </c>
      <c r="Q50811" s="7">
        <v>845021530.06268406</v>
      </c>
      <c r="R50811" t="s">
        <v>26</v>
      </c>
    </row>
    <row r="50812" spans="1:18" x14ac:dyDescent="0.25">
      <c r="A50812" s="1">
        <v>43628</v>
      </c>
      <c r="B50812" s="7">
        <v>43628</v>
      </c>
      <c r="C50812" s="4">
        <v>1.2809869061000001</v>
      </c>
      <c r="D50812" s="4">
        <v>1.2888686300000001</v>
      </c>
      <c r="E50812" s="4">
        <v>1.2252095491999999</v>
      </c>
      <c r="F50812" s="4">
        <v>1.2663616067000001</v>
      </c>
      <c r="G50812" s="4">
        <v>0.23614791224259785</v>
      </c>
      <c r="H50812" s="4">
        <v>-1.1469036190334453E-2</v>
      </c>
      <c r="I50812" s="4">
        <v>1.5546081069843851E-4</v>
      </c>
      <c r="J50812" s="13">
        <v>-8.7691168793395793</v>
      </c>
      <c r="K50812" s="4">
        <v>-3.7941538553379173E-2</v>
      </c>
      <c r="L50812" s="7">
        <v>5044643.7162731905</v>
      </c>
      <c r="M50812" s="7">
        <v>660650354.38469911</v>
      </c>
      <c r="N50812" s="12">
        <v>7.6358752898445827E-3</v>
      </c>
      <c r="O50812" s="4">
        <v>1.547049398306166E-3</v>
      </c>
      <c r="P50812" s="7">
        <v>6388343.1217687773</v>
      </c>
      <c r="Q50812" s="7">
        <v>836622244.24553204</v>
      </c>
      <c r="R50812" t="s">
        <v>26</v>
      </c>
    </row>
    <row r="50813" spans="1:18" x14ac:dyDescent="0.25">
      <c r="A50813" s="1">
        <v>43629</v>
      </c>
      <c r="B50813" s="7">
        <v>43629</v>
      </c>
      <c r="C50813" s="4">
        <v>1.2660957124000001</v>
      </c>
      <c r="D50813" s="4">
        <v>1.3007650489</v>
      </c>
      <c r="E50813" s="4">
        <v>1.2481385735999999</v>
      </c>
      <c r="F50813" s="4">
        <v>1.2755522142</v>
      </c>
      <c r="G50813" s="4">
        <v>0.24337919402215327</v>
      </c>
      <c r="H50813" s="4">
        <v>7.2574906340927463E-3</v>
      </c>
      <c r="I50813" s="4">
        <v>1.5497072266001274E-4</v>
      </c>
      <c r="J50813" s="13">
        <v>-8.7722743449506808</v>
      </c>
      <c r="K50813" s="4">
        <v>-3.1524860588591536E-3</v>
      </c>
      <c r="L50813" s="7">
        <v>5019615.6282145502</v>
      </c>
      <c r="M50813" s="7">
        <v>658515239.54426301</v>
      </c>
      <c r="N50813" s="12">
        <v>7.6226263672932813E-3</v>
      </c>
      <c r="O50813" s="4">
        <v>-3.2318378795462141E-3</v>
      </c>
      <c r="P50813" s="7">
        <v>6402781.8290019929</v>
      </c>
      <c r="Q50813" s="7">
        <v>839970571.88512802</v>
      </c>
      <c r="R50813" t="s">
        <v>26</v>
      </c>
    </row>
    <row r="50814" spans="1:18" x14ac:dyDescent="0.25">
      <c r="A50814" s="1">
        <v>43630</v>
      </c>
      <c r="B50814" s="7">
        <v>43630</v>
      </c>
      <c r="C50814" s="4">
        <v>1.2754281806000001</v>
      </c>
      <c r="D50814" s="4">
        <v>1.2855847615</v>
      </c>
      <c r="E50814" s="4">
        <v>1.2025631291000001</v>
      </c>
      <c r="F50814" s="4">
        <v>1.2271963924</v>
      </c>
      <c r="G50814" s="4">
        <v>0.2047322119264034</v>
      </c>
      <c r="H50814" s="4">
        <v>-3.790971569935124E-2</v>
      </c>
      <c r="I50814" s="4">
        <v>1.4115711889719639E-4</v>
      </c>
      <c r="J50814" s="13">
        <v>-8.86563696955821</v>
      </c>
      <c r="K50814" s="4">
        <v>-8.913686098710237E-2</v>
      </c>
      <c r="L50814" s="7">
        <v>5899458.8980869399</v>
      </c>
      <c r="M50814" s="7">
        <v>659538343.50727749</v>
      </c>
      <c r="N50814" s="12">
        <v>8.9448308141039014E-3</v>
      </c>
      <c r="O50814" s="4">
        <v>1.5536526743443939E-3</v>
      </c>
      <c r="P50814" s="7">
        <v>7239794.6768443724</v>
      </c>
      <c r="Q50814" s="7">
        <v>809383075.80160296</v>
      </c>
      <c r="R50814" t="s">
        <v>26</v>
      </c>
    </row>
    <row r="50815" spans="1:18" x14ac:dyDescent="0.25">
      <c r="A50815" s="1">
        <v>43631</v>
      </c>
      <c r="B50815" s="7">
        <v>43631</v>
      </c>
      <c r="C50815" s="4">
        <v>1.2260169590000001</v>
      </c>
      <c r="D50815" s="4">
        <v>1.2615793684000001</v>
      </c>
      <c r="E50815" s="4">
        <v>1.2104029001000001</v>
      </c>
      <c r="F50815" s="4">
        <v>1.2450309577000001</v>
      </c>
      <c r="G50815" s="4">
        <v>0.21916039523001649</v>
      </c>
      <c r="H50815" s="4">
        <v>1.4532771942982489E-2</v>
      </c>
      <c r="I50815" s="4">
        <v>1.4086649692774132E-4</v>
      </c>
      <c r="J50815" s="13">
        <v>-8.867697946412763</v>
      </c>
      <c r="K50815" s="4">
        <v>-2.0588545000463044E-3</v>
      </c>
      <c r="L50815" s="7">
        <v>5245296.0789515302</v>
      </c>
      <c r="M50815" s="7">
        <v>660572199.54469168</v>
      </c>
      <c r="N50815" s="12">
        <v>7.9405341044732451E-3</v>
      </c>
      <c r="O50815" s="4">
        <v>1.5675450071884795E-3</v>
      </c>
      <c r="P50815" s="7">
        <v>6530556.0005970784</v>
      </c>
      <c r="Q50815" s="7">
        <v>822432838.229123</v>
      </c>
      <c r="R50815" t="s">
        <v>26</v>
      </c>
    </row>
    <row r="50816" spans="1:18" x14ac:dyDescent="0.25">
      <c r="A50816" s="1">
        <v>43632</v>
      </c>
      <c r="B50816" s="7">
        <v>43632</v>
      </c>
      <c r="C50816" s="4">
        <v>1.2450309577000001</v>
      </c>
      <c r="D50816" s="4">
        <v>1.2974066554999999</v>
      </c>
      <c r="E50816" s="4">
        <v>1.2427117192999999</v>
      </c>
      <c r="F50816" s="4">
        <v>1.2925177253</v>
      </c>
      <c r="G50816" s="4">
        <v>0.25659204127159529</v>
      </c>
      <c r="H50816" s="4">
        <v>3.8141033607489008E-2</v>
      </c>
      <c r="I50816" s="4">
        <v>1.4370108931625067E-4</v>
      </c>
      <c r="J50816" s="13">
        <v>-8.8477751844191559</v>
      </c>
      <c r="K50816" s="4">
        <v>2.0122544752166127E-2</v>
      </c>
      <c r="L50816" s="7">
        <v>5700414.34402576</v>
      </c>
      <c r="M50816" s="7">
        <v>658457317.86193871</v>
      </c>
      <c r="N50816" s="12">
        <v>8.6572268078596824E-3</v>
      </c>
      <c r="O50816" s="4">
        <v>-3.2015905062469743E-3</v>
      </c>
      <c r="P50816" s="7">
        <v>7367886.5812076665</v>
      </c>
      <c r="Q50816" s="7">
        <v>851067754.69005203</v>
      </c>
      <c r="R50816" t="s">
        <v>26</v>
      </c>
    </row>
    <row r="50817" spans="1:18" x14ac:dyDescent="0.25">
      <c r="A50817" s="1">
        <v>43633</v>
      </c>
      <c r="B50817" s="7">
        <v>43633</v>
      </c>
      <c r="C50817" s="4">
        <v>1.2922039989</v>
      </c>
      <c r="D50817" s="4">
        <v>1.3466676795999999</v>
      </c>
      <c r="E50817" s="4">
        <v>1.2826806552000001</v>
      </c>
      <c r="F50817" s="4">
        <v>1.330207959</v>
      </c>
      <c r="G50817" s="4">
        <v>0.28533529016106413</v>
      </c>
      <c r="H50817" s="4">
        <v>2.9160322494805185E-2</v>
      </c>
      <c r="I50817" s="4">
        <v>1.4272078275039135E-4</v>
      </c>
      <c r="J50817" s="13">
        <v>-8.8546204046297383</v>
      </c>
      <c r="K50817" s="4">
        <v>-6.821845057151295E-3</v>
      </c>
      <c r="L50817" s="7">
        <v>6246080.3979845801</v>
      </c>
      <c r="M50817" s="7">
        <v>659478693.83687699</v>
      </c>
      <c r="N50817" s="12">
        <v>9.4712391110690786E-3</v>
      </c>
      <c r="O50817" s="4">
        <v>1.551165044766697E-3</v>
      </c>
      <c r="P50817" s="7">
        <v>8308585.8579529757</v>
      </c>
      <c r="Q50817" s="7">
        <v>877243807.33273804</v>
      </c>
      <c r="R50817" t="s">
        <v>26</v>
      </c>
    </row>
    <row r="50818" spans="1:18" x14ac:dyDescent="0.25">
      <c r="A50818" s="1">
        <v>43634</v>
      </c>
      <c r="B50818" s="7">
        <v>43634</v>
      </c>
      <c r="C50818" s="4">
        <v>1.3313748184</v>
      </c>
      <c r="D50818" s="4">
        <v>1.3525261105999999</v>
      </c>
      <c r="E50818" s="4">
        <v>1.2193625741</v>
      </c>
      <c r="F50818" s="4">
        <v>1.2273211035</v>
      </c>
      <c r="G50818" s="4">
        <v>0.20483382953582407</v>
      </c>
      <c r="H50818" s="4">
        <v>-7.7346444068299242E-2</v>
      </c>
      <c r="I50818" s="4">
        <v>1.3514128518546809E-4</v>
      </c>
      <c r="J50818" s="13">
        <v>-8.909189769855363</v>
      </c>
      <c r="K50818" s="4">
        <v>-5.3107174854689972E-2</v>
      </c>
      <c r="L50818" s="7">
        <v>6767404.6197690796</v>
      </c>
      <c r="M50818" s="7">
        <v>660498149.8517499</v>
      </c>
      <c r="N50818" s="12">
        <v>1.0245910032129593E-2</v>
      </c>
      <c r="O50818" s="4">
        <v>1.5458513283297557E-3</v>
      </c>
      <c r="P50818" s="7">
        <v>8305778.5057659848</v>
      </c>
      <c r="Q50818" s="7">
        <v>810643318.13575804</v>
      </c>
      <c r="R50818" t="s">
        <v>26</v>
      </c>
    </row>
    <row r="50819" spans="1:18" x14ac:dyDescent="0.25">
      <c r="A50819" s="1">
        <v>43635</v>
      </c>
      <c r="B50819" s="7">
        <v>43635</v>
      </c>
      <c r="C50819" s="4">
        <v>1.2277052983000001</v>
      </c>
      <c r="D50819" s="4">
        <v>1.2498795887</v>
      </c>
      <c r="E50819" s="4">
        <v>1.1763470241</v>
      </c>
      <c r="F50819" s="4">
        <v>1.2000426223</v>
      </c>
      <c r="G50819" s="4">
        <v>0.18235707474651805</v>
      </c>
      <c r="H50819" s="4">
        <v>-2.2226034508987795E-2</v>
      </c>
      <c r="I50819" s="4">
        <v>1.2940527369889425E-4</v>
      </c>
      <c r="J50819" s="13">
        <v>-8.9525614217132983</v>
      </c>
      <c r="K50819" s="4">
        <v>-4.2444553333215201E-2</v>
      </c>
      <c r="L50819" s="7">
        <v>6385426.4980010297</v>
      </c>
      <c r="M50819" s="7">
        <v>658384495.49098742</v>
      </c>
      <c r="N50819" s="12">
        <v>9.698628296583937E-3</v>
      </c>
      <c r="O50819" s="4">
        <v>-3.2000912663220794E-3</v>
      </c>
      <c r="P50819" s="7">
        <v>7662783.9591650618</v>
      </c>
      <c r="Q50819" s="7">
        <v>790089456.45066702</v>
      </c>
      <c r="R50819" t="s">
        <v>26</v>
      </c>
    </row>
    <row r="50820" spans="1:18" x14ac:dyDescent="0.25">
      <c r="A50820" s="1">
        <v>43636</v>
      </c>
      <c r="B50820" s="7">
        <v>43636</v>
      </c>
      <c r="C50820" s="4">
        <v>1.1989643468</v>
      </c>
      <c r="D50820" s="4">
        <v>1.2067285316</v>
      </c>
      <c r="E50820" s="4">
        <v>1.0725923154000001</v>
      </c>
      <c r="F50820" s="4">
        <v>1.1300333498999999</v>
      </c>
      <c r="G50820" s="4">
        <v>0.12224714547458435</v>
      </c>
      <c r="H50820" s="4">
        <v>-5.8338988215118917E-2</v>
      </c>
      <c r="I50820" s="4">
        <v>1.1861176975891994E-4</v>
      </c>
      <c r="J50820" s="13">
        <v>-9.0396548372105272</v>
      </c>
      <c r="K50820" s="4">
        <v>-8.3408532213989181E-2</v>
      </c>
      <c r="L50820" s="7">
        <v>9498106.5501546394</v>
      </c>
      <c r="M50820" s="7">
        <v>659387567.50709784</v>
      </c>
      <c r="N50820" s="12">
        <v>1.4404436811060134E-2</v>
      </c>
      <c r="O50820" s="4">
        <v>1.5235352943151913E-3</v>
      </c>
      <c r="P50820" s="7">
        <v>10733177.16257838</v>
      </c>
      <c r="Q50820" s="7">
        <v>745129941.79245806</v>
      </c>
      <c r="R50820" t="s">
        <v>26</v>
      </c>
    </row>
    <row r="50821" spans="1:18" x14ac:dyDescent="0.25">
      <c r="A50821" s="1">
        <v>43637</v>
      </c>
      <c r="B50821" s="7">
        <v>43637</v>
      </c>
      <c r="C50821" s="4">
        <v>1.1307581819000001</v>
      </c>
      <c r="D50821" s="4">
        <v>1.2169097436</v>
      </c>
      <c r="E50821" s="4">
        <v>1.1303046818</v>
      </c>
      <c r="F50821" s="4">
        <v>1.1728603946</v>
      </c>
      <c r="G50821" s="4">
        <v>0.15944554690213514</v>
      </c>
      <c r="H50821" s="4">
        <v>3.7898921039622405E-2</v>
      </c>
      <c r="I50821" s="4">
        <v>1.1561475058418986E-4</v>
      </c>
      <c r="J50821" s="13">
        <v>-9.0652470096569555</v>
      </c>
      <c r="K50821" s="4">
        <v>-2.5267468656960123E-2</v>
      </c>
      <c r="L50821" s="7">
        <v>6892837.2438280303</v>
      </c>
      <c r="M50821" s="7">
        <v>660399663.51856375</v>
      </c>
      <c r="N50821" s="12">
        <v>1.0437372434600391E-2</v>
      </c>
      <c r="O50821" s="4">
        <v>1.534903084831081E-3</v>
      </c>
      <c r="P50821" s="7">
        <v>8084335.8097097203</v>
      </c>
      <c r="Q50821" s="7">
        <v>774556609.94808996</v>
      </c>
      <c r="R50821" t="s">
        <v>26</v>
      </c>
    </row>
    <row r="50822" spans="1:18" x14ac:dyDescent="0.25">
      <c r="A50822" s="1">
        <v>43638</v>
      </c>
      <c r="B50822" s="7">
        <v>43638</v>
      </c>
      <c r="C50822" s="4">
        <v>1.1715943547000001</v>
      </c>
      <c r="D50822" s="4">
        <v>1.2611344202000001</v>
      </c>
      <c r="E50822" s="4">
        <v>1.1394483632000001</v>
      </c>
      <c r="F50822" s="4">
        <v>1.2270953732000001</v>
      </c>
      <c r="G50822" s="4">
        <v>0.20464989147740634</v>
      </c>
      <c r="H50822" s="4">
        <v>4.6241631868298091E-2</v>
      </c>
      <c r="I50822" s="4">
        <v>1.1466368929072725E-4</v>
      </c>
      <c r="J50822" s="13">
        <v>-9.0735071550839379</v>
      </c>
      <c r="K50822" s="4">
        <v>-8.2261241637160906E-3</v>
      </c>
      <c r="L50822" s="7">
        <v>10229269.4229043</v>
      </c>
      <c r="M50822" s="7">
        <v>658258665.57293844</v>
      </c>
      <c r="N50822" s="12">
        <v>1.5539893294075966E-2</v>
      </c>
      <c r="O50822" s="4">
        <v>-3.2419731018913851E-3</v>
      </c>
      <c r="P50822" s="7">
        <v>12552289.1800621</v>
      </c>
      <c r="Q50822" s="7">
        <v>807746162.89335895</v>
      </c>
      <c r="R50822" t="s">
        <v>26</v>
      </c>
    </row>
    <row r="50823" spans="1:18" x14ac:dyDescent="0.25">
      <c r="A50823" s="1">
        <v>43639</v>
      </c>
      <c r="B50823" s="7">
        <v>43639</v>
      </c>
      <c r="C50823" s="4">
        <v>1.2265966803999999</v>
      </c>
      <c r="D50823" s="4">
        <v>1.2598897505</v>
      </c>
      <c r="E50823" s="4">
        <v>1.1886533737</v>
      </c>
      <c r="F50823" s="4">
        <v>1.1911266437000001</v>
      </c>
      <c r="G50823" s="4">
        <v>0.17489961864118722</v>
      </c>
      <c r="H50823" s="4">
        <v>-2.9312089578009959E-2</v>
      </c>
      <c r="I50823" s="4">
        <v>1.0972693996255493E-4</v>
      </c>
      <c r="J50823" s="13">
        <v>-9.1175156423224841</v>
      </c>
      <c r="K50823" s="4">
        <v>-4.3054164389001087E-2</v>
      </c>
      <c r="L50823" s="7">
        <v>5118425.6159266904</v>
      </c>
      <c r="M50823" s="7">
        <v>659278121.60027158</v>
      </c>
      <c r="N50823" s="12">
        <v>7.7636818942249906E-3</v>
      </c>
      <c r="O50823" s="4">
        <v>1.5487164554769989E-3</v>
      </c>
      <c r="P50823" s="7">
        <v>6096693.1249268642</v>
      </c>
      <c r="Q50823" s="7">
        <v>785283736.24657202</v>
      </c>
      <c r="R50823" t="s">
        <v>26</v>
      </c>
    </row>
    <row r="50824" spans="1:18" x14ac:dyDescent="0.25">
      <c r="A50824" s="1">
        <v>43640</v>
      </c>
      <c r="B50824" s="7">
        <v>43640</v>
      </c>
      <c r="C50824" s="4">
        <v>1.1911266437000001</v>
      </c>
      <c r="D50824" s="4">
        <v>1.1937991693000001</v>
      </c>
      <c r="E50824" s="4">
        <v>1.1366616939</v>
      </c>
      <c r="F50824" s="4">
        <v>1.1628210384</v>
      </c>
      <c r="G50824" s="4">
        <v>0.15084898241816658</v>
      </c>
      <c r="H50824" s="4">
        <v>-2.3763724411431486E-2</v>
      </c>
      <c r="I50824" s="4">
        <v>1.0560441552865641E-4</v>
      </c>
      <c r="J50824" s="13">
        <v>-9.1558103738479453</v>
      </c>
      <c r="K50824" s="4">
        <v>-3.7570759152723732E-2</v>
      </c>
      <c r="L50824" s="7">
        <v>5656100.4366274197</v>
      </c>
      <c r="M50824" s="7">
        <v>660274345.60070133</v>
      </c>
      <c r="N50824" s="12">
        <v>8.566288353186945E-3</v>
      </c>
      <c r="O50824" s="4">
        <v>1.5110830585604847E-3</v>
      </c>
      <c r="P50824" s="7">
        <v>6577032.5830137888</v>
      </c>
      <c r="Q50824" s="7">
        <v>767780900.18028796</v>
      </c>
      <c r="R50824" t="s">
        <v>26</v>
      </c>
    </row>
    <row r="50825" spans="1:18" x14ac:dyDescent="0.25">
      <c r="A50825" s="1">
        <v>43641</v>
      </c>
      <c r="B50825" s="7">
        <v>43641</v>
      </c>
      <c r="C50825" s="4">
        <v>1.1631694089</v>
      </c>
      <c r="D50825" s="4">
        <v>1.1761480565</v>
      </c>
      <c r="E50825" s="4">
        <v>1.0663287456999999</v>
      </c>
      <c r="F50825" s="4">
        <v>1.1033173119999999</v>
      </c>
      <c r="G50825" s="4">
        <v>9.832137976951183E-2</v>
      </c>
      <c r="H50825" s="4">
        <v>-5.1171869475181674E-2</v>
      </c>
      <c r="I50825" s="4">
        <v>9.357349862600372E-5</v>
      </c>
      <c r="J50825" s="13">
        <v>-9.2767633489083892</v>
      </c>
      <c r="K50825" s="4">
        <v>-0.11392437373405113</v>
      </c>
      <c r="L50825" s="7">
        <v>8186039.2204124797</v>
      </c>
      <c r="M50825" s="7">
        <v>658179673.06889772</v>
      </c>
      <c r="N50825" s="12">
        <v>1.2437392942026594E-2</v>
      </c>
      <c r="O50825" s="4">
        <v>-3.1724275609980369E-3</v>
      </c>
      <c r="P50825" s="7">
        <v>9031798.7885920722</v>
      </c>
      <c r="Q50825" s="7">
        <v>726181027.70341504</v>
      </c>
      <c r="R50825" t="s">
        <v>26</v>
      </c>
    </row>
    <row r="50826" spans="1:18" x14ac:dyDescent="0.25">
      <c r="A50826" s="1">
        <v>43642</v>
      </c>
      <c r="B50826" s="7">
        <v>43642</v>
      </c>
      <c r="C50826" s="4">
        <v>1.1033173119999999</v>
      </c>
      <c r="D50826" s="4">
        <v>1.1638304555000001</v>
      </c>
      <c r="E50826" s="4">
        <v>1.0408942177</v>
      </c>
      <c r="F50826" s="4">
        <v>1.0855081369999999</v>
      </c>
      <c r="G50826" s="4">
        <v>8.2048206392867487E-2</v>
      </c>
      <c r="H50826" s="4">
        <v>-1.6141480611517867E-2</v>
      </c>
      <c r="I50826" s="4">
        <v>8.3396497414368767E-5</v>
      </c>
      <c r="J50826" s="13">
        <v>-9.3919042469111211</v>
      </c>
      <c r="K50826" s="4">
        <v>-0.1087594389551531</v>
      </c>
      <c r="L50826" s="7">
        <v>11735069.3002722</v>
      </c>
      <c r="M50826" s="7">
        <v>659211673.0389632</v>
      </c>
      <c r="N50826" s="12">
        <v>1.7801670965827375E-2</v>
      </c>
      <c r="O50826" s="4">
        <v>1.5679608658431565E-3</v>
      </c>
      <c r="P50826" s="7">
        <v>12738513.213704368</v>
      </c>
      <c r="Q50826" s="7">
        <v>715579635.08917797</v>
      </c>
      <c r="R50826" t="s">
        <v>26</v>
      </c>
    </row>
    <row r="50827" spans="1:18" x14ac:dyDescent="0.25">
      <c r="A50827" s="1">
        <v>43643</v>
      </c>
      <c r="B50827" s="7">
        <v>43643</v>
      </c>
      <c r="C50827" s="4">
        <v>1.0855081369999999</v>
      </c>
      <c r="D50827" s="4">
        <v>1.1133971221000001</v>
      </c>
      <c r="E50827" s="4">
        <v>0.92015801659999996</v>
      </c>
      <c r="F50827" s="4">
        <v>0.97856623539999998</v>
      </c>
      <c r="G50827" s="4">
        <v>-2.1666803685771941E-2</v>
      </c>
      <c r="H50827" s="4">
        <v>-9.8517825850254273E-2</v>
      </c>
      <c r="I50827" s="4">
        <v>8.7506320901654315E-5</v>
      </c>
      <c r="J50827" s="13">
        <v>-9.3437995283337578</v>
      </c>
      <c r="K50827" s="4">
        <v>4.9280528735700206E-2</v>
      </c>
      <c r="L50827" s="7">
        <v>8510764.0707735792</v>
      </c>
      <c r="M50827" s="7">
        <v>660237977.07539725</v>
      </c>
      <c r="N50827" s="12">
        <v>1.2890449150582071E-2</v>
      </c>
      <c r="O50827" s="4">
        <v>1.5568656903522306E-3</v>
      </c>
      <c r="P50827" s="7">
        <v>8328346.3571144808</v>
      </c>
      <c r="Q50827" s="7">
        <v>646086591.69478297</v>
      </c>
      <c r="R50827" t="s">
        <v>26</v>
      </c>
    </row>
    <row r="50828" spans="1:18" x14ac:dyDescent="0.25">
      <c r="A50828" s="1">
        <v>43644</v>
      </c>
      <c r="B50828" s="7">
        <v>43644</v>
      </c>
      <c r="C50828" s="4">
        <v>0.9794792095</v>
      </c>
      <c r="D50828" s="4">
        <v>1.0832797191000001</v>
      </c>
      <c r="E50828" s="4">
        <v>0.97571946779999996</v>
      </c>
      <c r="F50828" s="4">
        <v>1.0121813556999999</v>
      </c>
      <c r="G50828" s="4">
        <v>1.2107760047087444E-2</v>
      </c>
      <c r="H50828" s="4">
        <v>3.4351400123936782E-2</v>
      </c>
      <c r="I50828" s="4">
        <v>8.1579291652964433E-5</v>
      </c>
      <c r="J50828" s="13">
        <v>-9.4139351069641837</v>
      </c>
      <c r="K50828" s="4">
        <v>-6.7732584202129686E-2</v>
      </c>
      <c r="L50828" s="7">
        <v>6776169.0698328996</v>
      </c>
      <c r="M50828" s="7">
        <v>658135228.58193266</v>
      </c>
      <c r="N50828" s="12">
        <v>1.0296013304793515E-2</v>
      </c>
      <c r="O50828" s="4">
        <v>-3.1848342059615595E-3</v>
      </c>
      <c r="P50828" s="7">
        <v>6858711.9955558712</v>
      </c>
      <c r="Q50828" s="7">
        <v>666152207.89998996</v>
      </c>
      <c r="R50828" t="s">
        <v>26</v>
      </c>
    </row>
    <row r="50829" spans="1:18" x14ac:dyDescent="0.25">
      <c r="A50829" s="1">
        <v>43645</v>
      </c>
      <c r="B50829" s="7">
        <v>43645</v>
      </c>
      <c r="C50829" s="4">
        <v>1.0133136058000001</v>
      </c>
      <c r="D50829" s="4">
        <v>1.0404692137</v>
      </c>
      <c r="E50829" s="4">
        <v>0.95316266100000002</v>
      </c>
      <c r="F50829" s="4">
        <v>1.0327992522</v>
      </c>
      <c r="G50829" s="4">
        <v>3.2272836498910426E-2</v>
      </c>
      <c r="H50829" s="4">
        <v>2.0369765145240488E-2</v>
      </c>
      <c r="I50829" s="4">
        <v>8.6358994485418361E-5</v>
      </c>
      <c r="J50829" s="13">
        <v>-9.3569975956761144</v>
      </c>
      <c r="K50829" s="4">
        <v>5.8589658424427406E-2</v>
      </c>
      <c r="L50829" s="7">
        <v>7264458.1495933598</v>
      </c>
      <c r="M50829" s="7">
        <v>659131900.61420333</v>
      </c>
      <c r="N50829" s="12">
        <v>1.1021251046754178E-2</v>
      </c>
      <c r="O50829" s="4">
        <v>1.5143879084214562E-3</v>
      </c>
      <c r="P50829" s="7">
        <v>7502726.944538218</v>
      </c>
      <c r="Q50829" s="7">
        <v>680750934.05551398</v>
      </c>
      <c r="R50829" t="s">
        <v>26</v>
      </c>
    </row>
    <row r="50830" spans="1:18" x14ac:dyDescent="0.25">
      <c r="A50830" s="1">
        <v>43646</v>
      </c>
      <c r="B50830" s="7">
        <v>43646</v>
      </c>
      <c r="C50830" s="4">
        <v>1.0310953414999999</v>
      </c>
      <c r="D50830" s="4">
        <v>1.0497949878999999</v>
      </c>
      <c r="E50830" s="4">
        <v>0.91179104609999995</v>
      </c>
      <c r="F50830" s="4">
        <v>0.93412605230000001</v>
      </c>
      <c r="G50830" s="4">
        <v>-6.8143890223552481E-2</v>
      </c>
      <c r="H50830" s="4">
        <v>-9.5539573338974587E-2</v>
      </c>
      <c r="I50830" s="4">
        <v>8.6355978133852149E-5</v>
      </c>
      <c r="J50830" s="13">
        <v>-9.3570325243394574</v>
      </c>
      <c r="K50830" s="4">
        <v>-3.4928053345057641E-5</v>
      </c>
      <c r="L50830" s="7">
        <v>6748028.8123009996</v>
      </c>
      <c r="M50830" s="7">
        <v>660160316.59154487</v>
      </c>
      <c r="N50830" s="12">
        <v>1.0221803163118857E-2</v>
      </c>
      <c r="O50830" s="4">
        <v>1.5602582372105142E-3</v>
      </c>
      <c r="P50830" s="7">
        <v>6303509.5152413901</v>
      </c>
      <c r="Q50830" s="7">
        <v>616672950.42277801</v>
      </c>
      <c r="R50830" t="s">
        <v>26</v>
      </c>
    </row>
    <row r="50831" spans="1:18" x14ac:dyDescent="0.25">
      <c r="A50831" s="1">
        <v>43647</v>
      </c>
      <c r="B50831" s="7">
        <v>43647</v>
      </c>
      <c r="C50831" s="4">
        <v>0.93412605230000001</v>
      </c>
      <c r="D50831" s="4">
        <v>0.95931755439999999</v>
      </c>
      <c r="E50831" s="4">
        <v>0.86202031499999998</v>
      </c>
      <c r="F50831" s="4">
        <v>0.91953621259999996</v>
      </c>
      <c r="G50831" s="4">
        <v>-8.388585278774538E-2</v>
      </c>
      <c r="H50831" s="4">
        <v>-1.5618705488490583E-2</v>
      </c>
      <c r="I50831" s="4">
        <v>8.6886943646582649E-5</v>
      </c>
      <c r="J50831" s="13">
        <v>-9.3509027827049671</v>
      </c>
      <c r="K50831" s="4">
        <v>6.1485669458517496E-3</v>
      </c>
      <c r="L50831" s="7">
        <v>6028770.3768423703</v>
      </c>
      <c r="M50831" s="7">
        <v>657986359.48885298</v>
      </c>
      <c r="N50831" s="12">
        <v>9.162454950473034E-3</v>
      </c>
      <c r="O50831" s="4">
        <v>-3.2930744972920903E-3</v>
      </c>
      <c r="P50831" s="7">
        <v>5543672.6789567079</v>
      </c>
      <c r="Q50831" s="7">
        <v>605042284.94684196</v>
      </c>
      <c r="R50831" t="s">
        <v>26</v>
      </c>
    </row>
    <row r="50832" spans="1:18" x14ac:dyDescent="0.25">
      <c r="A50832" s="1">
        <v>43648</v>
      </c>
      <c r="B50832" s="7">
        <v>43648</v>
      </c>
      <c r="C50832" s="4">
        <v>0.91951651869999995</v>
      </c>
      <c r="D50832" s="4">
        <v>1.0806065137</v>
      </c>
      <c r="E50832" s="4">
        <v>0.86147556390000002</v>
      </c>
      <c r="F50832" s="4">
        <v>1.0124997261999999</v>
      </c>
      <c r="G50832" s="4">
        <v>1.2422249578767454E-2</v>
      </c>
      <c r="H50832" s="4">
        <v>0.10109826271783741</v>
      </c>
      <c r="I50832" s="4">
        <v>9.3735411603885832E-5</v>
      </c>
      <c r="J50832" s="13">
        <v>-9.275034514780728</v>
      </c>
      <c r="K50832" s="4">
        <v>7.8820449539112547E-2</v>
      </c>
      <c r="L50832" s="7">
        <v>7635184.0088251801</v>
      </c>
      <c r="M50832" s="7">
        <v>659011191.47089505</v>
      </c>
      <c r="N50832" s="12">
        <v>1.15858184316774E-2</v>
      </c>
      <c r="O50832" s="4">
        <v>1.5575277013921685E-3</v>
      </c>
      <c r="P50832" s="7">
        <v>7730621.718422113</v>
      </c>
      <c r="Q50832" s="7">
        <v>667248650.92701697</v>
      </c>
      <c r="R50832" t="s">
        <v>26</v>
      </c>
    </row>
    <row r="50833" spans="1:18" x14ac:dyDescent="0.25">
      <c r="A50833" s="1">
        <v>43649</v>
      </c>
      <c r="B50833" s="7">
        <v>43649</v>
      </c>
      <c r="C50833" s="4">
        <v>1.0121243523000001</v>
      </c>
      <c r="D50833" s="4">
        <v>1.2923121576000001</v>
      </c>
      <c r="E50833" s="4">
        <v>1.0121243523000001</v>
      </c>
      <c r="F50833" s="4">
        <v>1.2439155162</v>
      </c>
      <c r="G50833" s="4">
        <v>0.2182640789882859</v>
      </c>
      <c r="H50833" s="4">
        <v>0.22855886674510395</v>
      </c>
      <c r="I50833" s="4">
        <v>1.0399527681526194E-4</v>
      </c>
      <c r="J50833" s="13">
        <v>-9.1711650750920697</v>
      </c>
      <c r="K50833" s="4">
        <v>0.10945559459143379</v>
      </c>
      <c r="L50833" s="7">
        <v>15837963.820713099</v>
      </c>
      <c r="M50833" s="7">
        <v>660037431.49332225</v>
      </c>
      <c r="N50833" s="12">
        <v>2.3995553986809512E-2</v>
      </c>
      <c r="O50833" s="4">
        <v>1.5572421769297444E-3</v>
      </c>
      <c r="P50833" s="7">
        <v>19701088.941599257</v>
      </c>
      <c r="Q50833" s="7">
        <v>821030802.307338</v>
      </c>
      <c r="R50833" t="s">
        <v>26</v>
      </c>
    </row>
    <row r="50834" spans="1:18" x14ac:dyDescent="0.25">
      <c r="A50834" s="1">
        <v>43650</v>
      </c>
      <c r="B50834" s="7">
        <v>43650</v>
      </c>
      <c r="C50834" s="4">
        <v>1.242753982</v>
      </c>
      <c r="D50834" s="4">
        <v>1.3040004676000001</v>
      </c>
      <c r="E50834" s="4">
        <v>1.1409136806</v>
      </c>
      <c r="F50834" s="4">
        <v>1.2080893251</v>
      </c>
      <c r="G50834" s="4">
        <v>0.18904004139805991</v>
      </c>
      <c r="H50834" s="4">
        <v>-2.8801144959944153E-2</v>
      </c>
      <c r="I50834" s="4">
        <v>1.0771664680020604E-4</v>
      </c>
      <c r="J50834" s="13">
        <v>-9.1360064193560575</v>
      </c>
      <c r="K50834" s="4">
        <v>3.5784028841567256E-2</v>
      </c>
      <c r="L50834" s="7">
        <v>10289849.1603129</v>
      </c>
      <c r="M50834" s="7">
        <v>657948940.10133982</v>
      </c>
      <c r="N50834" s="12">
        <v>1.5639282219571657E-2</v>
      </c>
      <c r="O50834" s="4">
        <v>-3.1642014412080594E-3</v>
      </c>
      <c r="P50834" s="7">
        <v>12431056.927463213</v>
      </c>
      <c r="Q50834" s="7">
        <v>794861090.99728799</v>
      </c>
      <c r="R50834" t="s">
        <v>26</v>
      </c>
    </row>
    <row r="50835" spans="1:18" x14ac:dyDescent="0.25">
      <c r="A50835" s="1">
        <v>43651</v>
      </c>
      <c r="B50835" s="7">
        <v>43651</v>
      </c>
      <c r="C50835" s="4">
        <v>1.2074678956</v>
      </c>
      <c r="D50835" s="4">
        <v>1.2859260482999999</v>
      </c>
      <c r="E50835" s="4">
        <v>1.1967253498999999</v>
      </c>
      <c r="F50835" s="4">
        <v>1.2819995826999999</v>
      </c>
      <c r="G50835" s="4">
        <v>0.24842103299140497</v>
      </c>
      <c r="H50835" s="4">
        <v>6.1179464187287619E-2</v>
      </c>
      <c r="I50835" s="4">
        <v>1.1677408200499075E-4</v>
      </c>
      <c r="J50835" s="13">
        <v>-9.0552694128359406</v>
      </c>
      <c r="K50835" s="4">
        <v>8.4085751588466442E-2</v>
      </c>
      <c r="L50835" s="7">
        <v>6854995.6345623303</v>
      </c>
      <c r="M50835" s="7">
        <v>658984140.08469558</v>
      </c>
      <c r="N50835" s="12">
        <v>1.0402368156662003E-2</v>
      </c>
      <c r="O50835" s="4">
        <v>1.5733743460340783E-3</v>
      </c>
      <c r="P50835" s="7">
        <v>8788101.5429192279</v>
      </c>
      <c r="Q50835" s="7">
        <v>844817392.59449804</v>
      </c>
      <c r="R50835" t="s">
        <v>26</v>
      </c>
    </row>
    <row r="50836" spans="1:18" x14ac:dyDescent="0.25">
      <c r="A50836" s="1">
        <v>43652</v>
      </c>
      <c r="B50836" s="7">
        <v>43652</v>
      </c>
      <c r="C50836" s="4">
        <v>1.284707957</v>
      </c>
      <c r="D50836" s="4">
        <v>1.2933104999</v>
      </c>
      <c r="E50836" s="4">
        <v>1.2006373589999999</v>
      </c>
      <c r="F50836" s="4">
        <v>1.2185833799000001</v>
      </c>
      <c r="G50836" s="4">
        <v>0.19768902005551389</v>
      </c>
      <c r="H50836" s="4">
        <v>-4.9466632950410108E-2</v>
      </c>
      <c r="I50836" s="4">
        <v>1.0871908391262801E-4</v>
      </c>
      <c r="J50836" s="13">
        <v>-9.1267432142732581</v>
      </c>
      <c r="K50836" s="4">
        <v>-6.8979331321298465E-2</v>
      </c>
      <c r="L50836" s="7">
        <v>6465615.2135699596</v>
      </c>
      <c r="M50836" s="7">
        <v>660005324.08497107</v>
      </c>
      <c r="N50836" s="12">
        <v>9.796307662417519E-3</v>
      </c>
      <c r="O50836" s="4">
        <v>1.5496336530105954E-3</v>
      </c>
      <c r="P50836" s="7">
        <v>7878891.2400849424</v>
      </c>
      <c r="Q50836" s="7">
        <v>804271518.575459</v>
      </c>
      <c r="R50836" t="s">
        <v>26</v>
      </c>
    </row>
    <row r="50837" spans="1:18" x14ac:dyDescent="0.25">
      <c r="A50837" s="1">
        <v>43653</v>
      </c>
      <c r="B50837" s="7">
        <v>43653</v>
      </c>
      <c r="C50837" s="4">
        <v>1.2196167819999999</v>
      </c>
      <c r="D50837" s="4">
        <v>1.2302281355</v>
      </c>
      <c r="E50837" s="4">
        <v>1.1514429317999999</v>
      </c>
      <c r="F50837" s="4">
        <v>1.1974915695999999</v>
      </c>
      <c r="G50837" s="4">
        <v>0.18022901027815227</v>
      </c>
      <c r="H50837" s="4">
        <v>-1.7308467067498511E-2</v>
      </c>
      <c r="I50837" s="4">
        <v>1.0457668285934781E-4</v>
      </c>
      <c r="J50837" s="13">
        <v>-9.1655899483978356</v>
      </c>
      <c r="K50837" s="4">
        <v>-3.8101875992711982E-2</v>
      </c>
      <c r="L50837" s="7">
        <v>6059510.6227944698</v>
      </c>
      <c r="M50837" s="7">
        <v>657917961.31401682</v>
      </c>
      <c r="N50837" s="12">
        <v>9.2101310179953169E-3</v>
      </c>
      <c r="O50837" s="4">
        <v>-3.1626453526691824E-3</v>
      </c>
      <c r="P50837" s="7">
        <v>7256212.8866980225</v>
      </c>
      <c r="Q50837" s="7">
        <v>787851212.16195405</v>
      </c>
      <c r="R50837" t="s">
        <v>26</v>
      </c>
    </row>
    <row r="50838" spans="1:18" x14ac:dyDescent="0.25">
      <c r="A50838" s="1">
        <v>43654</v>
      </c>
      <c r="B50838" s="7">
        <v>43654</v>
      </c>
      <c r="C50838" s="4">
        <v>1.1974603594</v>
      </c>
      <c r="D50838" s="4">
        <v>1.2294915044000001</v>
      </c>
      <c r="E50838" s="4">
        <v>1.1661658918</v>
      </c>
      <c r="F50838" s="4">
        <v>1.2249406962</v>
      </c>
      <c r="G50838" s="4">
        <v>0.20289243155952108</v>
      </c>
      <c r="H50838" s="4">
        <v>2.2922187760510894E-2</v>
      </c>
      <c r="I50838" s="4">
        <v>9.9702495691793712E-5</v>
      </c>
      <c r="J50838" s="13">
        <v>-9.2133198492957984</v>
      </c>
      <c r="K50838" s="4">
        <v>-4.6608737572119412E-2</v>
      </c>
      <c r="L50838" s="7">
        <v>5921755.9564292096</v>
      </c>
      <c r="M50838" s="7">
        <v>658958985.31962574</v>
      </c>
      <c r="N50838" s="12">
        <v>8.9865319213408741E-3</v>
      </c>
      <c r="O50838" s="4">
        <v>1.5823006314187663E-3</v>
      </c>
      <c r="P50838" s="7">
        <v>7253799.8639948927</v>
      </c>
      <c r="Q50838" s="7">
        <v>807185678.24466801</v>
      </c>
      <c r="R50838" t="s">
        <v>26</v>
      </c>
    </row>
    <row r="50839" spans="1:18" x14ac:dyDescent="0.25">
      <c r="A50839" s="1">
        <v>43655</v>
      </c>
      <c r="B50839" s="7">
        <v>43655</v>
      </c>
      <c r="C50839" s="4">
        <v>1.2247144225</v>
      </c>
      <c r="D50839" s="4">
        <v>1.2480913086000001</v>
      </c>
      <c r="E50839" s="4">
        <v>1.1563123403</v>
      </c>
      <c r="F50839" s="4">
        <v>1.2219617939</v>
      </c>
      <c r="G50839" s="4">
        <v>0.20045759503968713</v>
      </c>
      <c r="H50839" s="4">
        <v>-2.4318747097235799E-3</v>
      </c>
      <c r="I50839" s="4">
        <v>9.7183074033545456E-5</v>
      </c>
      <c r="J50839" s="13">
        <v>-9.238913997118571</v>
      </c>
      <c r="K50839" s="4">
        <v>-2.5269394118643144E-2</v>
      </c>
      <c r="L50839" s="7">
        <v>6828247.0494887903</v>
      </c>
      <c r="M50839" s="7">
        <v>659993673.33580756</v>
      </c>
      <c r="N50839" s="12">
        <v>1.0345928037426125E-2</v>
      </c>
      <c r="O50839" s="4">
        <v>1.570185761531053E-3</v>
      </c>
      <c r="P50839" s="7">
        <v>8343857.013785705</v>
      </c>
      <c r="Q50839" s="7">
        <v>806487053.03207397</v>
      </c>
      <c r="R50839" t="s">
        <v>26</v>
      </c>
    </row>
    <row r="50840" spans="1:18" x14ac:dyDescent="0.25">
      <c r="A50840" s="1">
        <v>43656</v>
      </c>
      <c r="B50840" s="7">
        <v>43656</v>
      </c>
      <c r="C50840" s="4">
        <v>1.2212491678999999</v>
      </c>
      <c r="D50840" s="4">
        <v>1.2529551681</v>
      </c>
      <c r="E50840" s="4">
        <v>1.1551763981000001</v>
      </c>
      <c r="F50840" s="4">
        <v>1.1799455220999999</v>
      </c>
      <c r="G50840" s="4">
        <v>0.1654682696999473</v>
      </c>
      <c r="H50840" s="4">
        <v>-3.4384276177654813E-2</v>
      </c>
      <c r="I50840" s="4">
        <v>9.7062830261199527E-5</v>
      </c>
      <c r="J50840" s="13">
        <v>-9.2401520544988944</v>
      </c>
      <c r="K50840" s="4">
        <v>-1.2372913034673476E-3</v>
      </c>
      <c r="L50840" s="7">
        <v>6717291.0874760998</v>
      </c>
      <c r="M50840" s="7">
        <v>657887538.68162167</v>
      </c>
      <c r="N50840" s="12">
        <v>1.021039416696851E-2</v>
      </c>
      <c r="O50840" s="4">
        <v>-3.191143702243159E-3</v>
      </c>
      <c r="P50840" s="7">
        <v>7926037.5393096628</v>
      </c>
      <c r="Q50840" s="7">
        <v>776271455.31277001</v>
      </c>
      <c r="R50840" t="s">
        <v>26</v>
      </c>
    </row>
    <row r="50841" spans="1:18" x14ac:dyDescent="0.25">
      <c r="A50841" s="1">
        <v>43657</v>
      </c>
      <c r="B50841" s="7">
        <v>43657</v>
      </c>
      <c r="C50841" s="4">
        <v>1.1805035081999999</v>
      </c>
      <c r="D50841" s="4">
        <v>1.1885661675999999</v>
      </c>
      <c r="E50841" s="4">
        <v>1.0115790844999999</v>
      </c>
      <c r="F50841" s="4">
        <v>1.0141215573</v>
      </c>
      <c r="G50841" s="4">
        <v>1.4022776978161833E-2</v>
      </c>
      <c r="H50841" s="4">
        <v>-0.14053527192075435</v>
      </c>
      <c r="I50841" s="4">
        <v>8.9281781555070635E-5</v>
      </c>
      <c r="J50841" s="13">
        <v>-9.3237131048364734</v>
      </c>
      <c r="K50841" s="4">
        <v>-8.0165071275892244E-2</v>
      </c>
      <c r="L50841" s="7">
        <v>6027839.2479097703</v>
      </c>
      <c r="M50841" s="7">
        <v>658855282.67793679</v>
      </c>
      <c r="N50841" s="12">
        <v>9.1489579068250605E-3</v>
      </c>
      <c r="O50841" s="4">
        <v>1.470986968767396E-3</v>
      </c>
      <c r="P50841" s="7">
        <v>6112961.7252443172</v>
      </c>
      <c r="Q50841" s="7">
        <v>668159345.30468094</v>
      </c>
      <c r="R50841" t="s">
        <v>26</v>
      </c>
    </row>
    <row r="50842" spans="1:18" x14ac:dyDescent="0.25">
      <c r="A50842" s="1">
        <v>43658</v>
      </c>
      <c r="B50842" s="7">
        <v>43658</v>
      </c>
      <c r="C50842" s="4">
        <v>1.0154814727000001</v>
      </c>
      <c r="D50842" s="4">
        <v>1.0818077471000001</v>
      </c>
      <c r="E50842" s="4">
        <v>0.99629000700000003</v>
      </c>
      <c r="F50842" s="4">
        <v>1.0784349859</v>
      </c>
      <c r="G50842" s="4">
        <v>7.5510903064350182E-2</v>
      </c>
      <c r="H50842" s="4">
        <v>6.341786952170532E-2</v>
      </c>
      <c r="I50842" s="4">
        <v>9.1269143618270959E-5</v>
      </c>
      <c r="J50842" s="13">
        <v>-9.3016977944282218</v>
      </c>
      <c r="K50842" s="4">
        <v>2.2259435559924195E-2</v>
      </c>
      <c r="L50842" s="7">
        <v>5490409.8954028701</v>
      </c>
      <c r="M50842" s="7">
        <v>659928818.72840118</v>
      </c>
      <c r="N50842" s="12">
        <v>8.3197001549079053E-3</v>
      </c>
      <c r="O50842" s="4">
        <v>1.6293958304484904E-3</v>
      </c>
      <c r="P50842" s="7">
        <v>5921050.1181340143</v>
      </c>
      <c r="Q50842" s="7">
        <v>711690326.32036698</v>
      </c>
      <c r="R50842" t="s">
        <v>26</v>
      </c>
    </row>
    <row r="50843" spans="1:18" x14ac:dyDescent="0.25">
      <c r="A50843" s="1">
        <v>43659</v>
      </c>
      <c r="B50843" s="7">
        <v>43659</v>
      </c>
      <c r="C50843" s="4">
        <v>1.0779492485</v>
      </c>
      <c r="D50843" s="4">
        <v>1.0903886277999999</v>
      </c>
      <c r="E50843" s="4">
        <v>0.94965162309999995</v>
      </c>
      <c r="F50843" s="4">
        <v>0.99733119110000001</v>
      </c>
      <c r="G50843" s="4">
        <v>-2.672376519415686E-3</v>
      </c>
      <c r="H50843" s="4">
        <v>-7.5205085017077206E-2</v>
      </c>
      <c r="I50843" s="4">
        <v>8.7543713364133646E-5</v>
      </c>
      <c r="J50843" s="13">
        <v>-9.3433723080455149</v>
      </c>
      <c r="K50843" s="4">
        <v>-4.0818069573642056E-2</v>
      </c>
      <c r="L50843" s="7">
        <v>6033425.9698320897</v>
      </c>
      <c r="M50843" s="7">
        <v>657819621.68880177</v>
      </c>
      <c r="N50843" s="12">
        <v>9.1718546709546999E-3</v>
      </c>
      <c r="O50843" s="4">
        <v>-3.1960977907641202E-3</v>
      </c>
      <c r="P50843" s="7">
        <v>6017323.9089063108</v>
      </c>
      <c r="Q50843" s="7">
        <v>656064026.82784402</v>
      </c>
      <c r="R50843" t="s">
        <v>26</v>
      </c>
    </row>
    <row r="50844" spans="1:18" x14ac:dyDescent="0.25">
      <c r="A50844" s="1">
        <v>43660</v>
      </c>
      <c r="B50844" s="7">
        <v>43660</v>
      </c>
      <c r="C50844" s="4">
        <v>0.99753799050000003</v>
      </c>
      <c r="D50844" s="4">
        <v>1.0180860428</v>
      </c>
      <c r="E50844" s="4">
        <v>0.92631961880000002</v>
      </c>
      <c r="F50844" s="4">
        <v>0.93690245699999997</v>
      </c>
      <c r="G50844" s="4">
        <v>-6.5176103550047035E-2</v>
      </c>
      <c r="H50844" s="4">
        <v>-6.059043840126023E-2</v>
      </c>
      <c r="I50844" s="4">
        <v>9.1351124557176842E-5</v>
      </c>
      <c r="J50844" s="13">
        <v>-9.30079996479264</v>
      </c>
      <c r="K50844" s="4">
        <v>4.3491543215747115E-2</v>
      </c>
      <c r="L50844" s="7">
        <v>3976187.98351559</v>
      </c>
      <c r="M50844" s="7">
        <v>658819109.68374276</v>
      </c>
      <c r="N50844" s="12">
        <v>6.0353258202001841E-3</v>
      </c>
      <c r="O50844" s="4">
        <v>1.5193952293107932E-3</v>
      </c>
      <c r="P50844" s="7">
        <v>3725300.2912496314</v>
      </c>
      <c r="Q50844" s="7">
        <v>617249242.58125103</v>
      </c>
      <c r="R50844" t="s">
        <v>26</v>
      </c>
    </row>
    <row r="50845" spans="1:18" x14ac:dyDescent="0.25">
      <c r="A50845" s="1">
        <v>43661</v>
      </c>
      <c r="B50845" s="7">
        <v>43661</v>
      </c>
      <c r="C50845" s="4">
        <v>0.93599389659999999</v>
      </c>
      <c r="D50845" s="4">
        <v>1.0186805663</v>
      </c>
      <c r="E50845" s="4">
        <v>0.88950754710000002</v>
      </c>
      <c r="F50845" s="4">
        <v>0.97175892509999995</v>
      </c>
      <c r="G50845" s="4">
        <v>-2.8647524728051359E-2</v>
      </c>
      <c r="H50845" s="4">
        <v>3.7203945661122312E-2</v>
      </c>
      <c r="I50845" s="4">
        <v>8.9192377459869576E-5</v>
      </c>
      <c r="J50845" s="13">
        <v>-9.3247149765155193</v>
      </c>
      <c r="K50845" s="4">
        <v>-2.3631313875683072E-2</v>
      </c>
      <c r="L50845" s="7">
        <v>6354066.7885144101</v>
      </c>
      <c r="M50845" s="7">
        <v>659816805.6598568</v>
      </c>
      <c r="N50845" s="12">
        <v>9.6300469069743651E-3</v>
      </c>
      <c r="O50845" s="4">
        <v>1.5143701229203342E-3</v>
      </c>
      <c r="P50845" s="7">
        <v>6174621.1124203717</v>
      </c>
      <c r="Q50845" s="7">
        <v>641182869.83093798</v>
      </c>
      <c r="R50845" t="s">
        <v>26</v>
      </c>
    </row>
    <row r="50846" spans="1:18" x14ac:dyDescent="0.25">
      <c r="A50846" s="1">
        <v>43662</v>
      </c>
      <c r="B50846" s="7">
        <v>43662</v>
      </c>
      <c r="C50846" s="4">
        <v>0.97080709519999997</v>
      </c>
      <c r="D50846" s="4">
        <v>0.97904881170000002</v>
      </c>
      <c r="E50846" s="4">
        <v>0.83849930910000003</v>
      </c>
      <c r="F50846" s="4">
        <v>0.85883487569999994</v>
      </c>
      <c r="G50846" s="4">
        <v>-0.15217860399768873</v>
      </c>
      <c r="H50846" s="4">
        <v>-0.11620582686017464</v>
      </c>
      <c r="I50846" s="4">
        <v>9.0616935294915411E-5</v>
      </c>
      <c r="J50846" s="13">
        <v>-9.3088694385984763</v>
      </c>
      <c r="K50846" s="4">
        <v>1.5971744173842513E-2</v>
      </c>
      <c r="L50846" s="7">
        <v>6473433.4592762198</v>
      </c>
      <c r="M50846" s="7">
        <v>657686015.55976963</v>
      </c>
      <c r="N50846" s="12">
        <v>9.8427415303433997E-3</v>
      </c>
      <c r="O50846" s="4">
        <v>-3.2293662146968909E-3</v>
      </c>
      <c r="P50846" s="7">
        <v>5559610.4203497125</v>
      </c>
      <c r="Q50846" s="7">
        <v>564843687.42290294</v>
      </c>
      <c r="R50846" t="s">
        <v>26</v>
      </c>
    </row>
    <row r="50847" spans="1:18" x14ac:dyDescent="0.25">
      <c r="A50847" s="1">
        <v>43663</v>
      </c>
      <c r="B50847" s="7">
        <v>43663</v>
      </c>
      <c r="C50847" s="4">
        <v>0.86276755660000004</v>
      </c>
      <c r="D50847" s="4">
        <v>0.94505993129999999</v>
      </c>
      <c r="E50847" s="4">
        <v>0.83435017150000002</v>
      </c>
      <c r="F50847" s="4">
        <v>0.91983074090000005</v>
      </c>
      <c r="G50847" s="4">
        <v>-8.356560314755597E-2</v>
      </c>
      <c r="H50847" s="4">
        <v>7.1021644469532005E-2</v>
      </c>
      <c r="I50847" s="4">
        <v>9.488853518517854E-5</v>
      </c>
      <c r="J50847" s="13">
        <v>-9.2628076690755368</v>
      </c>
      <c r="K50847" s="4">
        <v>4.713909024136697E-2</v>
      </c>
      <c r="L50847" s="7">
        <v>5971580.4280542601</v>
      </c>
      <c r="M50847" s="7">
        <v>658739071.5346334</v>
      </c>
      <c r="N50847" s="12">
        <v>9.0651681160228599E-3</v>
      </c>
      <c r="O50847" s="4">
        <v>1.6011530577664645E-3</v>
      </c>
      <c r="P50847" s="7">
        <v>5492843.2494810894</v>
      </c>
      <c r="Q50847" s="7">
        <v>605928448.22948003</v>
      </c>
      <c r="R50847" t="s">
        <v>26</v>
      </c>
    </row>
    <row r="50848" spans="1:18" x14ac:dyDescent="0.25">
      <c r="A50848" s="1">
        <v>43664</v>
      </c>
      <c r="B50848" s="7">
        <v>43664</v>
      </c>
      <c r="C50848" s="4">
        <v>0.91998507740000002</v>
      </c>
      <c r="D50848" s="4">
        <v>0.9913058951</v>
      </c>
      <c r="E50848" s="4">
        <v>0.91452278779999996</v>
      </c>
      <c r="F50848" s="4">
        <v>0.97541308719999997</v>
      </c>
      <c r="G50848" s="4">
        <v>-2.4894218531483634E-2</v>
      </c>
      <c r="H50848" s="4">
        <v>6.0426710946424642E-2</v>
      </c>
      <c r="I50848" s="4">
        <v>9.1446552814014215E-5</v>
      </c>
      <c r="J50848" s="13">
        <v>-9.2997558785998748</v>
      </c>
      <c r="K50848" s="4">
        <v>-3.627395411307769E-2</v>
      </c>
      <c r="L50848" s="7">
        <v>5468333.9426265201</v>
      </c>
      <c r="M50848" s="7">
        <v>659777535.57987118</v>
      </c>
      <c r="N50848" s="12">
        <v>8.2881481222613351E-3</v>
      </c>
      <c r="O50848" s="4">
        <v>1.5764421606547776E-3</v>
      </c>
      <c r="P50848" s="7">
        <v>5333884.4928178815</v>
      </c>
      <c r="Q50848" s="7">
        <v>643555642.84517002</v>
      </c>
      <c r="R50848" t="s">
        <v>26</v>
      </c>
    </row>
    <row r="50849" spans="1:18" x14ac:dyDescent="0.25">
      <c r="A50849" s="1">
        <v>43665</v>
      </c>
      <c r="B50849" s="7">
        <v>43665</v>
      </c>
      <c r="C50849" s="4">
        <v>0.97541308719999997</v>
      </c>
      <c r="D50849" s="4">
        <v>0.98675089299999996</v>
      </c>
      <c r="E50849" s="4">
        <v>0.93055824190000003</v>
      </c>
      <c r="F50849" s="4">
        <v>0.98215170129999996</v>
      </c>
      <c r="G50849" s="4">
        <v>-1.8009500583222766E-2</v>
      </c>
      <c r="H50849" s="4">
        <v>6.9084721011317433E-3</v>
      </c>
      <c r="I50849" s="4">
        <v>9.3265277558922781E-5</v>
      </c>
      <c r="J50849" s="13">
        <v>-9.2800626784477007</v>
      </c>
      <c r="K50849" s="4">
        <v>1.9888390419784588E-2</v>
      </c>
      <c r="L50849" s="7">
        <v>4603819.6269597895</v>
      </c>
      <c r="M50849" s="7">
        <v>657663915.9680922</v>
      </c>
      <c r="N50849" s="12">
        <v>7.0002618589509969E-3</v>
      </c>
      <c r="O50849" s="4">
        <v>-3.2035337637274018E-3</v>
      </c>
      <c r="P50849" s="7">
        <v>4521649.2790968884</v>
      </c>
      <c r="Q50849" s="7">
        <v>645925733.95168197</v>
      </c>
      <c r="R50849" t="s">
        <v>26</v>
      </c>
    </row>
    <row r="50850" spans="1:18" x14ac:dyDescent="0.25">
      <c r="A50850" s="1">
        <v>43666</v>
      </c>
      <c r="B50850" s="7">
        <v>43666</v>
      </c>
      <c r="C50850" s="4">
        <v>0.98062924929999995</v>
      </c>
      <c r="D50850" s="4">
        <v>1.0585480103</v>
      </c>
      <c r="E50850" s="4">
        <v>0.97596275030000001</v>
      </c>
      <c r="F50850" s="4">
        <v>1.0420616213</v>
      </c>
      <c r="G50850" s="4">
        <v>4.1201079106613081E-2</v>
      </c>
      <c r="H50850" s="4">
        <v>6.0998641982396233E-2</v>
      </c>
      <c r="I50850" s="4">
        <v>9.6781658593049204E-5</v>
      </c>
      <c r="J50850" s="13">
        <v>-9.2430530589793758</v>
      </c>
      <c r="K50850" s="4">
        <v>3.7703002941312826E-2</v>
      </c>
      <c r="L50850" s="7">
        <v>5404137.4430710003</v>
      </c>
      <c r="M50850" s="7">
        <v>658702955.96645916</v>
      </c>
      <c r="N50850" s="12">
        <v>8.2042100982254833E-3</v>
      </c>
      <c r="O50850" s="4">
        <v>1.5798951001249138E-3</v>
      </c>
      <c r="P50850" s="7">
        <v>5631444.225654603</v>
      </c>
      <c r="Q50850" s="7">
        <v>686409070.249511</v>
      </c>
      <c r="R50850" t="s">
        <v>26</v>
      </c>
    </row>
    <row r="50851" spans="1:18" x14ac:dyDescent="0.25">
      <c r="A50851" s="1">
        <v>43667</v>
      </c>
      <c r="B50851" s="7">
        <v>43667</v>
      </c>
      <c r="C50851" s="4">
        <v>1.0425380746999999</v>
      </c>
      <c r="D50851" s="4">
        <v>1.1565309586999999</v>
      </c>
      <c r="E50851" s="4">
        <v>0.98279877459999998</v>
      </c>
      <c r="F50851" s="4">
        <v>1.0768896354999999</v>
      </c>
      <c r="G50851" s="4">
        <v>7.4076918921575197E-2</v>
      </c>
      <c r="H50851" s="4">
        <v>3.3422221381256736E-2</v>
      </c>
      <c r="I50851" s="4">
        <v>1.0160193669322383E-4</v>
      </c>
      <c r="J50851" s="13">
        <v>-9.1944479610603889</v>
      </c>
      <c r="K50851" s="4">
        <v>4.9805698416919016E-2</v>
      </c>
      <c r="L50851" s="7">
        <v>7885430.7626011502</v>
      </c>
      <c r="M50851" s="7">
        <v>659742187.95440066</v>
      </c>
      <c r="N50851" s="12">
        <v>1.1952291223107543E-2</v>
      </c>
      <c r="O50851" s="4">
        <v>1.5776944349926688E-3</v>
      </c>
      <c r="P50851" s="7">
        <v>8491738.6596980393</v>
      </c>
      <c r="Q50851" s="7">
        <v>710469524.31018698</v>
      </c>
      <c r="R50851" t="s">
        <v>26</v>
      </c>
    </row>
    <row r="50852" spans="1:18" x14ac:dyDescent="0.25">
      <c r="A50852" s="1">
        <v>43668</v>
      </c>
      <c r="B50852" s="7">
        <v>43668</v>
      </c>
      <c r="C50852" s="4">
        <v>1.0774950675999999</v>
      </c>
      <c r="D50852" s="4">
        <v>1.1542221976</v>
      </c>
      <c r="E50852" s="4">
        <v>1.0774950675999999</v>
      </c>
      <c r="F50852" s="4">
        <v>1.1202705858999999</v>
      </c>
      <c r="G50852" s="4">
        <v>0.11357025068131001</v>
      </c>
      <c r="H50852" s="4">
        <v>4.0283562001094224E-2</v>
      </c>
      <c r="I50852" s="4">
        <v>1.0831084663160693E-4</v>
      </c>
      <c r="J50852" s="13">
        <v>-9.1305052554025856</v>
      </c>
      <c r="K50852" s="4">
        <v>6.6031319448564565E-2</v>
      </c>
      <c r="L50852" s="7">
        <v>7020084.4611454904</v>
      </c>
      <c r="M50852" s="7">
        <v>660373611.96099043</v>
      </c>
      <c r="N50852" s="12">
        <v>1.0630473922631816E-2</v>
      </c>
      <c r="O50852" s="4">
        <v>9.5707689779179681E-4</v>
      </c>
      <c r="P50852" s="7">
        <v>7864394.132354944</v>
      </c>
      <c r="Q50852" s="7">
        <v>739797133.18443799</v>
      </c>
      <c r="R50852" t="s">
        <v>26</v>
      </c>
    </row>
    <row r="50853" spans="1:18" x14ac:dyDescent="0.25">
      <c r="A50853" s="1">
        <v>43669</v>
      </c>
      <c r="B50853" s="7">
        <v>43669</v>
      </c>
      <c r="C50853" s="4">
        <v>1.1199984475</v>
      </c>
      <c r="D50853" s="4">
        <v>1.1199984475</v>
      </c>
      <c r="E50853" s="4">
        <v>1.0011891246</v>
      </c>
      <c r="F50853" s="4">
        <v>1.0695150998</v>
      </c>
      <c r="G50853" s="4">
        <v>6.7205368000732166E-2</v>
      </c>
      <c r="H50853" s="4">
        <v>-4.5306452511402959E-2</v>
      </c>
      <c r="I50853" s="4">
        <v>1.0802344814635713E-4</v>
      </c>
      <c r="J50853" s="13">
        <v>-9.1331622419392851</v>
      </c>
      <c r="K50853" s="4">
        <v>-2.6534598720967515E-3</v>
      </c>
      <c r="L50853" s="7">
        <v>6062973.5404826002</v>
      </c>
      <c r="M50853" s="7">
        <v>660373611.98512924</v>
      </c>
      <c r="N50853" s="12">
        <v>9.1811263055422195E-3</v>
      </c>
      <c r="O50853" s="4">
        <v>3.6553259871706039E-11</v>
      </c>
      <c r="P50853" s="7">
        <v>6484441.751234008</v>
      </c>
      <c r="Q50853" s="7">
        <v>706279549.52756202</v>
      </c>
      <c r="R50853" t="s">
        <v>26</v>
      </c>
    </row>
    <row r="50854" spans="1:18" x14ac:dyDescent="0.25">
      <c r="A50854" s="1">
        <v>43670</v>
      </c>
      <c r="B50854" s="7">
        <v>43670</v>
      </c>
      <c r="C50854" s="4">
        <v>1.0695150998</v>
      </c>
      <c r="D50854" s="4">
        <v>1.1321620652</v>
      </c>
      <c r="E50854" s="4">
        <v>0.98462576639999999</v>
      </c>
      <c r="F50854" s="4">
        <v>1.0096503754999999</v>
      </c>
      <c r="G50854" s="4">
        <v>9.6041080536838023E-3</v>
      </c>
      <c r="H50854" s="4">
        <v>-5.5973706506055737E-2</v>
      </c>
      <c r="I50854" s="4">
        <v>1.0290032314926407E-4</v>
      </c>
      <c r="J50854" s="13">
        <v>-9.181749774708754</v>
      </c>
      <c r="K50854" s="4">
        <v>-4.7426045779911823E-2</v>
      </c>
      <c r="L50854" s="7">
        <v>9097802.0105364397</v>
      </c>
      <c r="M50854" s="7">
        <v>660373611.94661796</v>
      </c>
      <c r="N50854" s="12">
        <v>1.3776749776112906E-2</v>
      </c>
      <c r="O50854" s="4">
        <v>-5.8317406307846859E-11</v>
      </c>
      <c r="P50854" s="7">
        <v>9185599.216162771</v>
      </c>
      <c r="Q50854" s="7">
        <v>666746465.27219403</v>
      </c>
      <c r="R50854" t="s">
        <v>26</v>
      </c>
    </row>
    <row r="50855" spans="1:18" x14ac:dyDescent="0.25">
      <c r="A50855" s="1">
        <v>43671</v>
      </c>
      <c r="B50855" s="7">
        <v>43671</v>
      </c>
      <c r="C50855" s="4">
        <v>1.0060215345000001</v>
      </c>
      <c r="D50855" s="4">
        <v>1.0580568767</v>
      </c>
      <c r="E50855" s="4">
        <v>0.99938467909999995</v>
      </c>
      <c r="F50855" s="4">
        <v>1.0302418537</v>
      </c>
      <c r="G50855" s="4">
        <v>2.9793584095603533E-2</v>
      </c>
      <c r="H50855" s="4">
        <v>2.0394662052993087E-2</v>
      </c>
      <c r="I50855" s="4">
        <v>1.0394050128776486E-4</v>
      </c>
      <c r="J50855" s="13">
        <v>-9.1716919255385285</v>
      </c>
      <c r="K50855" s="4">
        <v>1.0108599338331942E-2</v>
      </c>
      <c r="L50855" s="7">
        <v>4803954.2997987401</v>
      </c>
      <c r="M50855" s="7">
        <v>660373611.95996022</v>
      </c>
      <c r="N50855" s="12">
        <v>7.2746006393877736E-3</v>
      </c>
      <c r="O50855" s="4">
        <v>2.0204110329397333E-11</v>
      </c>
      <c r="P50855" s="7">
        <v>4949234.7829147391</v>
      </c>
      <c r="Q50855" s="7">
        <v>680344534.12019396</v>
      </c>
      <c r="R50855" t="s">
        <v>26</v>
      </c>
    </row>
    <row r="50856" spans="1:18" x14ac:dyDescent="0.25">
      <c r="A50856" s="1">
        <v>43672</v>
      </c>
      <c r="B50856" s="7">
        <v>43672</v>
      </c>
      <c r="C50856" s="4">
        <v>1.0304656538999999</v>
      </c>
      <c r="D50856" s="4">
        <v>1.0423739394</v>
      </c>
      <c r="E50856" s="4">
        <v>1.0067345258</v>
      </c>
      <c r="F50856" s="4">
        <v>1.0404806894</v>
      </c>
      <c r="G50856" s="4">
        <v>3.968280771729496E-2</v>
      </c>
      <c r="H50856" s="4">
        <v>9.9382835818875061E-3</v>
      </c>
      <c r="I50856" s="4">
        <v>1.0541526766933368E-4</v>
      </c>
      <c r="J50856" s="13">
        <v>-9.1576030777996618</v>
      </c>
      <c r="K50856" s="4">
        <v>1.4188563296282862E-2</v>
      </c>
      <c r="L50856" s="7">
        <v>4974708.7034757296</v>
      </c>
      <c r="M50856" s="7">
        <v>660373611.99816704</v>
      </c>
      <c r="N50856" s="12">
        <v>7.5331730600548853E-3</v>
      </c>
      <c r="O50856" s="4">
        <v>5.7856363470079189E-11</v>
      </c>
      <c r="P50856" s="7">
        <v>5176088.3413566072</v>
      </c>
      <c r="Q50856" s="7">
        <v>687105991.073421</v>
      </c>
      <c r="R50856" t="s">
        <v>26</v>
      </c>
    </row>
    <row r="50857" spans="1:18" x14ac:dyDescent="0.25">
      <c r="A50857" s="1">
        <v>43673</v>
      </c>
      <c r="B50857" s="7">
        <v>43673</v>
      </c>
      <c r="C50857" s="4">
        <v>1.0404806894</v>
      </c>
      <c r="D50857" s="4">
        <v>1.0561876357</v>
      </c>
      <c r="E50857" s="4">
        <v>0.99243292149999995</v>
      </c>
      <c r="F50857" s="4">
        <v>1.0153618246</v>
      </c>
      <c r="G50857" s="4">
        <v>1.5245026409188157E-2</v>
      </c>
      <c r="H50857" s="4">
        <v>-2.414159633705935E-2</v>
      </c>
      <c r="I50857" s="4">
        <v>1.0713192187840676E-4</v>
      </c>
      <c r="J50857" s="13">
        <v>-9.1414495681661627</v>
      </c>
      <c r="K50857" s="4">
        <v>1.6284682921432862E-2</v>
      </c>
      <c r="L50857" s="7">
        <v>4429451.9096282898</v>
      </c>
      <c r="M50857" s="7">
        <v>660373611.94026124</v>
      </c>
      <c r="N50857" s="12">
        <v>6.7074938028095932E-3</v>
      </c>
      <c r="O50857" s="4">
        <v>-8.7686412869815226E-11</v>
      </c>
      <c r="P50857" s="7">
        <v>4497496.3729381347</v>
      </c>
      <c r="Q50857" s="7">
        <v>670518155.53735602</v>
      </c>
      <c r="R50857" t="s">
        <v>26</v>
      </c>
    </row>
    <row r="50858" spans="1:18" x14ac:dyDescent="0.25">
      <c r="A50858" s="1">
        <v>43674</v>
      </c>
      <c r="B50858" s="7">
        <v>43674</v>
      </c>
      <c r="C50858" s="4">
        <v>1.0148034352999999</v>
      </c>
      <c r="D50858" s="4">
        <v>1.0222083913</v>
      </c>
      <c r="E50858" s="4">
        <v>0.98332166539999999</v>
      </c>
      <c r="F50858" s="4">
        <v>1.0145754726</v>
      </c>
      <c r="G50858" s="4">
        <v>1.4470271405259394E-2</v>
      </c>
      <c r="H50858" s="4">
        <v>-7.7445495876287459E-4</v>
      </c>
      <c r="I50858" s="4">
        <v>1.0620645820797604E-4</v>
      </c>
      <c r="J50858" s="13">
        <v>-9.1501256392542079</v>
      </c>
      <c r="K50858" s="4">
        <v>-8.638542594998919E-3</v>
      </c>
      <c r="L50858" s="7">
        <v>4624412.6140846098</v>
      </c>
      <c r="M50858" s="7">
        <v>660373611.94023597</v>
      </c>
      <c r="N50858" s="12">
        <v>7.002721687345558E-3</v>
      </c>
      <c r="O50858" s="4">
        <v>-3.8269805043408997E-14</v>
      </c>
      <c r="P50858" s="7">
        <v>4691815.6134322947</v>
      </c>
      <c r="Q50858" s="7">
        <v>669998869.42683399</v>
      </c>
      <c r="R50858" t="s">
        <v>26</v>
      </c>
    </row>
    <row r="50859" spans="1:18" x14ac:dyDescent="0.25">
      <c r="A50859" s="1">
        <v>43675</v>
      </c>
      <c r="B50859" s="7">
        <v>43675</v>
      </c>
      <c r="C50859" s="4">
        <v>1.0158092802000001</v>
      </c>
      <c r="D50859" s="4">
        <v>1.042216684</v>
      </c>
      <c r="E50859" s="4">
        <v>1.0067194325</v>
      </c>
      <c r="F50859" s="4">
        <v>1.0136992063000001</v>
      </c>
      <c r="G50859" s="4">
        <v>1.3606220432644223E-2</v>
      </c>
      <c r="H50859" s="4">
        <v>-8.6367778806476165E-4</v>
      </c>
      <c r="I50859" s="4">
        <v>1.0649056286026823E-4</v>
      </c>
      <c r="J50859" s="13">
        <v>-9.1474541883817118</v>
      </c>
      <c r="K50859" s="4">
        <v>2.6750223770370765E-3</v>
      </c>
      <c r="L50859" s="7">
        <v>5208906.40227067</v>
      </c>
      <c r="M50859" s="7">
        <v>660373611.99883771</v>
      </c>
      <c r="N50859" s="12">
        <v>7.8878173016396023E-3</v>
      </c>
      <c r="O50859" s="4">
        <v>8.874027665978782E-11</v>
      </c>
      <c r="P50859" s="7">
        <v>5280264.2856727671</v>
      </c>
      <c r="Q50859" s="7">
        <v>669420206.34468603</v>
      </c>
      <c r="R50859" t="s">
        <v>26</v>
      </c>
    </row>
    <row r="50860" spans="1:18" x14ac:dyDescent="0.25">
      <c r="A50860" s="1">
        <v>43676</v>
      </c>
      <c r="B50860" s="7">
        <v>43676</v>
      </c>
      <c r="C50860" s="4">
        <v>1.0133399655999999</v>
      </c>
      <c r="D50860" s="4">
        <v>1.2682863938</v>
      </c>
      <c r="E50860" s="4">
        <v>1.0030246948999999</v>
      </c>
      <c r="F50860" s="4">
        <v>1.2206743089000001</v>
      </c>
      <c r="G50860" s="4">
        <v>0.19940341826914423</v>
      </c>
      <c r="H50860" s="4">
        <v>0.20417802570395477</v>
      </c>
      <c r="I50860" s="4">
        <v>1.2705532187533153E-4</v>
      </c>
      <c r="J50860" s="13">
        <v>-8.9708879610365653</v>
      </c>
      <c r="K50860" s="4">
        <v>0.19311344087876953</v>
      </c>
      <c r="L50860" s="7">
        <v>14364107.516551699</v>
      </c>
      <c r="M50860" s="7">
        <v>660373611.9890095</v>
      </c>
      <c r="N50860" s="12">
        <v>2.1751486212914818E-2</v>
      </c>
      <c r="O50860" s="4">
        <v>-1.4882802247754652E-11</v>
      </c>
      <c r="P50860" s="7">
        <v>17533897.015732042</v>
      </c>
      <c r="Q50860" s="7">
        <v>806101102.43048096</v>
      </c>
      <c r="R50860" t="s">
        <v>26</v>
      </c>
    </row>
    <row r="50861" spans="1:18" x14ac:dyDescent="0.25">
      <c r="A50861" s="1">
        <v>43677</v>
      </c>
      <c r="B50861" s="7">
        <v>43677</v>
      </c>
      <c r="C50861" s="4">
        <v>1.2184688885999999</v>
      </c>
      <c r="D50861" s="4">
        <v>1.2947885383</v>
      </c>
      <c r="E50861" s="4">
        <v>1.2095056305</v>
      </c>
      <c r="F50861" s="4">
        <v>1.2686841643</v>
      </c>
      <c r="G50861" s="4">
        <v>0.23798027225472049</v>
      </c>
      <c r="H50861" s="4">
        <v>3.9330601987735428E-2</v>
      </c>
      <c r="I50861" s="4">
        <v>1.2579129389474168E-4</v>
      </c>
      <c r="J50861" s="13">
        <v>-8.9808864220169262</v>
      </c>
      <c r="K50861" s="4">
        <v>-9.9486425435224134E-3</v>
      </c>
      <c r="L50861" s="7">
        <v>11125337.580592601</v>
      </c>
      <c r="M50861" s="7">
        <v>660373611.9779855</v>
      </c>
      <c r="N50861" s="12">
        <v>1.6847035343022579E-2</v>
      </c>
      <c r="O50861" s="4">
        <v>-1.6693577787420005E-11</v>
      </c>
      <c r="P50861" s="7">
        <v>14114539.610989507</v>
      </c>
      <c r="Q50861" s="7">
        <v>837805544.03806305</v>
      </c>
      <c r="R50861" t="s">
        <v>26</v>
      </c>
    </row>
    <row r="50862" spans="1:18" x14ac:dyDescent="0.25">
      <c r="A50862" s="1">
        <v>43678</v>
      </c>
      <c r="B50862" s="7">
        <v>43678</v>
      </c>
      <c r="C50862" s="4">
        <v>1.2684587773</v>
      </c>
      <c r="D50862" s="4">
        <v>1.4460863589999999</v>
      </c>
      <c r="E50862" s="4">
        <v>1.2456833621000001</v>
      </c>
      <c r="F50862" s="4">
        <v>1.4037753459</v>
      </c>
      <c r="G50862" s="4">
        <v>0.33916528275791169</v>
      </c>
      <c r="H50862" s="4">
        <v>0.1064813334960612</v>
      </c>
      <c r="I50862" s="4">
        <v>1.3498268923903449E-4</v>
      </c>
      <c r="J50862" s="13">
        <v>-8.9103640156067438</v>
      </c>
      <c r="K50862" s="4">
        <v>7.3068612776842026E-2</v>
      </c>
      <c r="L50862" s="7">
        <v>12828552.038765401</v>
      </c>
      <c r="M50862" s="7">
        <v>660373611.99159741</v>
      </c>
      <c r="N50862" s="12">
        <v>1.9426203297367113E-2</v>
      </c>
      <c r="O50862" s="4">
        <v>2.061244192750956E-11</v>
      </c>
      <c r="P50862" s="7">
        <v>18008405.07561405</v>
      </c>
      <c r="Q50862" s="7">
        <v>927016195.59673703</v>
      </c>
      <c r="R50862" t="s">
        <v>26</v>
      </c>
    </row>
    <row r="50863" spans="1:18" x14ac:dyDescent="0.25">
      <c r="A50863" s="1">
        <v>43679</v>
      </c>
      <c r="B50863" s="7">
        <v>43679</v>
      </c>
      <c r="C50863" s="4">
        <v>1.4050247319</v>
      </c>
      <c r="D50863" s="4">
        <v>1.4718733106999999</v>
      </c>
      <c r="E50863" s="4">
        <v>1.3660626846999999</v>
      </c>
      <c r="F50863" s="4">
        <v>1.4302734174</v>
      </c>
      <c r="G50863" s="4">
        <v>0.35786562697425933</v>
      </c>
      <c r="H50863" s="4">
        <v>1.8876290695226158E-2</v>
      </c>
      <c r="I50863" s="4">
        <v>1.3598114323965069E-4</v>
      </c>
      <c r="J50863" s="13">
        <v>-8.9029943344910158</v>
      </c>
      <c r="K50863" s="4">
        <v>7.3969040492895049E-3</v>
      </c>
      <c r="L50863" s="7">
        <v>11664835.9776817</v>
      </c>
      <c r="M50863" s="7">
        <v>660373611.98201418</v>
      </c>
      <c r="N50863" s="12">
        <v>1.7663994693354588E-2</v>
      </c>
      <c r="O50863" s="4">
        <v>-1.4511837864153242E-11</v>
      </c>
      <c r="P50863" s="7">
        <v>16683904.817209275</v>
      </c>
      <c r="Q50863" s="7">
        <v>944514822.77029705</v>
      </c>
      <c r="R50863" t="s">
        <v>26</v>
      </c>
    </row>
    <row r="50864" spans="1:18" x14ac:dyDescent="0.25">
      <c r="A50864" s="1">
        <v>43680</v>
      </c>
      <c r="B50864" s="7">
        <v>43680</v>
      </c>
      <c r="C50864" s="4">
        <v>1.4295945522</v>
      </c>
      <c r="D50864" s="4">
        <v>1.4645840573</v>
      </c>
      <c r="E50864" s="4">
        <v>1.3754244882</v>
      </c>
      <c r="F50864" s="4">
        <v>1.4278460748999999</v>
      </c>
      <c r="G50864" s="4">
        <v>0.35616706742128457</v>
      </c>
      <c r="H50864" s="4">
        <v>-1.6971178171042304E-3</v>
      </c>
      <c r="I50864" s="4">
        <v>1.3194253925572706E-4</v>
      </c>
      <c r="J50864" s="13">
        <v>-8.9331440388209611</v>
      </c>
      <c r="K50864" s="4">
        <v>-2.9699735475867177E-2</v>
      </c>
      <c r="L50864" s="7">
        <v>9722876.5173774809</v>
      </c>
      <c r="M50864" s="7">
        <v>660373611.96815515</v>
      </c>
      <c r="N50864" s="12">
        <v>1.4723296541786019E-2</v>
      </c>
      <c r="O50864" s="4">
        <v>-2.0986655634223297E-11</v>
      </c>
      <c r="P50864" s="7">
        <v>13882771.072074817</v>
      </c>
      <c r="Q50864" s="7">
        <v>942911869.81626594</v>
      </c>
      <c r="R50864" t="s">
        <v>26</v>
      </c>
    </row>
    <row r="50865" spans="1:18" x14ac:dyDescent="0.25">
      <c r="A50865" s="1">
        <v>43681</v>
      </c>
      <c r="B50865" s="7">
        <v>43681</v>
      </c>
      <c r="C50865" s="4">
        <v>1.4272276102999999</v>
      </c>
      <c r="D50865" s="4">
        <v>1.4939115220999999</v>
      </c>
      <c r="E50865" s="4">
        <v>1.3986323051</v>
      </c>
      <c r="F50865" s="4">
        <v>1.4370336535999999</v>
      </c>
      <c r="G50865" s="4">
        <v>0.36258102616851862</v>
      </c>
      <c r="H50865" s="4">
        <v>6.4345722284129504E-3</v>
      </c>
      <c r="I50865" s="4">
        <v>1.3099448699716333E-4</v>
      </c>
      <c r="J50865" s="13">
        <v>-8.9403553196397976</v>
      </c>
      <c r="K50865" s="4">
        <v>-7.1853419216545986E-3</v>
      </c>
      <c r="L50865" s="7">
        <v>9783266.2717158198</v>
      </c>
      <c r="M50865" s="7">
        <v>660373611.96358907</v>
      </c>
      <c r="N50865" s="12">
        <v>1.4814744402983865E-2</v>
      </c>
      <c r="O50865" s="4">
        <v>-6.9143789741310279E-12</v>
      </c>
      <c r="P50865" s="7">
        <v>14058882.874585435</v>
      </c>
      <c r="Q50865" s="7">
        <v>948979104.34106505</v>
      </c>
      <c r="R50865" t="s">
        <v>26</v>
      </c>
    </row>
    <row r="50866" spans="1:18" x14ac:dyDescent="0.25">
      <c r="A50866" s="1">
        <v>43682</v>
      </c>
      <c r="B50866" s="7">
        <v>43682</v>
      </c>
      <c r="C50866" s="4">
        <v>1.4366631288</v>
      </c>
      <c r="D50866" s="4">
        <v>1.4958849471</v>
      </c>
      <c r="E50866" s="4">
        <v>1.3509325658</v>
      </c>
      <c r="F50866" s="4">
        <v>1.4610148277999999</v>
      </c>
      <c r="G50866" s="4">
        <v>0.37913128179303623</v>
      </c>
      <c r="H50866" s="4">
        <v>1.6687969791050698E-2</v>
      </c>
      <c r="I50866" s="4">
        <v>1.2375552102370961E-4</v>
      </c>
      <c r="J50866" s="13">
        <v>-8.9972025431776572</v>
      </c>
      <c r="K50866" s="4">
        <v>-5.5261607869119551E-2</v>
      </c>
      <c r="L50866" s="7">
        <v>12705166.5632536</v>
      </c>
      <c r="M50866" s="7">
        <v>660373611.97277987</v>
      </c>
      <c r="N50866" s="12">
        <v>1.9239361374992825E-2</v>
      </c>
      <c r="O50866" s="4">
        <v>1.3917572778926976E-11</v>
      </c>
      <c r="P50866" s="7">
        <v>18562436.738582276</v>
      </c>
      <c r="Q50866" s="7">
        <v>964815638.980075</v>
      </c>
      <c r="R50866" t="s">
        <v>26</v>
      </c>
    </row>
    <row r="50867" spans="1:18" x14ac:dyDescent="0.25">
      <c r="A50867" s="1">
        <v>43683</v>
      </c>
      <c r="B50867" s="7">
        <v>43683</v>
      </c>
      <c r="C50867" s="4">
        <v>1.4606284052</v>
      </c>
      <c r="D50867" s="4">
        <v>1.6011527863999999</v>
      </c>
      <c r="E50867" s="4">
        <v>1.3659831455</v>
      </c>
      <c r="F50867" s="4">
        <v>1.4711330833</v>
      </c>
      <c r="G50867" s="4">
        <v>0.38603290883905078</v>
      </c>
      <c r="H50867" s="4">
        <v>6.9254981588627775E-3</v>
      </c>
      <c r="I50867" s="4">
        <v>1.2816791937294905E-4</v>
      </c>
      <c r="J50867" s="13">
        <v>-8.9621692836932354</v>
      </c>
      <c r="K50867" s="4">
        <v>3.565415354999877E-2</v>
      </c>
      <c r="L50867" s="7">
        <v>19160485.136486001</v>
      </c>
      <c r="M50867" s="7">
        <v>660373611.9638021</v>
      </c>
      <c r="N50867" s="12">
        <v>2.9014613529918378E-2</v>
      </c>
      <c r="O50867" s="4">
        <v>-1.3594987205104955E-11</v>
      </c>
      <c r="P50867" s="7">
        <v>28187623.576362472</v>
      </c>
      <c r="Q50867" s="7">
        <v>971497467.89826596</v>
      </c>
      <c r="R50867" t="s">
        <v>26</v>
      </c>
    </row>
    <row r="50868" spans="1:18" x14ac:dyDescent="0.25">
      <c r="A50868" s="1">
        <v>43684</v>
      </c>
      <c r="B50868" s="7">
        <v>43684</v>
      </c>
      <c r="C50868" s="4">
        <v>1.4711937792000001</v>
      </c>
      <c r="D50868" s="4">
        <v>1.4820436432999999</v>
      </c>
      <c r="E50868" s="4">
        <v>1.3510882128999999</v>
      </c>
      <c r="F50868" s="4">
        <v>1.3513402145</v>
      </c>
      <c r="G50868" s="4">
        <v>0.30109685147996212</v>
      </c>
      <c r="H50868" s="4">
        <v>-8.1428981619585644E-2</v>
      </c>
      <c r="I50868" s="4">
        <v>1.1315891785659386E-4</v>
      </c>
      <c r="J50868" s="13">
        <v>-9.0867173745264935</v>
      </c>
      <c r="K50868" s="4">
        <v>-0.11710419884933365</v>
      </c>
      <c r="L50868" s="7">
        <v>11480551.5890793</v>
      </c>
      <c r="M50868" s="7">
        <v>660373611.97766674</v>
      </c>
      <c r="N50868" s="12">
        <v>1.7384933893251266E-2</v>
      </c>
      <c r="O50868" s="4">
        <v>2.0995139978372718E-11</v>
      </c>
      <c r="P50868" s="7">
        <v>15514131.046964737</v>
      </c>
      <c r="Q50868" s="7">
        <v>892389418.46003997</v>
      </c>
      <c r="R50868" t="s">
        <v>26</v>
      </c>
    </row>
    <row r="50869" spans="1:18" x14ac:dyDescent="0.25">
      <c r="A50869" s="1">
        <v>43685</v>
      </c>
      <c r="B50869" s="7">
        <v>43685</v>
      </c>
      <c r="C50869" s="4">
        <v>1.3513402145</v>
      </c>
      <c r="D50869" s="4">
        <v>1.7252501753</v>
      </c>
      <c r="E50869" s="4">
        <v>1.3446390797000001</v>
      </c>
      <c r="F50869" s="4">
        <v>1.5504894616</v>
      </c>
      <c r="G50869" s="4">
        <v>0.43857066276003459</v>
      </c>
      <c r="H50869" s="4">
        <v>0.14737165738361888</v>
      </c>
      <c r="I50869" s="4">
        <v>1.2957017165838338E-4</v>
      </c>
      <c r="J50869" s="13">
        <v>-8.9512879574931947</v>
      </c>
      <c r="K50869" s="4">
        <v>0.14502837348256972</v>
      </c>
      <c r="L50869" s="7">
        <v>36246315.282356702</v>
      </c>
      <c r="M50869" s="7">
        <v>660373611.9855547</v>
      </c>
      <c r="N50869" s="12">
        <v>5.4887588820174679E-2</v>
      </c>
      <c r="O50869" s="4">
        <v>1.1944692121574974E-11</v>
      </c>
      <c r="P50869" s="7">
        <v>56199529.867125094</v>
      </c>
      <c r="Q50869" s="7">
        <v>1023902326.10233</v>
      </c>
      <c r="R50869" t="s">
        <v>26</v>
      </c>
    </row>
    <row r="50870" spans="1:18" x14ac:dyDescent="0.25">
      <c r="A50870" s="1">
        <v>43686</v>
      </c>
      <c r="B50870" s="7">
        <v>43686</v>
      </c>
      <c r="C50870" s="4">
        <v>1.5530559885999999</v>
      </c>
      <c r="D50870" s="4">
        <v>1.5618997481000001</v>
      </c>
      <c r="E50870" s="4">
        <v>1.3716461740999999</v>
      </c>
      <c r="F50870" s="4">
        <v>1.4332996629000001</v>
      </c>
      <c r="G50870" s="4">
        <v>0.35997924275548926</v>
      </c>
      <c r="H50870" s="4">
        <v>-7.558245418776853E-2</v>
      </c>
      <c r="I50870" s="4">
        <v>1.2082165587638182E-4</v>
      </c>
      <c r="J50870" s="13">
        <v>-9.0211950180307454</v>
      </c>
      <c r="K50870" s="4">
        <v>-6.7519519886624441E-2</v>
      </c>
      <c r="L50870" s="7">
        <v>23985476.3905765</v>
      </c>
      <c r="M50870" s="7">
        <v>660373611.96356559</v>
      </c>
      <c r="N50870" s="12">
        <v>3.6321070309362748E-2</v>
      </c>
      <c r="O50870" s="4">
        <v>-3.329797970855172E-11</v>
      </c>
      <c r="P50870" s="7">
        <v>34378375.225109212</v>
      </c>
      <c r="Q50870" s="7">
        <v>946513275.415434</v>
      </c>
      <c r="R50870" t="s">
        <v>26</v>
      </c>
    </row>
    <row r="50871" spans="1:18" x14ac:dyDescent="0.25">
      <c r="A50871" s="1">
        <v>43687</v>
      </c>
      <c r="B50871" s="7">
        <v>43687</v>
      </c>
      <c r="C50871" s="4">
        <v>1.4332996629000001</v>
      </c>
      <c r="D50871" s="4">
        <v>1.4402148926</v>
      </c>
      <c r="E50871" s="4">
        <v>1.3623157707</v>
      </c>
      <c r="F50871" s="4">
        <v>1.3929973916</v>
      </c>
      <c r="G50871" s="4">
        <v>0.33145782229053145</v>
      </c>
      <c r="H50871" s="4">
        <v>-2.811852422992716E-2</v>
      </c>
      <c r="I50871" s="4">
        <v>1.226875480350333E-4</v>
      </c>
      <c r="J50871" s="13">
        <v>-9.00586969440422</v>
      </c>
      <c r="K50871" s="4">
        <v>1.5443358602538575E-2</v>
      </c>
      <c r="L50871" s="7">
        <v>11888933.6339227</v>
      </c>
      <c r="M50871" s="7">
        <v>660373611.99174261</v>
      </c>
      <c r="N50871" s="12">
        <v>1.800334449776797E-2</v>
      </c>
      <c r="O50871" s="4">
        <v>4.2668305370618833E-11</v>
      </c>
      <c r="P50871" s="7">
        <v>16561253.540959831</v>
      </c>
      <c r="Q50871" s="7">
        <v>919898718.98596799</v>
      </c>
      <c r="R50871" t="s">
        <v>26</v>
      </c>
    </row>
    <row r="50872" spans="1:18" x14ac:dyDescent="0.25">
      <c r="A50872" s="1">
        <v>43688</v>
      </c>
      <c r="B50872" s="7">
        <v>43688</v>
      </c>
      <c r="C50872" s="4">
        <v>1.3931385493999999</v>
      </c>
      <c r="D50872" s="4">
        <v>1.4069750155</v>
      </c>
      <c r="E50872" s="4">
        <v>1.3732282039000001</v>
      </c>
      <c r="F50872" s="4">
        <v>1.3758253725</v>
      </c>
      <c r="G50872" s="4">
        <v>0.31905382193710852</v>
      </c>
      <c r="H50872" s="4">
        <v>-1.2327387835433181E-2</v>
      </c>
      <c r="I50872" s="4">
        <v>1.1939218946839307E-4</v>
      </c>
      <c r="J50872" s="13">
        <v>-9.0330967739829955</v>
      </c>
      <c r="K50872" s="4">
        <v>-2.6859763842531505E-2</v>
      </c>
      <c r="L50872" s="7">
        <v>8402166.2964551207</v>
      </c>
      <c r="M50872" s="7">
        <v>660373611.97757959</v>
      </c>
      <c r="N50872" s="12">
        <v>1.2723352575057743E-2</v>
      </c>
      <c r="O50872" s="4">
        <v>-2.1446976402089058E-11</v>
      </c>
      <c r="P50872" s="7">
        <v>11559913.574627312</v>
      </c>
      <c r="Q50872" s="7">
        <v>908558770.68822396</v>
      </c>
      <c r="R50872" t="s">
        <v>26</v>
      </c>
    </row>
    <row r="50873" spans="1:18" x14ac:dyDescent="0.25">
      <c r="A50873" s="1">
        <v>43689</v>
      </c>
      <c r="B50873" s="7">
        <v>43689</v>
      </c>
      <c r="C50873" s="4">
        <v>1.3762269126</v>
      </c>
      <c r="D50873" s="4">
        <v>1.387248058</v>
      </c>
      <c r="E50873" s="4">
        <v>1.3603710121000001</v>
      </c>
      <c r="F50873" s="4">
        <v>1.3622651843</v>
      </c>
      <c r="G50873" s="4">
        <v>0.30914889090454273</v>
      </c>
      <c r="H50873" s="4">
        <v>-9.8560387611982669E-3</v>
      </c>
      <c r="I50873" s="4">
        <v>1.1967944710969428E-4</v>
      </c>
      <c r="J50873" s="13">
        <v>-9.0306936634872947</v>
      </c>
      <c r="K50873" s="4">
        <v>2.4060002800875245E-3</v>
      </c>
      <c r="L50873" s="7">
        <v>8575613.7477207892</v>
      </c>
      <c r="M50873" s="7">
        <v>660373611.97278011</v>
      </c>
      <c r="N50873" s="12">
        <v>1.2986003062875666E-2</v>
      </c>
      <c r="O50873" s="4">
        <v>-7.2678331168189559E-12</v>
      </c>
      <c r="P50873" s="7">
        <v>11682260.042524474</v>
      </c>
      <c r="Q50873" s="7">
        <v>899603980.22095597</v>
      </c>
      <c r="R50873" t="s">
        <v>26</v>
      </c>
    </row>
    <row r="50874" spans="1:18" x14ac:dyDescent="0.25">
      <c r="A50874" s="1">
        <v>43690</v>
      </c>
      <c r="B50874" s="7">
        <v>43690</v>
      </c>
      <c r="C50874" s="4">
        <v>1.3622810795</v>
      </c>
      <c r="D50874" s="4">
        <v>1.3711549915000001</v>
      </c>
      <c r="E50874" s="4">
        <v>1.2560110269</v>
      </c>
      <c r="F50874" s="4">
        <v>1.2560110269</v>
      </c>
      <c r="G50874" s="4">
        <v>0.22794084738644929</v>
      </c>
      <c r="H50874" s="4">
        <v>-7.7998145019465281E-2</v>
      </c>
      <c r="I50874" s="4">
        <v>1.1527446524618941E-4</v>
      </c>
      <c r="J50874" s="13">
        <v>-9.0681946188222824</v>
      </c>
      <c r="K50874" s="4">
        <v>-3.6806502452066028E-2</v>
      </c>
      <c r="L50874" s="7">
        <v>10432674.8269065</v>
      </c>
      <c r="M50874" s="7">
        <v>660373611.97278047</v>
      </c>
      <c r="N50874" s="12">
        <v>1.5798140079734922E-2</v>
      </c>
      <c r="O50874" s="4">
        <v>5.415538449272331E-16</v>
      </c>
      <c r="P50874" s="7">
        <v>13103554.622656614</v>
      </c>
      <c r="Q50874" s="7">
        <v>829436538.51159406</v>
      </c>
      <c r="R50874" t="s">
        <v>26</v>
      </c>
    </row>
    <row r="50875" spans="1:18" x14ac:dyDescent="0.25">
      <c r="A50875" s="1">
        <v>43691</v>
      </c>
      <c r="B50875" s="7">
        <v>43691</v>
      </c>
      <c r="C50875" s="4">
        <v>1.2563689794999999</v>
      </c>
      <c r="D50875" s="4">
        <v>1.2818020217999999</v>
      </c>
      <c r="E50875" s="4">
        <v>1.1549509254000001</v>
      </c>
      <c r="F50875" s="4">
        <v>1.1646797914</v>
      </c>
      <c r="G50875" s="4">
        <v>0.15244619207012775</v>
      </c>
      <c r="H50875" s="4">
        <v>-7.2715313435915821E-2</v>
      </c>
      <c r="I50875" s="4">
        <v>1.1586889141982223E-4</v>
      </c>
      <c r="J50875" s="13">
        <v>-9.0630512524488811</v>
      </c>
      <c r="K50875" s="4">
        <v>5.1566161887050361E-3</v>
      </c>
      <c r="L50875" s="7">
        <v>10844927.200726001</v>
      </c>
      <c r="M50875" s="7">
        <v>660373611.98411965</v>
      </c>
      <c r="N50875" s="12">
        <v>1.6422411501486215E-2</v>
      </c>
      <c r="O50875" s="4">
        <v>1.7170867243159461E-11</v>
      </c>
      <c r="P50875" s="7">
        <v>12630867.549889745</v>
      </c>
      <c r="Q50875" s="7">
        <v>769123800.65172899</v>
      </c>
      <c r="R50875" t="s">
        <v>26</v>
      </c>
    </row>
    <row r="50876" spans="1:18" x14ac:dyDescent="0.25">
      <c r="A50876" s="1">
        <v>43692</v>
      </c>
      <c r="B50876" s="7">
        <v>43692</v>
      </c>
      <c r="C50876" s="4">
        <v>1.1649165426000001</v>
      </c>
      <c r="D50876" s="4">
        <v>1.2543690595999999</v>
      </c>
      <c r="E50876" s="4">
        <v>1.0489264055</v>
      </c>
      <c r="F50876" s="4">
        <v>1.2231747877000001</v>
      </c>
      <c r="G50876" s="4">
        <v>0.20144976366424069</v>
      </c>
      <c r="H50876" s="4">
        <v>5.022410170754861E-2</v>
      </c>
      <c r="I50876" s="4">
        <v>1.1862186867353229E-4</v>
      </c>
      <c r="J50876" s="13">
        <v>-9.0395696982337359</v>
      </c>
      <c r="K50876" s="4">
        <v>2.3759416526523316E-2</v>
      </c>
      <c r="L50876" s="7">
        <v>13913967.6813027</v>
      </c>
      <c r="M50876" s="7">
        <v>660373611.95658326</v>
      </c>
      <c r="N50876" s="12">
        <v>2.1069842024846814E-2</v>
      </c>
      <c r="O50876" s="4">
        <v>-4.1698201915094458E-11</v>
      </c>
      <c r="P50876" s="7">
        <v>17019214.464642093</v>
      </c>
      <c r="Q50876" s="7">
        <v>807752352.60767603</v>
      </c>
      <c r="R50876" t="s">
        <v>26</v>
      </c>
    </row>
    <row r="50877" spans="1:18" x14ac:dyDescent="0.25">
      <c r="A50877" s="1">
        <v>43693</v>
      </c>
      <c r="B50877" s="7">
        <v>43693</v>
      </c>
      <c r="C50877" s="4">
        <v>1.2228473256000001</v>
      </c>
      <c r="D50877" s="4">
        <v>1.2321243310000001</v>
      </c>
      <c r="E50877" s="4">
        <v>1.1432520123000001</v>
      </c>
      <c r="F50877" s="4">
        <v>1.2190727205</v>
      </c>
      <c r="G50877" s="4">
        <v>0.19809050458525762</v>
      </c>
      <c r="H50877" s="4">
        <v>-3.3536230808954063E-3</v>
      </c>
      <c r="I50877" s="4">
        <v>1.1750846774072168E-4</v>
      </c>
      <c r="J50877" s="13">
        <v>-9.0490001610981992</v>
      </c>
      <c r="K50877" s="4">
        <v>-9.3861355014974272E-3</v>
      </c>
      <c r="L50877" s="7">
        <v>8512652.4386040792</v>
      </c>
      <c r="M50877" s="7">
        <v>660373611.9890306</v>
      </c>
      <c r="N50877" s="12">
        <v>1.2890661110706952E-2</v>
      </c>
      <c r="O50877" s="4">
        <v>4.9134819315556362E-11</v>
      </c>
      <c r="P50877" s="7">
        <v>10377542.367000034</v>
      </c>
      <c r="Q50877" s="7">
        <v>805043455.71387899</v>
      </c>
      <c r="R50877" t="s">
        <v>26</v>
      </c>
    </row>
    <row r="50878" spans="1:18" x14ac:dyDescent="0.25">
      <c r="A50878" s="1">
        <v>43694</v>
      </c>
      <c r="B50878" s="7">
        <v>43694</v>
      </c>
      <c r="C50878" s="4">
        <v>1.2191866721</v>
      </c>
      <c r="D50878" s="4">
        <v>1.2208112918</v>
      </c>
      <c r="E50878" s="4">
        <v>1.1725232475</v>
      </c>
      <c r="F50878" s="4">
        <v>1.1920808169999999</v>
      </c>
      <c r="G50878" s="4">
        <v>0.17570036584152024</v>
      </c>
      <c r="H50878" s="4">
        <v>-2.2141339926735022E-2</v>
      </c>
      <c r="I50878" s="4">
        <v>1.16508078682593E-4</v>
      </c>
      <c r="J50878" s="13">
        <v>-9.057549942447805</v>
      </c>
      <c r="K50878" s="4">
        <v>-8.5133359098512884E-3</v>
      </c>
      <c r="L50878" s="7">
        <v>4859686.2972702198</v>
      </c>
      <c r="M50878" s="7">
        <v>660373611.97277951</v>
      </c>
      <c r="N50878" s="12">
        <v>7.3589952856422365E-3</v>
      </c>
      <c r="O50878" s="4">
        <v>-2.460892878468113E-11</v>
      </c>
      <c r="P50878" s="7">
        <v>5793138.8116135877</v>
      </c>
      <c r="Q50878" s="7">
        <v>787218714.88575196</v>
      </c>
      <c r="R50878" t="s">
        <v>26</v>
      </c>
    </row>
    <row r="50879" spans="1:18" x14ac:dyDescent="0.25">
      <c r="A50879" s="1">
        <v>43695</v>
      </c>
      <c r="B50879" s="7">
        <v>43695</v>
      </c>
      <c r="C50879" s="4">
        <v>1.1921773031</v>
      </c>
      <c r="D50879" s="4">
        <v>1.2415830868</v>
      </c>
      <c r="E50879" s="4">
        <v>1.1817966863</v>
      </c>
      <c r="F50879" s="4">
        <v>1.2028724166</v>
      </c>
      <c r="G50879" s="4">
        <v>0.18471237700429033</v>
      </c>
      <c r="H50879" s="4">
        <v>9.0527415978040107E-3</v>
      </c>
      <c r="I50879" s="4">
        <v>1.162666212192972E-4</v>
      </c>
      <c r="J50879" s="13">
        <v>-9.0596245454867077</v>
      </c>
      <c r="K50879" s="4">
        <v>-2.07245253742113E-3</v>
      </c>
      <c r="L50879" s="7">
        <v>5300851.40503948</v>
      </c>
      <c r="M50879" s="7">
        <v>660373611.96729016</v>
      </c>
      <c r="N50879" s="12">
        <v>8.0270490961138578E-3</v>
      </c>
      <c r="O50879" s="4">
        <v>-8.3124904837364172E-12</v>
      </c>
      <c r="P50879" s="7">
        <v>6376247.9396173442</v>
      </c>
      <c r="Q50879" s="7">
        <v>794345202.48596501</v>
      </c>
      <c r="R50879" t="s">
        <v>26</v>
      </c>
    </row>
    <row r="50880" spans="1:18" x14ac:dyDescent="0.25">
      <c r="A50880" s="1">
        <v>43696</v>
      </c>
      <c r="B50880" s="7">
        <v>43696</v>
      </c>
      <c r="C50880" s="4">
        <v>1.2035837164000001</v>
      </c>
      <c r="D50880" s="4">
        <v>1.2425069989999999</v>
      </c>
      <c r="E50880" s="4">
        <v>1.1959256238</v>
      </c>
      <c r="F50880" s="4">
        <v>1.2137276706</v>
      </c>
      <c r="G50880" s="4">
        <v>0.19369634342018452</v>
      </c>
      <c r="H50880" s="4">
        <v>9.0244433658916955E-3</v>
      </c>
      <c r="I50880" s="4">
        <v>1.1118740206233176E-4</v>
      </c>
      <c r="J50880" s="13">
        <v>-9.1042934733720493</v>
      </c>
      <c r="K50880" s="4">
        <v>-4.3685961660356765E-2</v>
      </c>
      <c r="L50880" s="7">
        <v>7024531.8250253396</v>
      </c>
      <c r="M50880" s="7">
        <v>660373611.98910284</v>
      </c>
      <c r="N50880" s="12">
        <v>1.0637208539976087E-2</v>
      </c>
      <c r="O50880" s="4">
        <v>3.3030813145973014E-11</v>
      </c>
      <c r="P50880" s="7">
        <v>8525868.6490435712</v>
      </c>
      <c r="Q50880" s="7">
        <v>801513725.80524194</v>
      </c>
      <c r="R50880" t="s">
        <v>26</v>
      </c>
    </row>
    <row r="50881" spans="1:18" x14ac:dyDescent="0.25">
      <c r="A50881" s="1">
        <v>43697</v>
      </c>
      <c r="B50881" s="7">
        <v>43697</v>
      </c>
      <c r="C50881" s="4">
        <v>1.2139956676000001</v>
      </c>
      <c r="D50881" s="4">
        <v>1.2174539313999999</v>
      </c>
      <c r="E50881" s="4">
        <v>1.1592143528000001</v>
      </c>
      <c r="F50881" s="4">
        <v>1.1606456618000001</v>
      </c>
      <c r="G50881" s="4">
        <v>0.14897645527116676</v>
      </c>
      <c r="H50881" s="4">
        <v>-4.3734694434179863E-2</v>
      </c>
      <c r="I50881" s="4">
        <v>1.0783430049833146E-4</v>
      </c>
      <c r="J50881" s="13">
        <v>-9.1349147636590242</v>
      </c>
      <c r="K50881" s="4">
        <v>-3.0157207577532458E-2</v>
      </c>
      <c r="L50881" s="7">
        <v>6759398.57239071</v>
      </c>
      <c r="M50881" s="7">
        <v>660373611.98984921</v>
      </c>
      <c r="N50881" s="12">
        <v>1.0235718765356438E-2</v>
      </c>
      <c r="O50881" s="4">
        <v>1.1302228743351993E-12</v>
      </c>
      <c r="P50881" s="7">
        <v>7845266.6294223908</v>
      </c>
      <c r="Q50881" s="7">
        <v>766459767.92321503</v>
      </c>
      <c r="R50881" t="s">
        <v>26</v>
      </c>
    </row>
    <row r="50882" spans="1:18" x14ac:dyDescent="0.25">
      <c r="A50882" s="1">
        <v>43698</v>
      </c>
      <c r="B50882" s="7">
        <v>43698</v>
      </c>
      <c r="C50882" s="4">
        <v>1.1606456618000001</v>
      </c>
      <c r="D50882" s="4">
        <v>1.1630106475999999</v>
      </c>
      <c r="E50882" s="4">
        <v>1.0994487882999999</v>
      </c>
      <c r="F50882" s="4">
        <v>1.1182198926</v>
      </c>
      <c r="G50882" s="4">
        <v>0.11173803929298613</v>
      </c>
      <c r="H50882" s="4">
        <v>-3.6553593052856118E-2</v>
      </c>
      <c r="I50882" s="4">
        <v>1.1029931433984423E-4</v>
      </c>
      <c r="J50882" s="13">
        <v>-9.1123128480446809</v>
      </c>
      <c r="K50882" s="4">
        <v>2.2859274183829052E-2</v>
      </c>
      <c r="L50882" s="7">
        <v>11809364.115500599</v>
      </c>
      <c r="M50882" s="7">
        <v>660373611.9904964</v>
      </c>
      <c r="N50882" s="12">
        <v>1.7882852829180812E-2</v>
      </c>
      <c r="O50882" s="4">
        <v>9.800319413446512E-13</v>
      </c>
      <c r="P50882" s="7">
        <v>13205465.872909375</v>
      </c>
      <c r="Q50882" s="7">
        <v>738442909.47588694</v>
      </c>
      <c r="R50882" t="s">
        <v>26</v>
      </c>
    </row>
    <row r="50883" spans="1:18" x14ac:dyDescent="0.25">
      <c r="A50883" s="1">
        <v>43699</v>
      </c>
      <c r="B50883" s="7">
        <v>43699</v>
      </c>
      <c r="C50883" s="4">
        <v>1.1182198926</v>
      </c>
      <c r="D50883" s="4">
        <v>1.1540014621000001</v>
      </c>
      <c r="E50883" s="4">
        <v>1.0987800355999999</v>
      </c>
      <c r="F50883" s="4">
        <v>1.1391687363</v>
      </c>
      <c r="G50883" s="4">
        <v>0.13029881774211099</v>
      </c>
      <c r="H50883" s="4">
        <v>1.8734100366692093E-2</v>
      </c>
      <c r="I50883" s="4">
        <v>1.1244323640295204E-4</v>
      </c>
      <c r="J50883" s="13">
        <v>-9.0930620289628017</v>
      </c>
      <c r="K50883" s="4">
        <v>1.9437310883929502E-2</v>
      </c>
      <c r="L50883" s="7">
        <v>8824747.3017495498</v>
      </c>
      <c r="M50883" s="7">
        <v>660373611.99017131</v>
      </c>
      <c r="N50883" s="12">
        <v>1.3363264584655895E-2</v>
      </c>
      <c r="O50883" s="4">
        <v>-4.9227244502564839E-13</v>
      </c>
      <c r="P50883" s="7">
        <v>10052876.231900869</v>
      </c>
      <c r="Q50883" s="7">
        <v>752276973.05671</v>
      </c>
      <c r="R50883" t="s">
        <v>26</v>
      </c>
    </row>
    <row r="50884" spans="1:18" x14ac:dyDescent="0.25">
      <c r="A50884" s="1">
        <v>43700</v>
      </c>
      <c r="B50884" s="7">
        <v>43700</v>
      </c>
      <c r="C50884" s="4">
        <v>1.1391687363</v>
      </c>
      <c r="D50884" s="4">
        <v>1.1964129342000001</v>
      </c>
      <c r="E50884" s="4">
        <v>1.1324234637999999</v>
      </c>
      <c r="F50884" s="4">
        <v>1.1696887644</v>
      </c>
      <c r="G50884" s="4">
        <v>0.15673770008850879</v>
      </c>
      <c r="H50884" s="4">
        <v>2.6791490257298052E-2</v>
      </c>
      <c r="I50884" s="4">
        <v>1.1238399893021011E-4</v>
      </c>
      <c r="J50884" s="13">
        <v>-9.0935889889107369</v>
      </c>
      <c r="K50884" s="4">
        <v>-5.2682112892631018E-4</v>
      </c>
      <c r="L50884" s="7">
        <v>9906827.7223305404</v>
      </c>
      <c r="M50884" s="7">
        <v>660373611.99536288</v>
      </c>
      <c r="N50884" s="12">
        <v>1.5001852803288732E-2</v>
      </c>
      <c r="O50884" s="4">
        <v>7.8615566486532962E-12</v>
      </c>
      <c r="P50884" s="7">
        <v>11587905.077656476</v>
      </c>
      <c r="Q50884" s="7">
        <v>772431594.25722098</v>
      </c>
      <c r="R50884" t="s">
        <v>26</v>
      </c>
    </row>
    <row r="50885" spans="1:18" x14ac:dyDescent="0.25">
      <c r="A50885" s="1">
        <v>43701</v>
      </c>
      <c r="B50885" s="7">
        <v>43701</v>
      </c>
      <c r="C50885" s="4">
        <v>1.1720555818</v>
      </c>
      <c r="D50885" s="4">
        <v>1.1752993647000001</v>
      </c>
      <c r="E50885" s="4">
        <v>1.1187084454</v>
      </c>
      <c r="F50885" s="4">
        <v>1.1489270559</v>
      </c>
      <c r="G50885" s="4">
        <v>0.13882851199497298</v>
      </c>
      <c r="H50885" s="4">
        <v>-1.7749771675929445E-2</v>
      </c>
      <c r="I50885" s="4">
        <v>1.1308381086189E-4</v>
      </c>
      <c r="J50885" s="13">
        <v>-9.0873813251240509</v>
      </c>
      <c r="K50885" s="4">
        <v>6.226971262292152E-3</v>
      </c>
      <c r="L50885" s="7">
        <v>9414391.5739698503</v>
      </c>
      <c r="M50885" s="7">
        <v>660373611.94978893</v>
      </c>
      <c r="N50885" s="12">
        <v>1.4256159549097288E-2</v>
      </c>
      <c r="O50885" s="4">
        <v>-6.9012372672097006E-11</v>
      </c>
      <c r="P50885" s="7">
        <v>10816449.194170946</v>
      </c>
      <c r="Q50885" s="7">
        <v>758721109.77152002</v>
      </c>
      <c r="R50885" t="s">
        <v>26</v>
      </c>
    </row>
    <row r="50886" spans="1:18" x14ac:dyDescent="0.25">
      <c r="A50886" s="1">
        <v>43702</v>
      </c>
      <c r="B50886" s="7">
        <v>43702</v>
      </c>
      <c r="C50886" s="4">
        <v>1.1489270559</v>
      </c>
      <c r="D50886" s="4">
        <v>1.1642699568999999</v>
      </c>
      <c r="E50886" s="4">
        <v>1.1327128119000001</v>
      </c>
      <c r="F50886" s="4">
        <v>1.1419268377</v>
      </c>
      <c r="G50886" s="4">
        <v>0.13271704412026883</v>
      </c>
      <c r="H50886" s="4">
        <v>-6.0928308407851147E-3</v>
      </c>
      <c r="I50886" s="4">
        <v>1.126325243425021E-4</v>
      </c>
      <c r="J50886" s="13">
        <v>-9.0913800354549323</v>
      </c>
      <c r="K50886" s="4">
        <v>-3.9907261344336803E-3</v>
      </c>
      <c r="L50886" s="7">
        <v>7996368.8703127699</v>
      </c>
      <c r="M50886" s="7">
        <v>660373611.96121395</v>
      </c>
      <c r="N50886" s="12">
        <v>1.2108855843837722E-2</v>
      </c>
      <c r="O50886" s="4">
        <v>1.7300840166544342E-11</v>
      </c>
      <c r="P50886" s="7">
        <v>9131268.2171589825</v>
      </c>
      <c r="Q50886" s="7">
        <v>754098350.40739596</v>
      </c>
      <c r="R50886" t="s">
        <v>26</v>
      </c>
    </row>
    <row r="50887" spans="1:18" x14ac:dyDescent="0.25">
      <c r="A50887" s="1">
        <v>43703</v>
      </c>
      <c r="B50887" s="7">
        <v>43703</v>
      </c>
      <c r="C50887" s="4">
        <v>1.1419978173000001</v>
      </c>
      <c r="D50887" s="4">
        <v>1.1773670227999999</v>
      </c>
      <c r="E50887" s="4">
        <v>1.1312296094000001</v>
      </c>
      <c r="F50887" s="4">
        <v>1.1589784142999999</v>
      </c>
      <c r="G50887" s="4">
        <v>0.14753893976657659</v>
      </c>
      <c r="H50887" s="4">
        <v>1.4932284658747621E-2</v>
      </c>
      <c r="I50887" s="4">
        <v>1.1175378575305688E-4</v>
      </c>
      <c r="J50887" s="13">
        <v>-9.0992124480595589</v>
      </c>
      <c r="K50887" s="4">
        <v>-7.8018191865529031E-3</v>
      </c>
      <c r="L50887" s="7">
        <v>8943794.9441901706</v>
      </c>
      <c r="M50887" s="7">
        <v>660373611.97847819</v>
      </c>
      <c r="N50887" s="12">
        <v>1.354353775190165E-2</v>
      </c>
      <c r="O50887" s="4">
        <v>2.6143150828423444E-11</v>
      </c>
      <c r="P50887" s="7">
        <v>10365665.282241881</v>
      </c>
      <c r="Q50887" s="7">
        <v>765358761.65638006</v>
      </c>
      <c r="R50887" t="s">
        <v>26</v>
      </c>
    </row>
    <row r="50888" spans="1:18" x14ac:dyDescent="0.25">
      <c r="A50888" s="1">
        <v>43704</v>
      </c>
      <c r="B50888" s="7">
        <v>43704</v>
      </c>
      <c r="C50888" s="4">
        <v>1.1602872626</v>
      </c>
      <c r="D50888" s="4">
        <v>1.1721281796</v>
      </c>
      <c r="E50888" s="4">
        <v>1.1213251532999999</v>
      </c>
      <c r="F50888" s="4">
        <v>1.1282972829</v>
      </c>
      <c r="G50888" s="4">
        <v>0.12070966702322976</v>
      </c>
      <c r="H50888" s="4">
        <v>-2.6472564994690386E-2</v>
      </c>
      <c r="I50888" s="4">
        <v>1.1077485582550861E-4</v>
      </c>
      <c r="J50888" s="13">
        <v>-9.1080107423870498</v>
      </c>
      <c r="K50888" s="4">
        <v>-8.7597025993501453E-3</v>
      </c>
      <c r="L50888" s="7">
        <v>8137995.7840299802</v>
      </c>
      <c r="M50888" s="7">
        <v>660373611.99033868</v>
      </c>
      <c r="N50888" s="12">
        <v>1.2323320672221288E-2</v>
      </c>
      <c r="O50888" s="4">
        <v>1.7960272230960095E-11</v>
      </c>
      <c r="P50888" s="7">
        <v>9182078.5313726813</v>
      </c>
      <c r="Q50888" s="7">
        <v>745097752.10755801</v>
      </c>
      <c r="R50888" t="s">
        <v>26</v>
      </c>
    </row>
    <row r="50889" spans="1:18" x14ac:dyDescent="0.25">
      <c r="A50889" s="1">
        <v>43705</v>
      </c>
      <c r="B50889" s="7">
        <v>43705</v>
      </c>
      <c r="C50889" s="4">
        <v>1.1285057506</v>
      </c>
      <c r="D50889" s="4">
        <v>1.132127697</v>
      </c>
      <c r="E50889" s="4">
        <v>1.0409601548</v>
      </c>
      <c r="F50889" s="4">
        <v>1.0507372185999999</v>
      </c>
      <c r="G50889" s="4">
        <v>4.9492030755825013E-2</v>
      </c>
      <c r="H50889" s="4">
        <v>-6.8740805703840502E-2</v>
      </c>
      <c r="I50889" s="4">
        <v>1.0771905105671234E-4</v>
      </c>
      <c r="J50889" s="13">
        <v>-9.1359840994106598</v>
      </c>
      <c r="K50889" s="4">
        <v>-2.7585725533326288E-2</v>
      </c>
      <c r="L50889" s="7">
        <v>9878621.8504765406</v>
      </c>
      <c r="M50889" s="7">
        <v>660373611.9790647</v>
      </c>
      <c r="N50889" s="12">
        <v>1.4959140812534034E-2</v>
      </c>
      <c r="O50889" s="4">
        <v>-1.7072123924980477E-11</v>
      </c>
      <c r="P50889" s="7">
        <v>10379835.646770904</v>
      </c>
      <c r="Q50889" s="7">
        <v>693879132.28771806</v>
      </c>
      <c r="R50889" t="s">
        <v>26</v>
      </c>
    </row>
    <row r="50890" spans="1:18" x14ac:dyDescent="0.25">
      <c r="A50890" s="1">
        <v>43706</v>
      </c>
      <c r="B50890" s="7">
        <v>43706</v>
      </c>
      <c r="C50890" s="4">
        <v>1.0518221597999999</v>
      </c>
      <c r="D50890" s="4">
        <v>1.0677227731000001</v>
      </c>
      <c r="E50890" s="4">
        <v>0.99618778890000004</v>
      </c>
      <c r="F50890" s="4">
        <v>0.99817189880000001</v>
      </c>
      <c r="G50890" s="4">
        <v>-1.8297742162716663E-3</v>
      </c>
      <c r="H50890" s="4">
        <v>-5.0027084669217126E-2</v>
      </c>
      <c r="I50890" s="4">
        <v>1.0495802839994827E-4</v>
      </c>
      <c r="J50890" s="13">
        <v>-9.1619500172441963</v>
      </c>
      <c r="K50890" s="4">
        <v>-2.56317023746379E-2</v>
      </c>
      <c r="L50890" s="7">
        <v>14710732.3108231</v>
      </c>
      <c r="M50890" s="7">
        <v>660373611.94300842</v>
      </c>
      <c r="N50890" s="12">
        <v>2.227637816650473E-2</v>
      </c>
      <c r="O50890" s="4">
        <v>-5.4599819680940647E-11</v>
      </c>
      <c r="P50890" s="7">
        <v>14683839.603432806</v>
      </c>
      <c r="Q50890" s="7">
        <v>659166382.15056705</v>
      </c>
      <c r="R50890" t="s">
        <v>26</v>
      </c>
    </row>
    <row r="50891" spans="1:18" x14ac:dyDescent="0.25">
      <c r="A50891" s="1">
        <v>43707</v>
      </c>
      <c r="B50891" s="7">
        <v>43707</v>
      </c>
      <c r="C50891" s="4">
        <v>0.99817189880000001</v>
      </c>
      <c r="D50891" s="4">
        <v>1.0688082762</v>
      </c>
      <c r="E50891" s="4">
        <v>0.99156679940000003</v>
      </c>
      <c r="F50891" s="4">
        <v>1.0649323904000001</v>
      </c>
      <c r="G50891" s="4">
        <v>6.2911313953757111E-2</v>
      </c>
      <c r="H50891" s="4">
        <v>6.6882760053913956E-2</v>
      </c>
      <c r="I50891" s="4">
        <v>1.1095156531087097E-4</v>
      </c>
      <c r="J50891" s="13">
        <v>-9.1064168004303827</v>
      </c>
      <c r="K50891" s="4">
        <v>5.7104130120318203E-2</v>
      </c>
      <c r="L50891" s="7">
        <v>10015534.192478901</v>
      </c>
      <c r="M50891" s="7">
        <v>660373611.97278023</v>
      </c>
      <c r="N50891" s="12">
        <v>1.516646639249984E-2</v>
      </c>
      <c r="O50891" s="4">
        <v>4.5083274484534793E-11</v>
      </c>
      <c r="P50891" s="7">
        <v>10665866.768729491</v>
      </c>
      <c r="Q50891" s="7">
        <v>703253249.15525496</v>
      </c>
      <c r="R50891" t="s">
        <v>26</v>
      </c>
    </row>
    <row r="50892" spans="1:18" x14ac:dyDescent="0.25">
      <c r="A50892" s="1">
        <v>43708</v>
      </c>
      <c r="B50892" s="7">
        <v>43708</v>
      </c>
      <c r="C50892" s="4">
        <v>1.0660180664000001</v>
      </c>
      <c r="D50892" s="4">
        <v>1.0800773640000001</v>
      </c>
      <c r="E50892" s="4">
        <v>1.0069726684</v>
      </c>
      <c r="F50892" s="4">
        <v>1.0413561549999999</v>
      </c>
      <c r="G50892" s="4">
        <v>4.0523858882241998E-2</v>
      </c>
      <c r="H50892" s="4">
        <v>-2.213871567109036E-2</v>
      </c>
      <c r="I50892" s="4">
        <v>1.0812921844955264E-4</v>
      </c>
      <c r="J50892" s="13">
        <v>-9.1321835789109418</v>
      </c>
      <c r="K50892" s="4">
        <v>-2.5437647980995088E-2</v>
      </c>
      <c r="L50892" s="7">
        <v>10847063.016656799</v>
      </c>
      <c r="M50892" s="7">
        <v>660373611.98546338</v>
      </c>
      <c r="N50892" s="12">
        <v>1.6425645755353973E-2</v>
      </c>
      <c r="O50892" s="4">
        <v>1.9206026592396008E-11</v>
      </c>
      <c r="P50892" s="7">
        <v>11295655.836068423</v>
      </c>
      <c r="Q50892" s="7">
        <v>687684125.44064403</v>
      </c>
      <c r="R50892" t="s">
        <v>26</v>
      </c>
    </row>
    <row r="50893" spans="1:18" x14ac:dyDescent="0.25">
      <c r="A50893" s="1">
        <v>43709</v>
      </c>
      <c r="B50893" s="7">
        <v>43709</v>
      </c>
      <c r="C50893" s="4">
        <v>1.0455028523000001</v>
      </c>
      <c r="D50893" s="4">
        <v>1.057206909</v>
      </c>
      <c r="E50893" s="4">
        <v>1.0137541408999999</v>
      </c>
      <c r="F50893" s="4">
        <v>1.0322005114999999</v>
      </c>
      <c r="G50893" s="4">
        <v>3.1692942275866186E-2</v>
      </c>
      <c r="H50893" s="4">
        <v>-8.7920385893335198E-3</v>
      </c>
      <c r="I50893" s="4">
        <v>1.0578024710615801E-4</v>
      </c>
      <c r="J50893" s="13">
        <v>-9.1541467562906167</v>
      </c>
      <c r="K50893" s="4">
        <v>-2.1723742916818896E-2</v>
      </c>
      <c r="L50893" s="7">
        <v>8250825.1689830199</v>
      </c>
      <c r="M50893" s="7">
        <v>660373611.96638203</v>
      </c>
      <c r="N50893" s="12">
        <v>1.2494177567778176E-2</v>
      </c>
      <c r="O50893" s="4">
        <v>-2.8894785913485871E-11</v>
      </c>
      <c r="P50893" s="7">
        <v>8516505.9597213455</v>
      </c>
      <c r="Q50893" s="7">
        <v>681637980.05280197</v>
      </c>
      <c r="R50893" t="s">
        <v>26</v>
      </c>
    </row>
    <row r="50894" spans="1:18" x14ac:dyDescent="0.25">
      <c r="A50894" s="1">
        <v>43710</v>
      </c>
      <c r="B50894" s="7">
        <v>43710</v>
      </c>
      <c r="C50894" s="4">
        <v>1.0309081082</v>
      </c>
      <c r="D50894" s="4">
        <v>1.0796293716000001</v>
      </c>
      <c r="E50894" s="4">
        <v>1.0270521554000001</v>
      </c>
      <c r="F50894" s="4">
        <v>1.0566904157999999</v>
      </c>
      <c r="G50894" s="4">
        <v>5.5141774489013459E-2</v>
      </c>
      <c r="H50894" s="4">
        <v>2.3725917616928036E-2</v>
      </c>
      <c r="I50894" s="4">
        <v>1.0212765492225661E-4</v>
      </c>
      <c r="J50894" s="13">
        <v>-9.1892870083312559</v>
      </c>
      <c r="K50894" s="4">
        <v>-3.4530002375923408E-2</v>
      </c>
      <c r="L50894" s="7">
        <v>9758386.3662196603</v>
      </c>
      <c r="M50894" s="7">
        <v>660373611.99152851</v>
      </c>
      <c r="N50894" s="12">
        <v>1.4777068903148184E-2</v>
      </c>
      <c r="O50894" s="4">
        <v>3.8079178088479015E-11</v>
      </c>
      <c r="P50894" s="7">
        <v>10311593.346857702</v>
      </c>
      <c r="Q50894" s="7">
        <v>697810466.63867605</v>
      </c>
      <c r="R50894" t="s">
        <v>26</v>
      </c>
    </row>
    <row r="50895" spans="1:18" x14ac:dyDescent="0.25">
      <c r="A50895" s="1">
        <v>43711</v>
      </c>
      <c r="B50895" s="7">
        <v>43711</v>
      </c>
      <c r="C50895" s="4">
        <v>1.0578183168999999</v>
      </c>
      <c r="D50895" s="4">
        <v>1.06950386</v>
      </c>
      <c r="E50895" s="4">
        <v>1.0296882939000001</v>
      </c>
      <c r="F50895" s="4">
        <v>1.0431083821</v>
      </c>
      <c r="G50895" s="4">
        <v>4.2205084426297723E-2</v>
      </c>
      <c r="H50895" s="4">
        <v>-1.2853370766798513E-2</v>
      </c>
      <c r="I50895" s="4">
        <v>9.8188397708515225E-5</v>
      </c>
      <c r="J50895" s="13">
        <v>-9.2286224991918573</v>
      </c>
      <c r="K50895" s="4">
        <v>-3.8571895308279577E-2</v>
      </c>
      <c r="L50895" s="7">
        <v>11137913.3725111</v>
      </c>
      <c r="M50895" s="7">
        <v>660373611.95378697</v>
      </c>
      <c r="N50895" s="12">
        <v>1.6866078793727653E-2</v>
      </c>
      <c r="O50895" s="4">
        <v>-5.7151801915083116E-11</v>
      </c>
      <c r="P50895" s="7">
        <v>11618050.797970008</v>
      </c>
      <c r="Q50895" s="7">
        <v>688841249.946648</v>
      </c>
      <c r="R50895" t="s">
        <v>26</v>
      </c>
    </row>
    <row r="50896" spans="1:18" x14ac:dyDescent="0.25">
      <c r="A50896" s="1">
        <v>43712</v>
      </c>
      <c r="B50896" s="7">
        <v>43712</v>
      </c>
      <c r="C50896" s="4">
        <v>1.0422649654</v>
      </c>
      <c r="D50896" s="4">
        <v>1.0430910891</v>
      </c>
      <c r="E50896" s="4">
        <v>1.0173526317999999</v>
      </c>
      <c r="F50896" s="4">
        <v>1.0329712808</v>
      </c>
      <c r="G50896" s="4">
        <v>3.243938800852831E-2</v>
      </c>
      <c r="H50896" s="4">
        <v>-9.7181668501137488E-3</v>
      </c>
      <c r="I50896" s="4">
        <v>9.7500771988213777E-5</v>
      </c>
      <c r="J50896" s="13">
        <v>-9.2356502621639844</v>
      </c>
      <c r="K50896" s="4">
        <v>-7.0031259939973027E-3</v>
      </c>
      <c r="L50896" s="7">
        <v>8758988.4517980795</v>
      </c>
      <c r="M50896" s="7">
        <v>660373611.98556566</v>
      </c>
      <c r="N50896" s="12">
        <v>1.326368633274452E-2</v>
      </c>
      <c r="O50896" s="4">
        <v>4.8122294143669676E-11</v>
      </c>
      <c r="P50896" s="7">
        <v>9047783.5195662715</v>
      </c>
      <c r="Q50896" s="7">
        <v>682146975.77925205</v>
      </c>
      <c r="R50896" t="s">
        <v>26</v>
      </c>
    </row>
    <row r="50897" spans="1:18" x14ac:dyDescent="0.25">
      <c r="A50897" s="1">
        <v>43713</v>
      </c>
      <c r="B50897" s="7">
        <v>43713</v>
      </c>
      <c r="C50897" s="4">
        <v>1.0347436300999999</v>
      </c>
      <c r="D50897" s="4">
        <v>1.0429220407999999</v>
      </c>
      <c r="E50897" s="4">
        <v>1.0034566749</v>
      </c>
      <c r="F50897" s="4">
        <v>1.0143150607</v>
      </c>
      <c r="G50897" s="4">
        <v>1.4213567657909851E-2</v>
      </c>
      <c r="H50897" s="4">
        <v>-1.8060734549707348E-2</v>
      </c>
      <c r="I50897" s="4">
        <v>9.5911481100871175E-5</v>
      </c>
      <c r="J50897" s="13">
        <v>-9.2520848637321276</v>
      </c>
      <c r="K50897" s="4">
        <v>-1.6300290294467838E-2</v>
      </c>
      <c r="L50897" s="7">
        <v>9221481.9067023695</v>
      </c>
      <c r="M50897" s="7">
        <v>660373611.95975888</v>
      </c>
      <c r="N50897" s="12">
        <v>1.3964037538290215E-2</v>
      </c>
      <c r="O50897" s="4">
        <v>-3.9079067003037453E-11</v>
      </c>
      <c r="P50897" s="7">
        <v>9353487.9799407665</v>
      </c>
      <c r="Q50897" s="7">
        <v>669826900.29964101</v>
      </c>
      <c r="R50897" t="s">
        <v>26</v>
      </c>
    </row>
    <row r="50898" spans="1:18" x14ac:dyDescent="0.25">
      <c r="A50898" s="1">
        <v>43714</v>
      </c>
      <c r="B50898" s="7">
        <v>43714</v>
      </c>
      <c r="C50898" s="4">
        <v>1.0143150607</v>
      </c>
      <c r="D50898" s="4">
        <v>1.0302494954999999</v>
      </c>
      <c r="E50898" s="4">
        <v>0.99314617640000002</v>
      </c>
      <c r="F50898" s="4">
        <v>1.0002043949999999</v>
      </c>
      <c r="G50898" s="4">
        <v>2.0437411418782226E-4</v>
      </c>
      <c r="H50898" s="4">
        <v>-1.3911521426352493E-2</v>
      </c>
      <c r="I50898" s="4">
        <v>9.6607279588406604E-5</v>
      </c>
      <c r="J50898" s="13">
        <v>-9.2448564615270374</v>
      </c>
      <c r="K50898" s="4">
        <v>7.2545901653176459E-3</v>
      </c>
      <c r="L50898" s="7">
        <v>11010600.218076801</v>
      </c>
      <c r="M50898" s="7">
        <v>660373611.9991895</v>
      </c>
      <c r="N50898" s="12">
        <v>1.6673289207822427E-2</v>
      </c>
      <c r="O50898" s="4">
        <v>5.9709560727474366E-11</v>
      </c>
      <c r="P50898" s="7">
        <v>11012850.729708374</v>
      </c>
      <c r="Q50898" s="7">
        <v>660508589.06361401</v>
      </c>
      <c r="R50898" t="s">
        <v>26</v>
      </c>
    </row>
    <row r="50899" spans="1:18" x14ac:dyDescent="0.25">
      <c r="A50899" s="1">
        <v>43715</v>
      </c>
      <c r="B50899" s="7">
        <v>43715</v>
      </c>
      <c r="C50899" s="4">
        <v>0.99895486680000001</v>
      </c>
      <c r="D50899" s="4">
        <v>1.0440852727000001</v>
      </c>
      <c r="E50899" s="4">
        <v>0.97740282730000005</v>
      </c>
      <c r="F50899" s="4">
        <v>1.0292406948999999</v>
      </c>
      <c r="G50899" s="4">
        <v>2.8821340966334669E-2</v>
      </c>
      <c r="H50899" s="4">
        <v>2.9030366238292735E-2</v>
      </c>
      <c r="I50899" s="4">
        <v>9.786210527730046E-5</v>
      </c>
      <c r="J50899" s="13">
        <v>-9.2319511591801895</v>
      </c>
      <c r="K50899" s="4">
        <v>1.2988935142776157E-2</v>
      </c>
      <c r="L50899" s="7">
        <v>13451857.797338801</v>
      </c>
      <c r="M50899" s="7">
        <v>660373611.95994818</v>
      </c>
      <c r="N50899" s="12">
        <v>2.0370071659003022E-2</v>
      </c>
      <c r="O50899" s="4">
        <v>-5.9422898222005782E-11</v>
      </c>
      <c r="P50899" s="7">
        <v>13845199.46702897</v>
      </c>
      <c r="Q50899" s="7">
        <v>679683395.26727998</v>
      </c>
      <c r="R50899" t="s">
        <v>26</v>
      </c>
    </row>
    <row r="50900" spans="1:18" x14ac:dyDescent="0.25">
      <c r="A50900" s="1">
        <v>43716</v>
      </c>
      <c r="B50900" s="7">
        <v>43716</v>
      </c>
      <c r="C50900" s="4">
        <v>1.0294806643000001</v>
      </c>
      <c r="D50900" s="4">
        <v>1.0751304455999999</v>
      </c>
      <c r="E50900" s="4">
        <v>1.0210324944</v>
      </c>
      <c r="F50900" s="4">
        <v>1.0654033828</v>
      </c>
      <c r="G50900" s="4">
        <v>6.3353490641206239E-2</v>
      </c>
      <c r="H50900" s="4">
        <v>3.513530710473281E-2</v>
      </c>
      <c r="I50900" s="4">
        <v>1.0203766138763029E-4</v>
      </c>
      <c r="J50900" s="13">
        <v>-9.1901685835378704</v>
      </c>
      <c r="K50900" s="4">
        <v>4.2667752737364915E-2</v>
      </c>
      <c r="L50900" s="7">
        <v>10251626.832224701</v>
      </c>
      <c r="M50900" s="7">
        <v>660373611.94178855</v>
      </c>
      <c r="N50900" s="12">
        <v>1.5523980133125571E-2</v>
      </c>
      <c r="O50900" s="4">
        <v>-2.7499021138249383E-11</v>
      </c>
      <c r="P50900" s="7">
        <v>10922117.906255445</v>
      </c>
      <c r="Q50900" s="7">
        <v>703564280.07463598</v>
      </c>
      <c r="R50900" t="s">
        <v>26</v>
      </c>
    </row>
    <row r="50901" spans="1:18" x14ac:dyDescent="0.25">
      <c r="A50901" s="1">
        <v>43717</v>
      </c>
      <c r="B50901" s="7">
        <v>43717</v>
      </c>
      <c r="C50901" s="4">
        <v>1.0646236965</v>
      </c>
      <c r="D50901" s="4">
        <v>1.1054379987</v>
      </c>
      <c r="E50901" s="4">
        <v>1.0324985601000001</v>
      </c>
      <c r="F50901" s="4">
        <v>1.0412033809000001</v>
      </c>
      <c r="G50901" s="4">
        <v>4.0377141251710644E-2</v>
      </c>
      <c r="H50901" s="4">
        <v>-2.271440309903992E-2</v>
      </c>
      <c r="I50901" s="4">
        <v>1.007456201146334E-4</v>
      </c>
      <c r="J50901" s="13">
        <v>-9.202911830890061</v>
      </c>
      <c r="K50901" s="4">
        <v>-1.2662395976408754E-2</v>
      </c>
      <c r="L50901" s="7">
        <v>11308138.6050891</v>
      </c>
      <c r="M50901" s="7">
        <v>660373611.99180675</v>
      </c>
      <c r="N50901" s="12">
        <v>1.7123849893065382E-2</v>
      </c>
      <c r="O50901" s="4">
        <v>7.574226230892235E-11</v>
      </c>
      <c r="P50901" s="7">
        <v>11774072.147304581</v>
      </c>
      <c r="Q50901" s="7">
        <v>687583237.46301401</v>
      </c>
      <c r="R50901" t="s">
        <v>26</v>
      </c>
    </row>
    <row r="50902" spans="1:18" x14ac:dyDescent="0.25">
      <c r="A50902" s="1">
        <v>43718</v>
      </c>
      <c r="B50902" s="7">
        <v>43718</v>
      </c>
      <c r="C50902" s="4">
        <v>1.0412552413</v>
      </c>
      <c r="D50902" s="4">
        <v>1.0447689735000001</v>
      </c>
      <c r="E50902" s="4">
        <v>1.0163659904</v>
      </c>
      <c r="F50902" s="4">
        <v>1.0232824138000001</v>
      </c>
      <c r="G50902" s="4">
        <v>2.3015513191372187E-2</v>
      </c>
      <c r="H50902" s="4">
        <v>-1.7211783431311384E-2</v>
      </c>
      <c r="I50902" s="4">
        <v>1.0115508725120214E-4</v>
      </c>
      <c r="J50902" s="13">
        <v>-9.1988557014856944</v>
      </c>
      <c r="K50902" s="4">
        <v>4.0643666305575296E-3</v>
      </c>
      <c r="L50902" s="7">
        <v>9247186.9299262799</v>
      </c>
      <c r="M50902" s="7">
        <v>660373611.96632636</v>
      </c>
      <c r="N50902" s="12">
        <v>1.4002962508438042E-2</v>
      </c>
      <c r="O50902" s="4">
        <v>-3.8584808860212106E-11</v>
      </c>
      <c r="P50902" s="7">
        <v>9462483.7625147756</v>
      </c>
      <c r="Q50902" s="7">
        <v>675748703.662727</v>
      </c>
      <c r="R50902" t="s">
        <v>26</v>
      </c>
    </row>
    <row r="50903" spans="1:18" x14ac:dyDescent="0.25">
      <c r="A50903" s="1">
        <v>43719</v>
      </c>
      <c r="B50903" s="7">
        <v>43719</v>
      </c>
      <c r="C50903" s="4">
        <v>1.0225534397</v>
      </c>
      <c r="D50903" s="4">
        <v>1.0292107995999999</v>
      </c>
      <c r="E50903" s="4">
        <v>0.99498415029999998</v>
      </c>
      <c r="F50903" s="4">
        <v>1.0063126527999999</v>
      </c>
      <c r="G50903" s="4">
        <v>6.2928114645091826E-3</v>
      </c>
      <c r="H50903" s="4">
        <v>-1.6583653516512861E-2</v>
      </c>
      <c r="I50903" s="4">
        <v>9.8867742674826491E-5</v>
      </c>
      <c r="J50903" s="13">
        <v>-9.2217275335606708</v>
      </c>
      <c r="K50903" s="4">
        <v>-2.2612254494876818E-2</v>
      </c>
      <c r="L50903" s="7">
        <v>8953229.6774424799</v>
      </c>
      <c r="M50903" s="7">
        <v>660373611.93996811</v>
      </c>
      <c r="N50903" s="12">
        <v>1.3557824715528429E-2</v>
      </c>
      <c r="O50903" s="4">
        <v>-3.9914143033061939E-11</v>
      </c>
      <c r="P50903" s="7">
        <v>9009748.3078348301</v>
      </c>
      <c r="Q50903" s="7">
        <v>664542321.27042699</v>
      </c>
      <c r="R50903" t="s">
        <v>26</v>
      </c>
    </row>
    <row r="50904" spans="1:18" x14ac:dyDescent="0.25">
      <c r="A50904" s="1">
        <v>43720</v>
      </c>
      <c r="B50904" s="7">
        <v>43720</v>
      </c>
      <c r="C50904" s="4">
        <v>1.0065129903000001</v>
      </c>
      <c r="D50904" s="4">
        <v>1.0175238573000001</v>
      </c>
      <c r="E50904" s="4">
        <v>0.99383187979999998</v>
      </c>
      <c r="F50904" s="4">
        <v>1.0092899232999999</v>
      </c>
      <c r="G50904" s="4">
        <v>9.2470373626444887E-3</v>
      </c>
      <c r="H50904" s="4">
        <v>2.958593923782931E-3</v>
      </c>
      <c r="I50904" s="4">
        <v>9.6952702151471056E-5</v>
      </c>
      <c r="J50904" s="13">
        <v>-9.2412873050655548</v>
      </c>
      <c r="K50904" s="4">
        <v>-1.9369720310637155E-2</v>
      </c>
      <c r="L50904" s="7">
        <v>9235469.9047852196</v>
      </c>
      <c r="M50904" s="7">
        <v>660373611.94660807</v>
      </c>
      <c r="N50904" s="12">
        <v>1.3985219484408952E-2</v>
      </c>
      <c r="O50904" s="4">
        <v>1.0054849721315223E-11</v>
      </c>
      <c r="P50904" s="7">
        <v>9321266.7118401323</v>
      </c>
      <c r="Q50904" s="7">
        <v>666508432.15093601</v>
      </c>
      <c r="R50904" t="s">
        <v>26</v>
      </c>
    </row>
    <row r="50905" spans="1:18" x14ac:dyDescent="0.25">
      <c r="A50905" s="1">
        <v>43721</v>
      </c>
      <c r="B50905" s="7">
        <v>43721</v>
      </c>
      <c r="C50905" s="4">
        <v>1.0084322590000001</v>
      </c>
      <c r="D50905" s="4">
        <v>1.0155936988000001</v>
      </c>
      <c r="E50905" s="4">
        <v>0.9571228128</v>
      </c>
      <c r="F50905" s="4">
        <v>0.97554732479999995</v>
      </c>
      <c r="G50905" s="4">
        <v>-2.4756606717952059E-2</v>
      </c>
      <c r="H50905" s="4">
        <v>-3.343201762054087E-2</v>
      </c>
      <c r="I50905" s="4">
        <v>9.4159825604717612E-5</v>
      </c>
      <c r="J50905" s="13">
        <v>-9.2705169471303908</v>
      </c>
      <c r="K50905" s="4">
        <v>-2.8806588004015404E-2</v>
      </c>
      <c r="L50905" s="7">
        <v>9376392.4071333203</v>
      </c>
      <c r="M50905" s="7">
        <v>660373611.9531492</v>
      </c>
      <c r="N50905" s="12">
        <v>1.4198617627075227E-2</v>
      </c>
      <c r="O50905" s="4">
        <v>9.9052003420599673E-12</v>
      </c>
      <c r="P50905" s="7">
        <v>9147114.5290539432</v>
      </c>
      <c r="Q50905" s="7">
        <v>644225710.509408</v>
      </c>
      <c r="R50905" t="s">
        <v>26</v>
      </c>
    </row>
    <row r="50906" spans="1:18" x14ac:dyDescent="0.25">
      <c r="A50906" s="1">
        <v>43722</v>
      </c>
      <c r="B50906" s="7">
        <v>43722</v>
      </c>
      <c r="C50906" s="4">
        <v>0.97716683429999995</v>
      </c>
      <c r="D50906" s="4">
        <v>1.0128997172</v>
      </c>
      <c r="E50906" s="4">
        <v>0.96192474500000003</v>
      </c>
      <c r="F50906" s="4">
        <v>1.002084344</v>
      </c>
      <c r="G50906" s="4">
        <v>2.0821747688045465E-3</v>
      </c>
      <c r="H50906" s="4">
        <v>2.7202185404424643E-2</v>
      </c>
      <c r="I50906" s="4">
        <v>9.674450548725109E-5</v>
      </c>
      <c r="J50906" s="13">
        <v>-9.2434370184964898</v>
      </c>
      <c r="K50906" s="4">
        <v>2.7449922150280415E-2</v>
      </c>
      <c r="L50906" s="7">
        <v>8114227.27173719</v>
      </c>
      <c r="M50906" s="7">
        <v>660373611.99255002</v>
      </c>
      <c r="N50906" s="12">
        <v>1.2287328149369982E-2</v>
      </c>
      <c r="O50906" s="4">
        <v>5.9664431240993381E-11</v>
      </c>
      <c r="P50906" s="7">
        <v>8131140.1126656719</v>
      </c>
      <c r="Q50906" s="7">
        <v>661750057.76846504</v>
      </c>
      <c r="R50906" t="s">
        <v>26</v>
      </c>
    </row>
    <row r="50907" spans="1:18" x14ac:dyDescent="0.25">
      <c r="A50907" s="1">
        <v>43723</v>
      </c>
      <c r="B50907" s="7">
        <v>43723</v>
      </c>
      <c r="C50907" s="4">
        <v>1.002084344</v>
      </c>
      <c r="D50907" s="4">
        <v>1.02177104</v>
      </c>
      <c r="E50907" s="4">
        <v>0.98858575169999996</v>
      </c>
      <c r="F50907" s="4">
        <v>1.0030456266000001</v>
      </c>
      <c r="G50907" s="4">
        <v>3.0409980747651494E-3</v>
      </c>
      <c r="H50907" s="4">
        <v>9.5928312397629615E-4</v>
      </c>
      <c r="I50907" s="4">
        <v>9.6934040939876493E-5</v>
      </c>
      <c r="J50907" s="13">
        <v>-9.2414798010697137</v>
      </c>
      <c r="K50907" s="4">
        <v>1.9591340270004197E-3</v>
      </c>
      <c r="L50907" s="7">
        <v>9925483.7572075594</v>
      </c>
      <c r="M50907" s="7">
        <v>660373611.97277963</v>
      </c>
      <c r="N50907" s="12">
        <v>1.5030103531176052E-2</v>
      </c>
      <c r="O50907" s="4">
        <v>-2.9938179654371026E-11</v>
      </c>
      <c r="P50907" s="7">
        <v>9955713.0745563786</v>
      </c>
      <c r="Q50907" s="7">
        <v>662384863.41134202</v>
      </c>
      <c r="R50907" t="s">
        <v>26</v>
      </c>
    </row>
    <row r="50908" spans="1:18" x14ac:dyDescent="0.25">
      <c r="A50908" s="1">
        <v>43724</v>
      </c>
      <c r="B50908" s="7">
        <v>43724</v>
      </c>
      <c r="C50908" s="4">
        <v>1.0027776147</v>
      </c>
      <c r="D50908" s="4">
        <v>1.0077268539999999</v>
      </c>
      <c r="E50908" s="4">
        <v>0.98551104069999995</v>
      </c>
      <c r="F50908" s="4">
        <v>1.0027084437</v>
      </c>
      <c r="G50908" s="4">
        <v>2.7047824756853255E-3</v>
      </c>
      <c r="H50908" s="4">
        <v>-3.3615908494911322E-4</v>
      </c>
      <c r="I50908" s="4">
        <v>9.7570164990441464E-5</v>
      </c>
      <c r="J50908" s="13">
        <v>-9.2349387978502371</v>
      </c>
      <c r="K50908" s="4">
        <v>6.5624422999091556E-3</v>
      </c>
      <c r="L50908" s="7">
        <v>7211469.00975258</v>
      </c>
      <c r="M50908" s="7">
        <v>660373611.95960772</v>
      </c>
      <c r="N50908" s="12">
        <v>1.0920286454743553E-2</v>
      </c>
      <c r="O50908" s="4">
        <v>-1.9946150180463245E-11</v>
      </c>
      <c r="P50908" s="7">
        <v>7231000.8675597897</v>
      </c>
      <c r="Q50908" s="7">
        <v>662162196.70856595</v>
      </c>
      <c r="R50908" t="s">
        <v>26</v>
      </c>
    </row>
    <row r="50909" spans="1:18" x14ac:dyDescent="0.25">
      <c r="A50909" s="1">
        <v>43725</v>
      </c>
      <c r="B50909" s="7">
        <v>43725</v>
      </c>
      <c r="C50909" s="4">
        <v>1.0023414068000001</v>
      </c>
      <c r="D50909" s="4">
        <v>1.1044941320999999</v>
      </c>
      <c r="E50909" s="4">
        <v>0.99729834309999998</v>
      </c>
      <c r="F50909" s="4">
        <v>1.0956429270000001</v>
      </c>
      <c r="G50909" s="4">
        <v>9.1341338909756889E-2</v>
      </c>
      <c r="H50909" s="4">
        <v>9.2683455379184113E-2</v>
      </c>
      <c r="I50909" s="4">
        <v>1.0698308867014888E-4</v>
      </c>
      <c r="J50909" s="13">
        <v>-9.1428397858052488</v>
      </c>
      <c r="K50909" s="4">
        <v>9.6473380778125728E-2</v>
      </c>
      <c r="L50909" s="7">
        <v>10580480.5000566</v>
      </c>
      <c r="M50909" s="7">
        <v>660373611.95469832</v>
      </c>
      <c r="N50909" s="12">
        <v>1.6021961369320162E-2</v>
      </c>
      <c r="O50909" s="4">
        <v>-7.4342706653610368E-12</v>
      </c>
      <c r="P50909" s="7">
        <v>11592428.624148438</v>
      </c>
      <c r="Q50909" s="7">
        <v>723533677.11560798</v>
      </c>
      <c r="R50909" t="s">
        <v>26</v>
      </c>
    </row>
    <row r="50910" spans="1:18" x14ac:dyDescent="0.25">
      <c r="A50910" s="1">
        <v>43726</v>
      </c>
      <c r="B50910" s="7">
        <v>43726</v>
      </c>
      <c r="C50910" s="4">
        <v>1.0945323623000001</v>
      </c>
      <c r="D50910" s="4">
        <v>1.1479358127999999</v>
      </c>
      <c r="E50910" s="4">
        <v>1.0907372690999999</v>
      </c>
      <c r="F50910" s="4">
        <v>1.0907372690999999</v>
      </c>
      <c r="G50910" s="4">
        <v>8.6853861259678422E-2</v>
      </c>
      <c r="H50910" s="4">
        <v>-4.4774239664308012E-3</v>
      </c>
      <c r="I50910" s="4">
        <v>1.0695339293068557E-4</v>
      </c>
      <c r="J50910" s="13">
        <v>-9.1431173984819818</v>
      </c>
      <c r="K50910" s="4">
        <v>-2.7757414589953437E-4</v>
      </c>
      <c r="L50910" s="7">
        <v>11962787.210822999</v>
      </c>
      <c r="M50910" s="7">
        <v>660373611.94856238</v>
      </c>
      <c r="N50910" s="12">
        <v>1.8115180549877576E-2</v>
      </c>
      <c r="O50910" s="4">
        <v>-9.2916198356192622E-12</v>
      </c>
      <c r="P50910" s="7">
        <v>13048257.853157483</v>
      </c>
      <c r="Q50910" s="7">
        <v>720294110.08247805</v>
      </c>
      <c r="R50910" t="s">
        <v>26</v>
      </c>
    </row>
    <row r="50911" spans="1:18" x14ac:dyDescent="0.25">
      <c r="A50911" s="1">
        <v>43727</v>
      </c>
      <c r="B50911" s="7">
        <v>43727</v>
      </c>
      <c r="C50911" s="4">
        <v>1.0917164483999999</v>
      </c>
      <c r="D50911" s="4">
        <v>1.1191211994000001</v>
      </c>
      <c r="E50911" s="4">
        <v>1.0338192807</v>
      </c>
      <c r="F50911" s="4">
        <v>1.1017132675000001</v>
      </c>
      <c r="G50911" s="4">
        <v>9.6866484043479292E-2</v>
      </c>
      <c r="H50911" s="4">
        <v>1.0062916809523537E-2</v>
      </c>
      <c r="I50911" s="4">
        <v>1.0731236471385176E-4</v>
      </c>
      <c r="J50911" s="13">
        <v>-9.1397666799820225</v>
      </c>
      <c r="K50911" s="4">
        <v>3.3563384323753056E-3</v>
      </c>
      <c r="L50911" s="7">
        <v>12359738.8356019</v>
      </c>
      <c r="M50911" s="7">
        <v>660373611.97278035</v>
      </c>
      <c r="N50911" s="12">
        <v>1.8716282134107063E-2</v>
      </c>
      <c r="O50911" s="4">
        <v>3.6673123790075585E-11</v>
      </c>
      <c r="P50911" s="7">
        <v>13616888.258017616</v>
      </c>
      <c r="Q50911" s="7">
        <v>727542369.81730902</v>
      </c>
      <c r="R50911" t="s">
        <v>26</v>
      </c>
    </row>
    <row r="50912" spans="1:18" x14ac:dyDescent="0.25">
      <c r="A50912" s="1">
        <v>43728</v>
      </c>
      <c r="B50912" s="7">
        <v>43728</v>
      </c>
      <c r="C50912" s="4">
        <v>1.1018090222000001</v>
      </c>
      <c r="D50912" s="4">
        <v>1.1135615371000001</v>
      </c>
      <c r="E50912" s="4">
        <v>1.0524084316</v>
      </c>
      <c r="F50912" s="4">
        <v>1.0618839672</v>
      </c>
      <c r="G50912" s="4">
        <v>6.004465809351215E-2</v>
      </c>
      <c r="H50912" s="4">
        <v>-3.6152147273655386E-2</v>
      </c>
      <c r="I50912" s="4">
        <v>1.0429398708238096E-4</v>
      </c>
      <c r="J50912" s="13">
        <v>-9.1682968478362508</v>
      </c>
      <c r="K50912" s="4">
        <v>-2.8127025618336726E-2</v>
      </c>
      <c r="L50912" s="7">
        <v>14160437.000708001</v>
      </c>
      <c r="M50912" s="7">
        <v>660373611.96656084</v>
      </c>
      <c r="N50912" s="12">
        <v>2.1443069111345775E-2</v>
      </c>
      <c r="O50912" s="4">
        <v>-9.4181629171295073E-12</v>
      </c>
      <c r="P50912" s="7">
        <v>15036741.019597482</v>
      </c>
      <c r="Q50912" s="7">
        <v>701240150.90924501</v>
      </c>
      <c r="R50912" t="s">
        <v>26</v>
      </c>
    </row>
    <row r="50913" spans="1:18" x14ac:dyDescent="0.25">
      <c r="A50913" s="1">
        <v>43729</v>
      </c>
      <c r="B50913" s="7">
        <v>43729</v>
      </c>
      <c r="C50913" s="4">
        <v>1.0611314821</v>
      </c>
      <c r="D50913" s="4">
        <v>1.0753187475999999</v>
      </c>
      <c r="E50913" s="4">
        <v>1.0560459174000001</v>
      </c>
      <c r="F50913" s="4">
        <v>1.0723805833</v>
      </c>
      <c r="G50913" s="4">
        <v>6.9881021378380384E-2</v>
      </c>
      <c r="H50913" s="4">
        <v>9.8848993150143175E-3</v>
      </c>
      <c r="I50913" s="4">
        <v>1.0702703408905964E-4</v>
      </c>
      <c r="J50913" s="13">
        <v>-9.1424291003763365</v>
      </c>
      <c r="K50913" s="4">
        <v>2.6205221251344672E-2</v>
      </c>
      <c r="L50913" s="7">
        <v>13990523.4010063</v>
      </c>
      <c r="M50913" s="7">
        <v>660373611.99125421</v>
      </c>
      <c r="N50913" s="12">
        <v>2.1185769914124894E-2</v>
      </c>
      <c r="O50913" s="4">
        <v>3.7393029366939443E-11</v>
      </c>
      <c r="P50913" s="7">
        <v>15003165.645443436</v>
      </c>
      <c r="Q50913" s="7">
        <v>708171839.22310901</v>
      </c>
      <c r="R50913" t="s">
        <v>26</v>
      </c>
    </row>
    <row r="50914" spans="1:18" x14ac:dyDescent="0.25">
      <c r="A50914" s="1">
        <v>43730</v>
      </c>
      <c r="B50914" s="7">
        <v>43730</v>
      </c>
      <c r="C50914" s="4">
        <v>1.0713652604999999</v>
      </c>
      <c r="D50914" s="4">
        <v>1.0766625045</v>
      </c>
      <c r="E50914" s="4">
        <v>1.0474972040999999</v>
      </c>
      <c r="F50914" s="4">
        <v>1.0552635436</v>
      </c>
      <c r="G50914" s="4">
        <v>5.3790540092305314E-2</v>
      </c>
      <c r="H50914" s="4">
        <v>-1.5961721021958756E-2</v>
      </c>
      <c r="I50914" s="4">
        <v>1.0478872445585829E-4</v>
      </c>
      <c r="J50914" s="13">
        <v>-9.1635643829357214</v>
      </c>
      <c r="K50914" s="4">
        <v>-2.0913497718144759E-2</v>
      </c>
      <c r="L50914" s="7">
        <v>8594941.18438139</v>
      </c>
      <c r="M50914" s="7">
        <v>660373611.94149101</v>
      </c>
      <c r="N50914" s="12">
        <v>1.3015270490764098E-2</v>
      </c>
      <c r="O50914" s="4">
        <v>-7.5356134411826528E-11</v>
      </c>
      <c r="P50914" s="7">
        <v>9069928.0912638865</v>
      </c>
      <c r="Q50914" s="7">
        <v>696868197.837309</v>
      </c>
      <c r="R50914" t="s">
        <v>26</v>
      </c>
    </row>
    <row r="50915" spans="1:18" x14ac:dyDescent="0.25">
      <c r="A50915" s="1">
        <v>43731</v>
      </c>
      <c r="B50915" s="7">
        <v>43731</v>
      </c>
      <c r="C50915" s="4">
        <v>1.0544029508999999</v>
      </c>
      <c r="D50915" s="4">
        <v>1.1442684306999999</v>
      </c>
      <c r="E50915" s="4">
        <v>1.0234228409999999</v>
      </c>
      <c r="F50915" s="4">
        <v>1.0541068603999999</v>
      </c>
      <c r="G50915" s="4">
        <v>5.2693830558747684E-2</v>
      </c>
      <c r="H50915" s="4">
        <v>-1.0961083674454191E-3</v>
      </c>
      <c r="I50915" s="4">
        <v>1.0834328119107702E-4</v>
      </c>
      <c r="J50915" s="13">
        <v>-9.130205842139258</v>
      </c>
      <c r="K50915" s="4">
        <v>3.3921175715008058E-2</v>
      </c>
      <c r="L50915" s="7">
        <v>18341225.3492111</v>
      </c>
      <c r="M50915" s="7">
        <v>660373611.95398605</v>
      </c>
      <c r="N50915" s="12">
        <v>2.777401309985883E-2</v>
      </c>
      <c r="O50915" s="4">
        <v>1.892116927086079E-11</v>
      </c>
      <c r="P50915" s="7">
        <v>19333611.468745805</v>
      </c>
      <c r="Q50915" s="7">
        <v>696104354.78782403</v>
      </c>
      <c r="R50915" t="s">
        <v>26</v>
      </c>
    </row>
    <row r="50916" spans="1:18" x14ac:dyDescent="0.25">
      <c r="A50916" s="1">
        <v>43732</v>
      </c>
      <c r="B50916" s="7">
        <v>43732</v>
      </c>
      <c r="C50916" s="4">
        <v>1.0545232559</v>
      </c>
      <c r="D50916" s="4">
        <v>1.0928652985</v>
      </c>
      <c r="E50916" s="4">
        <v>0.85247700879999999</v>
      </c>
      <c r="F50916" s="4">
        <v>0.89263622720000002</v>
      </c>
      <c r="G50916" s="4">
        <v>-0.11357614145775111</v>
      </c>
      <c r="H50916" s="4">
        <v>-0.15318241372485417</v>
      </c>
      <c r="I50916" s="4">
        <v>1.0354728250455246E-4</v>
      </c>
      <c r="J50916" s="13">
        <v>-9.1754822137837735</v>
      </c>
      <c r="K50916" s="4">
        <v>-4.4266692256312731E-2</v>
      </c>
      <c r="L50916" s="7">
        <v>25188777.615685001</v>
      </c>
      <c r="M50916" s="7">
        <v>660373611.96760082</v>
      </c>
      <c r="N50916" s="12">
        <v>3.8143222501932451E-2</v>
      </c>
      <c r="O50916" s="4">
        <v>2.0616774359018204E-11</v>
      </c>
      <c r="P50916" s="7">
        <v>22484415.418644872</v>
      </c>
      <c r="Q50916" s="7">
        <v>589473409.52919602</v>
      </c>
      <c r="R50916" t="s">
        <v>26</v>
      </c>
    </row>
    <row r="50917" spans="1:18" x14ac:dyDescent="0.25">
      <c r="A50917" s="1">
        <v>43733</v>
      </c>
      <c r="B50917" s="7">
        <v>43733</v>
      </c>
      <c r="C50917" s="4">
        <v>0.88910518510000003</v>
      </c>
      <c r="D50917" s="4">
        <v>0.9092746988</v>
      </c>
      <c r="E50917" s="4">
        <v>0.81895855419999997</v>
      </c>
      <c r="F50917" s="4">
        <v>0.85497737549999997</v>
      </c>
      <c r="G50917" s="4">
        <v>-0.15668027179899477</v>
      </c>
      <c r="H50917" s="4">
        <v>-4.2188352379700561E-2</v>
      </c>
      <c r="I50917" s="4">
        <v>1.0073972940883398E-4</v>
      </c>
      <c r="J50917" s="13">
        <v>-9.2029703036853778</v>
      </c>
      <c r="K50917" s="4">
        <v>-2.7113730344348191E-2</v>
      </c>
      <c r="L50917" s="7">
        <v>24468657.502798099</v>
      </c>
      <c r="M50917" s="7">
        <v>660373611.97741425</v>
      </c>
      <c r="N50917" s="12">
        <v>3.7052748715275682E-2</v>
      </c>
      <c r="O50917" s="4">
        <v>1.4860418022868135E-11</v>
      </c>
      <c r="P50917" s="7">
        <v>20920148.573750701</v>
      </c>
      <c r="Q50917" s="7">
        <v>564604497.61790502</v>
      </c>
      <c r="R50917" t="s">
        <v>26</v>
      </c>
    </row>
    <row r="50918" spans="1:18" x14ac:dyDescent="0.25">
      <c r="A50918" s="1">
        <v>43734</v>
      </c>
      <c r="B50918" s="7">
        <v>43734</v>
      </c>
      <c r="C50918" s="4">
        <v>0.85443328149999997</v>
      </c>
      <c r="D50918" s="4">
        <v>0.91353658209999999</v>
      </c>
      <c r="E50918" s="4">
        <v>0.82140137769999999</v>
      </c>
      <c r="F50918" s="4">
        <v>0.85135268109999995</v>
      </c>
      <c r="G50918" s="4">
        <v>-0.16092880488687281</v>
      </c>
      <c r="H50918" s="4">
        <v>-4.2395208386423753E-3</v>
      </c>
      <c r="I50918" s="4">
        <v>1.0485972187810396E-4</v>
      </c>
      <c r="J50918" s="13">
        <v>-9.1628870831397897</v>
      </c>
      <c r="K50918" s="4">
        <v>4.0897394637122123E-2</v>
      </c>
      <c r="L50918" s="7">
        <v>12848760.950003199</v>
      </c>
      <c r="M50918" s="7">
        <v>660373611.98596692</v>
      </c>
      <c r="N50918" s="12">
        <v>1.9456805536736434E-2</v>
      </c>
      <c r="O50918" s="4">
        <v>1.2951260201343894E-11</v>
      </c>
      <c r="P50918" s="7">
        <v>10938827.083598206</v>
      </c>
      <c r="Q50918" s="7">
        <v>562210845.09194398</v>
      </c>
      <c r="R50918" t="s">
        <v>26</v>
      </c>
    </row>
    <row r="50919" spans="1:18" x14ac:dyDescent="0.25">
      <c r="A50919" s="1">
        <v>43735</v>
      </c>
      <c r="B50919" s="7">
        <v>43735</v>
      </c>
      <c r="C50919" s="4">
        <v>0.85090240399999995</v>
      </c>
      <c r="D50919" s="4">
        <v>0.89990802290000005</v>
      </c>
      <c r="E50919" s="4">
        <v>0.82443081799999995</v>
      </c>
      <c r="F50919" s="4">
        <v>0.8954094521</v>
      </c>
      <c r="G50919" s="4">
        <v>-0.11047417694329645</v>
      </c>
      <c r="H50919" s="4">
        <v>5.1749142250983454E-2</v>
      </c>
      <c r="I50919" s="4">
        <v>1.0851020488291667E-4</v>
      </c>
      <c r="J50919" s="13">
        <v>-9.1286663351861499</v>
      </c>
      <c r="K50919" s="4">
        <v>3.4813014372251302E-2</v>
      </c>
      <c r="L50919" s="7">
        <v>17459138.456794601</v>
      </c>
      <c r="M50919" s="7">
        <v>660373611.95360446</v>
      </c>
      <c r="N50919" s="12">
        <v>2.643827394184433E-2</v>
      </c>
      <c r="O50919" s="4">
        <v>-4.9006290534176584E-11</v>
      </c>
      <c r="P50919" s="7">
        <v>15633077.599736493</v>
      </c>
      <c r="Q50919" s="7">
        <v>591304774.06067502</v>
      </c>
      <c r="R50919" t="s">
        <v>26</v>
      </c>
    </row>
    <row r="50920" spans="1:18" x14ac:dyDescent="0.25">
      <c r="A50920" s="1">
        <v>43736</v>
      </c>
      <c r="B50920" s="7">
        <v>43736</v>
      </c>
      <c r="C50920" s="4">
        <v>0.89537813040000003</v>
      </c>
      <c r="D50920" s="4">
        <v>0.91655865329999997</v>
      </c>
      <c r="E50920" s="4">
        <v>0.86875699969999998</v>
      </c>
      <c r="F50920" s="4">
        <v>0.89367309709999998</v>
      </c>
      <c r="G50920" s="4">
        <v>-0.1124152338788177</v>
      </c>
      <c r="H50920" s="4">
        <v>-1.9391743028038813E-3</v>
      </c>
      <c r="I50920" s="4">
        <v>1.0837767310544722E-4</v>
      </c>
      <c r="J50920" s="13">
        <v>-9.1298884578349053</v>
      </c>
      <c r="K50920" s="4">
        <v>-1.2213761610021078E-3</v>
      </c>
      <c r="L50920" s="7">
        <v>9062005.8539336398</v>
      </c>
      <c r="M50920" s="7">
        <v>660373611.98090827</v>
      </c>
      <c r="N50920" s="12">
        <v>1.3722543859301918E-2</v>
      </c>
      <c r="O50920" s="4">
        <v>4.1346011399860054E-11</v>
      </c>
      <c r="P50920" s="7">
        <v>8098470.8374232063</v>
      </c>
      <c r="Q50920" s="7">
        <v>590158131.06209195</v>
      </c>
      <c r="R50920" t="s">
        <v>26</v>
      </c>
    </row>
    <row r="50921" spans="1:18" x14ac:dyDescent="0.25">
      <c r="A50921" s="1">
        <v>43737</v>
      </c>
      <c r="B50921" s="7">
        <v>43737</v>
      </c>
      <c r="C50921" s="4">
        <v>0.89341795229999998</v>
      </c>
      <c r="D50921" s="4">
        <v>0.91680802949999995</v>
      </c>
      <c r="E50921" s="4">
        <v>0.86951436869999998</v>
      </c>
      <c r="F50921" s="4">
        <v>0.88790161440000004</v>
      </c>
      <c r="G50921" s="4">
        <v>-0.11889433672273603</v>
      </c>
      <c r="H50921" s="4">
        <v>-6.458158714555246E-3</v>
      </c>
      <c r="I50921" s="4">
        <v>1.0956086767223297E-4</v>
      </c>
      <c r="J50921" s="13">
        <v>-9.1190302939929353</v>
      </c>
      <c r="K50921" s="4">
        <v>1.0917327645838595E-2</v>
      </c>
      <c r="L50921" s="7">
        <v>11871749.4443355</v>
      </c>
      <c r="M50921" s="7">
        <v>660373612.00550485</v>
      </c>
      <c r="N50921" s="12">
        <v>1.7977322576960476E-2</v>
      </c>
      <c r="O50921" s="4">
        <v>3.7246448792101865E-11</v>
      </c>
      <c r="P50921" s="7">
        <v>10540945.497377794</v>
      </c>
      <c r="Q50921" s="7">
        <v>586346796.20684695</v>
      </c>
      <c r="R50921" t="s">
        <v>26</v>
      </c>
    </row>
    <row r="50922" spans="1:18" x14ac:dyDescent="0.25">
      <c r="A50922" s="1">
        <v>43738</v>
      </c>
      <c r="B50922" s="7">
        <v>43738</v>
      </c>
      <c r="C50922" s="4">
        <v>0.88809713400000001</v>
      </c>
      <c r="D50922" s="4">
        <v>0.91842015850000003</v>
      </c>
      <c r="E50922" s="4">
        <v>0.8539074351</v>
      </c>
      <c r="F50922" s="4">
        <v>0.90353257229999995</v>
      </c>
      <c r="G50922" s="4">
        <v>-0.10144311835452673</v>
      </c>
      <c r="H50922" s="4">
        <v>1.7604380537772236E-2</v>
      </c>
      <c r="I50922" s="4">
        <v>1.0893983368879441E-4</v>
      </c>
      <c r="J50922" s="13">
        <v>-9.1247148126411357</v>
      </c>
      <c r="K50922" s="4">
        <v>-5.6683923432997311E-3</v>
      </c>
      <c r="L50922" s="7">
        <v>15800572.2850549</v>
      </c>
      <c r="M50922" s="7">
        <v>660373611.99836075</v>
      </c>
      <c r="N50922" s="12">
        <v>2.3926716631272847E-2</v>
      </c>
      <c r="O50922" s="4">
        <v>-1.081826012367862E-11</v>
      </c>
      <c r="P50922" s="7">
        <v>14276331.720527742</v>
      </c>
      <c r="Q50922" s="7">
        <v>596669068.32792103</v>
      </c>
      <c r="R50922" t="s">
        <v>26</v>
      </c>
    </row>
    <row r="50923" spans="1:18" x14ac:dyDescent="0.25">
      <c r="A50923" s="1">
        <v>43739</v>
      </c>
      <c r="B50923" s="7">
        <v>43739</v>
      </c>
      <c r="C50923" s="4">
        <v>0.90424028980000004</v>
      </c>
      <c r="D50923" s="4">
        <v>0.99753202919999995</v>
      </c>
      <c r="E50923" s="4">
        <v>0.89877626420000001</v>
      </c>
      <c r="F50923" s="4">
        <v>0.95363652480000005</v>
      </c>
      <c r="G50923" s="4">
        <v>-4.7472681391132254E-2</v>
      </c>
      <c r="H50923" s="4">
        <v>5.5453399286378012E-2</v>
      </c>
      <c r="I50923" s="4">
        <v>1.1430000001390102E-4</v>
      </c>
      <c r="J50923" s="13">
        <v>-9.0766839870418909</v>
      </c>
      <c r="K50923" s="4">
        <v>4.9202997137106443E-2</v>
      </c>
      <c r="L50923" s="7">
        <v>13349265.864132101</v>
      </c>
      <c r="M50923" s="7">
        <v>660373611.97970438</v>
      </c>
      <c r="N50923" s="12">
        <v>2.0214717278167638E-2</v>
      </c>
      <c r="O50923" s="4">
        <v>-2.8251239427224612E-11</v>
      </c>
      <c r="P50923" s="7">
        <v>12730347.507302206</v>
      </c>
      <c r="Q50923" s="7">
        <v>629756396.39794898</v>
      </c>
      <c r="R50923" t="s">
        <v>26</v>
      </c>
    </row>
    <row r="50924" spans="1:18" x14ac:dyDescent="0.25">
      <c r="A50924" s="1">
        <v>43740</v>
      </c>
      <c r="B50924" s="7">
        <v>43740</v>
      </c>
      <c r="C50924" s="4">
        <v>0.95381074320000003</v>
      </c>
      <c r="D50924" s="4">
        <v>0.95381074320000003</v>
      </c>
      <c r="E50924" s="4">
        <v>0.89367113610000004</v>
      </c>
      <c r="F50924" s="4">
        <v>0.94315772659999997</v>
      </c>
      <c r="G50924" s="4">
        <v>-5.8521749889761256E-2</v>
      </c>
      <c r="H50924" s="4">
        <v>-1.098825173689497E-2</v>
      </c>
      <c r="I50924" s="4">
        <v>1.1237376942810728E-4</v>
      </c>
      <c r="J50924" s="13">
        <v>-9.093680015816588</v>
      </c>
      <c r="K50924" s="4">
        <v>-1.6852411072261368E-2</v>
      </c>
      <c r="L50924" s="7">
        <v>17174251.736632898</v>
      </c>
      <c r="M50924" s="7">
        <v>660373611.95177424</v>
      </c>
      <c r="N50924" s="12">
        <v>2.6006871603899126E-2</v>
      </c>
      <c r="O50924" s="4">
        <v>-4.2294452698631887E-11</v>
      </c>
      <c r="P50924" s="7">
        <v>16198028.223978786</v>
      </c>
      <c r="Q50924" s="7">
        <v>622836474.55506599</v>
      </c>
      <c r="R50924" t="s">
        <v>26</v>
      </c>
    </row>
    <row r="50925" spans="1:18" x14ac:dyDescent="0.25">
      <c r="A50925" s="1">
        <v>43741</v>
      </c>
      <c r="B50925" s="7">
        <v>43741</v>
      </c>
      <c r="C50925" s="4">
        <v>0.94378288050000003</v>
      </c>
      <c r="D50925" s="4">
        <v>0.96566929260000001</v>
      </c>
      <c r="E50925" s="4">
        <v>0.91727330929999995</v>
      </c>
      <c r="F50925" s="4">
        <v>0.93525516379999996</v>
      </c>
      <c r="G50925" s="4">
        <v>-6.6935884464659881E-2</v>
      </c>
      <c r="H50925" s="4">
        <v>-8.3788348195885029E-3</v>
      </c>
      <c r="I50925" s="4">
        <v>1.1322712736521582E-4</v>
      </c>
      <c r="J50925" s="13">
        <v>-9.0861147798690425</v>
      </c>
      <c r="K50925" s="4">
        <v>7.5939246449723274E-3</v>
      </c>
      <c r="L50925" s="7">
        <v>11184780.642432399</v>
      </c>
      <c r="M50925" s="7">
        <v>660373611.9713676</v>
      </c>
      <c r="N50925" s="12">
        <v>1.6937049633226935E-2</v>
      </c>
      <c r="O50925" s="4">
        <v>2.96701105029721E-11</v>
      </c>
      <c r="P50925" s="7">
        <v>10460623.851805182</v>
      </c>
      <c r="Q50925" s="7">
        <v>617617830.633479</v>
      </c>
      <c r="R50925" t="s">
        <v>26</v>
      </c>
    </row>
    <row r="50926" spans="1:18" x14ac:dyDescent="0.25">
      <c r="A50926" s="1">
        <v>43742</v>
      </c>
      <c r="B50926" s="7">
        <v>43742</v>
      </c>
      <c r="C50926" s="4">
        <v>0.93493097010000004</v>
      </c>
      <c r="D50926" s="4">
        <v>0.93567041679999996</v>
      </c>
      <c r="E50926" s="4">
        <v>0.9017287571</v>
      </c>
      <c r="F50926" s="4">
        <v>0.92327487630000005</v>
      </c>
      <c r="G50926" s="4">
        <v>-7.9828281339505994E-2</v>
      </c>
      <c r="H50926" s="4">
        <v>-1.2809645927345919E-2</v>
      </c>
      <c r="I50926" s="4">
        <v>1.1251300419863445E-4</v>
      </c>
      <c r="J50926" s="13">
        <v>-9.0924417501233901</v>
      </c>
      <c r="K50926" s="4">
        <v>-6.3069971233832524E-3</v>
      </c>
      <c r="L50926" s="7">
        <v>14953449.7998245</v>
      </c>
      <c r="M50926" s="7">
        <v>660373611.98708487</v>
      </c>
      <c r="N50926" s="12">
        <v>2.2643923876408539E-2</v>
      </c>
      <c r="O50926" s="4">
        <v>2.3800569412809567E-11</v>
      </c>
      <c r="P50926" s="7">
        <v>13806144.514191227</v>
      </c>
      <c r="Q50926" s="7">
        <v>609706364.91916001</v>
      </c>
      <c r="R50926" t="s">
        <v>26</v>
      </c>
    </row>
    <row r="50927" spans="1:18" x14ac:dyDescent="0.25">
      <c r="A50927" s="1">
        <v>43743</v>
      </c>
      <c r="B50927" s="7">
        <v>43743</v>
      </c>
      <c r="C50927" s="4">
        <v>0.92327487630000005</v>
      </c>
      <c r="D50927" s="4">
        <v>0.92412161459999997</v>
      </c>
      <c r="E50927" s="4">
        <v>0.90221191290000002</v>
      </c>
      <c r="F50927" s="4">
        <v>0.91253501540000004</v>
      </c>
      <c r="G50927" s="4">
        <v>-9.1528821220620865E-2</v>
      </c>
      <c r="H50927" s="4">
        <v>-1.1632354757707391E-2</v>
      </c>
      <c r="I50927" s="4">
        <v>1.1194687556358878E-4</v>
      </c>
      <c r="J50927" s="13">
        <v>-9.0974861245221206</v>
      </c>
      <c r="K50927" s="4">
        <v>-5.0316729081929671E-3</v>
      </c>
      <c r="L50927" s="7">
        <v>13070971.662450699</v>
      </c>
      <c r="M50927" s="7">
        <v>660373611.99810898</v>
      </c>
      <c r="N50927" s="12">
        <v>1.9793297952808157E-2</v>
      </c>
      <c r="O50927" s="4">
        <v>1.6693758305416964E-11</v>
      </c>
      <c r="P50927" s="7">
        <v>11927719.327287413</v>
      </c>
      <c r="Q50927" s="7">
        <v>602614044.19444799</v>
      </c>
      <c r="R50927" t="s">
        <v>26</v>
      </c>
    </row>
    <row r="50928" spans="1:18" x14ac:dyDescent="0.25">
      <c r="A50928" s="1">
        <v>43744</v>
      </c>
      <c r="B50928" s="7">
        <v>43744</v>
      </c>
      <c r="C50928" s="4">
        <v>0.91232426909999997</v>
      </c>
      <c r="D50928" s="4">
        <v>0.91377030820000005</v>
      </c>
      <c r="E50928" s="4">
        <v>0.87243094139999999</v>
      </c>
      <c r="F50928" s="4">
        <v>0.87694764820000004</v>
      </c>
      <c r="G50928" s="4">
        <v>-0.13130798257644336</v>
      </c>
      <c r="H50928" s="4">
        <v>-3.8998357980159978E-2</v>
      </c>
      <c r="I50928" s="4">
        <v>1.0978098734103267E-4</v>
      </c>
      <c r="J50928" s="13">
        <v>-9.1170232010677754</v>
      </c>
      <c r="K50928" s="4">
        <v>-1.9347464693874633E-2</v>
      </c>
      <c r="L50928" s="7">
        <v>12691817.915061699</v>
      </c>
      <c r="M50928" s="7">
        <v>660373612.00139534</v>
      </c>
      <c r="N50928" s="12">
        <v>1.9219147592219179E-2</v>
      </c>
      <c r="O50928" s="4">
        <v>4.976518798793778E-12</v>
      </c>
      <c r="P50928" s="7">
        <v>11130059.871995986</v>
      </c>
      <c r="Q50928" s="7">
        <v>579113085.97796297</v>
      </c>
      <c r="R50928" t="s">
        <v>26</v>
      </c>
    </row>
    <row r="50929" spans="1:18" x14ac:dyDescent="0.25">
      <c r="A50929" s="1">
        <v>43745</v>
      </c>
      <c r="B50929" s="7">
        <v>43745</v>
      </c>
      <c r="C50929" s="4">
        <v>0.87599040640000003</v>
      </c>
      <c r="D50929" s="4">
        <v>0.92424857800000004</v>
      </c>
      <c r="E50929" s="4">
        <v>0.86775423100000004</v>
      </c>
      <c r="F50929" s="4">
        <v>0.90668557309999998</v>
      </c>
      <c r="G50929" s="4">
        <v>-9.7959555893794431E-2</v>
      </c>
      <c r="H50929" s="4">
        <v>3.3910718571444058E-2</v>
      </c>
      <c r="I50929" s="4">
        <v>1.0995962105802006E-4</v>
      </c>
      <c r="J50929" s="13">
        <v>-9.1153973408534146</v>
      </c>
      <c r="K50929" s="4">
        <v>1.6271826416760342E-3</v>
      </c>
      <c r="L50929" s="7">
        <v>16375621.017991301</v>
      </c>
      <c r="M50929" s="7">
        <v>660373611.95311499</v>
      </c>
      <c r="N50929" s="12">
        <v>2.4797509654510441E-2</v>
      </c>
      <c r="O50929" s="4">
        <v>-7.311067165174999E-11</v>
      </c>
      <c r="P50929" s="7">
        <v>14847539.327565847</v>
      </c>
      <c r="Q50929" s="7">
        <v>598751226.81382704</v>
      </c>
      <c r="R50929" t="s">
        <v>26</v>
      </c>
    </row>
    <row r="50930" spans="1:18" x14ac:dyDescent="0.25">
      <c r="A50930" s="1">
        <v>43746</v>
      </c>
      <c r="B50930" s="7">
        <v>43746</v>
      </c>
      <c r="C50930" s="4">
        <v>0.90624050160000003</v>
      </c>
      <c r="D50930" s="4">
        <v>0.91583878819999998</v>
      </c>
      <c r="E50930" s="4">
        <v>0.89508294700000002</v>
      </c>
      <c r="F50930" s="4">
        <v>0.89970372759999995</v>
      </c>
      <c r="G50930" s="4">
        <v>-0.10568976140881615</v>
      </c>
      <c r="H50930" s="4">
        <v>-7.7004043156094068E-3</v>
      </c>
      <c r="I50930" s="4">
        <v>1.0933618141266227E-4</v>
      </c>
      <c r="J50930" s="13">
        <v>-9.1210831890814656</v>
      </c>
      <c r="K50930" s="4">
        <v>-5.6697143856909516E-3</v>
      </c>
      <c r="L50930" s="7">
        <v>18299070.4889258</v>
      </c>
      <c r="M50930" s="7">
        <v>660373611.98085368</v>
      </c>
      <c r="N50930" s="12">
        <v>2.7710178233857637E-2</v>
      </c>
      <c r="O50930" s="4">
        <v>4.2004540875341821E-11</v>
      </c>
      <c r="P50930" s="7">
        <v>16463741.930501696</v>
      </c>
      <c r="Q50930" s="7">
        <v>594140600.30785</v>
      </c>
      <c r="R50930" t="s">
        <v>26</v>
      </c>
    </row>
    <row r="50931" spans="1:18" x14ac:dyDescent="0.25">
      <c r="A50931" s="1">
        <v>43747</v>
      </c>
      <c r="B50931" s="7">
        <v>43747</v>
      </c>
      <c r="C50931" s="4">
        <v>0.89970372759999995</v>
      </c>
      <c r="D50931" s="4">
        <v>0.95709328459999998</v>
      </c>
      <c r="E50931" s="4">
        <v>0.89485601950000004</v>
      </c>
      <c r="F50931" s="4">
        <v>0.94292630259999999</v>
      </c>
      <c r="G50931" s="4">
        <v>-5.8767151470580051E-2</v>
      </c>
      <c r="H50931" s="4">
        <v>4.8040897991273417E-2</v>
      </c>
      <c r="I50931" s="4">
        <v>1.0969693390567952E-4</v>
      </c>
      <c r="J50931" s="13">
        <v>-9.1177891408851828</v>
      </c>
      <c r="K50931" s="4">
        <v>3.2994795351016602E-3</v>
      </c>
      <c r="L50931" s="7">
        <v>16465900.813591599</v>
      </c>
      <c r="M50931" s="7">
        <v>660373611.94686747</v>
      </c>
      <c r="N50931" s="12">
        <v>2.4934219835114214E-2</v>
      </c>
      <c r="O50931" s="4">
        <v>-5.1465125508443923E-11</v>
      </c>
      <c r="P50931" s="7">
        <v>15526130.973138258</v>
      </c>
      <c r="Q50931" s="7">
        <v>622683648.24766695</v>
      </c>
      <c r="R50931" t="s">
        <v>26</v>
      </c>
    </row>
    <row r="50932" spans="1:18" x14ac:dyDescent="0.25">
      <c r="A50932" s="1">
        <v>43748</v>
      </c>
      <c r="B50932" s="7">
        <v>43748</v>
      </c>
      <c r="C50932" s="4">
        <v>0.9428451296</v>
      </c>
      <c r="D50932" s="4">
        <v>0.94441227210000001</v>
      </c>
      <c r="E50932" s="4">
        <v>0.9132333507</v>
      </c>
      <c r="F50932" s="4">
        <v>0.91503491520000002</v>
      </c>
      <c r="G50932" s="4">
        <v>-8.879305574611536E-2</v>
      </c>
      <c r="H50932" s="4">
        <v>-2.9579604814387928E-2</v>
      </c>
      <c r="I50932" s="4">
        <v>1.0656702348719797E-4</v>
      </c>
      <c r="J50932" s="13">
        <v>-9.1467364422406519</v>
      </c>
      <c r="K50932" s="4">
        <v>-2.8532341853535585E-2</v>
      </c>
      <c r="L50932" s="7">
        <v>24538307.4148922</v>
      </c>
      <c r="M50932" s="7">
        <v>660373611.94319046</v>
      </c>
      <c r="N50932" s="12">
        <v>3.7158219182451435E-2</v>
      </c>
      <c r="O50932" s="4">
        <v>-5.5680761158119896E-12</v>
      </c>
      <c r="P50932" s="7">
        <v>22453408.044537418</v>
      </c>
      <c r="Q50932" s="7">
        <v>604264912.00475502</v>
      </c>
      <c r="R50932" t="s">
        <v>26</v>
      </c>
    </row>
    <row r="50933" spans="1:18" x14ac:dyDescent="0.25">
      <c r="A50933" s="1">
        <v>43749</v>
      </c>
      <c r="B50933" s="7">
        <v>43749</v>
      </c>
      <c r="C50933" s="4">
        <v>0.91368325569999997</v>
      </c>
      <c r="D50933" s="4">
        <v>0.92068539849999997</v>
      </c>
      <c r="E50933" s="4">
        <v>0.88565569020000001</v>
      </c>
      <c r="F50933" s="4">
        <v>0.91411604089999998</v>
      </c>
      <c r="G50933" s="4">
        <v>-8.9797756177460414E-2</v>
      </c>
      <c r="H50933" s="4">
        <v>-1.0041958888521753E-3</v>
      </c>
      <c r="I50933" s="4">
        <v>1.0984652310322986E-4</v>
      </c>
      <c r="J50933" s="13">
        <v>-9.1164264109479056</v>
      </c>
      <c r="K50933" s="4">
        <v>3.0774056633249773E-2</v>
      </c>
      <c r="L50933" s="7">
        <v>18114188.214558601</v>
      </c>
      <c r="M50933" s="7">
        <v>660373611.98217106</v>
      </c>
      <c r="N50933" s="12">
        <v>2.7430212058575796E-2</v>
      </c>
      <c r="O50933" s="4">
        <v>5.9028105474075136E-11</v>
      </c>
      <c r="P50933" s="7">
        <v>16558470.014809748</v>
      </c>
      <c r="Q50933" s="7">
        <v>603658111.69997501</v>
      </c>
      <c r="R50933" t="s">
        <v>26</v>
      </c>
    </row>
    <row r="50934" spans="1:18" x14ac:dyDescent="0.25">
      <c r="A50934" s="1">
        <v>43751</v>
      </c>
      <c r="B50934" s="7">
        <v>43751</v>
      </c>
      <c r="C50934" s="4">
        <v>0.89308694460000004</v>
      </c>
      <c r="D50934" s="4">
        <v>0.96699999950000004</v>
      </c>
      <c r="E50934" s="4">
        <v>0.88627961369999997</v>
      </c>
      <c r="F50934" s="4">
        <v>0.90369516800000005</v>
      </c>
      <c r="G50934" s="4">
        <v>-0.10126317899568109</v>
      </c>
      <c r="H50934" s="4">
        <v>-1.1399945339259098E-2</v>
      </c>
      <c r="I50934" s="4">
        <v>1.0860407930382281E-4</v>
      </c>
      <c r="J50934" s="13">
        <v>-9.1278015885195956</v>
      </c>
      <c r="K50934" s="4">
        <v>-1.1310724857804096E-2</v>
      </c>
      <c r="L50934" s="7">
        <v>19773440.709803101</v>
      </c>
      <c r="M50934" s="7">
        <v>660373611.96839547</v>
      </c>
      <c r="N50934" s="12">
        <v>2.9942808663816552E-2</v>
      </c>
      <c r="O50934" s="4">
        <v>-2.0860293070403753E-11</v>
      </c>
      <c r="P50934" s="7">
        <v>17869162.824183553</v>
      </c>
      <c r="Q50934" s="7">
        <v>596776442.21054602</v>
      </c>
      <c r="R50934" t="s">
        <v>26</v>
      </c>
    </row>
    <row r="50935" spans="1:18" x14ac:dyDescent="0.25">
      <c r="A50935" s="1">
        <v>43752</v>
      </c>
      <c r="B50935" s="7">
        <v>43752</v>
      </c>
      <c r="C50935" s="4">
        <v>0.90369516800000005</v>
      </c>
      <c r="D50935" s="4">
        <v>0.94266705699999997</v>
      </c>
      <c r="E50935" s="4">
        <v>0.89780672100000003</v>
      </c>
      <c r="F50935" s="4">
        <v>0.94126617040000005</v>
      </c>
      <c r="G50935" s="4">
        <v>-6.0529320307767837E-2</v>
      </c>
      <c r="H50935" s="4">
        <v>4.15748625536526E-2</v>
      </c>
      <c r="I50935" s="4">
        <v>1.123941984443968E-4</v>
      </c>
      <c r="J50935" s="13">
        <v>-9.0934982371001709</v>
      </c>
      <c r="K50935" s="4">
        <v>3.4898497044213564E-2</v>
      </c>
      <c r="L50935" s="7">
        <v>16242661.056500901</v>
      </c>
      <c r="M50935" s="7">
        <v>660373612.00294769</v>
      </c>
      <c r="N50935" s="12">
        <v>2.4596169140126693E-2</v>
      </c>
      <c r="O50935" s="4">
        <v>5.2322224727992026E-11</v>
      </c>
      <c r="P50935" s="7">
        <v>15288667.369757822</v>
      </c>
      <c r="Q50935" s="7">
        <v>621587340.80323005</v>
      </c>
      <c r="R50935" t="s">
        <v>26</v>
      </c>
    </row>
    <row r="50936" spans="1:18" x14ac:dyDescent="0.25">
      <c r="A50936" s="1">
        <v>43753</v>
      </c>
      <c r="B50936" s="7">
        <v>43753</v>
      </c>
      <c r="C50936" s="4">
        <v>0.93950148919999998</v>
      </c>
      <c r="D50936" s="4">
        <v>0.9611945583</v>
      </c>
      <c r="E50936" s="4">
        <v>0.90232304230000004</v>
      </c>
      <c r="F50936" s="4">
        <v>0.90737762209999995</v>
      </c>
      <c r="G50936" s="4">
        <v>-9.7196573616877405E-2</v>
      </c>
      <c r="H50936" s="4">
        <v>-3.6003151250616851E-2</v>
      </c>
      <c r="I50936" s="4">
        <v>1.105833981590488E-4</v>
      </c>
      <c r="J50936" s="13">
        <v>-9.1097405872042732</v>
      </c>
      <c r="K50936" s="4">
        <v>-1.6111154404858628E-2</v>
      </c>
      <c r="L50936" s="7">
        <v>17300339.791324802</v>
      </c>
      <c r="M50936" s="7">
        <v>660373611.96623015</v>
      </c>
      <c r="N50936" s="12">
        <v>2.6197806026521692E-2</v>
      </c>
      <c r="O50936" s="4">
        <v>-5.5601152738190706E-11</v>
      </c>
      <c r="P50936" s="7">
        <v>15697941.181374308</v>
      </c>
      <c r="Q50936" s="7">
        <v>599208237.72350597</v>
      </c>
      <c r="R50936" t="s">
        <v>26</v>
      </c>
    </row>
    <row r="50937" spans="1:18" x14ac:dyDescent="0.25">
      <c r="A50937" s="1">
        <v>43754</v>
      </c>
      <c r="B50937" s="7">
        <v>43754</v>
      </c>
      <c r="C50937" s="4">
        <v>0.90966606689999996</v>
      </c>
      <c r="D50937" s="4">
        <v>0.91300444280000004</v>
      </c>
      <c r="E50937" s="4">
        <v>0.86137837429999997</v>
      </c>
      <c r="F50937" s="4">
        <v>0.87696834260000001</v>
      </c>
      <c r="G50937" s="4">
        <v>-0.13128438463890305</v>
      </c>
      <c r="H50937" s="4">
        <v>-3.3513367267777525E-2</v>
      </c>
      <c r="I50937" s="4">
        <v>1.0897364588201329E-4</v>
      </c>
      <c r="J50937" s="13">
        <v>-9.1244044858678048</v>
      </c>
      <c r="K50937" s="4">
        <v>-1.4556907310085111E-2</v>
      </c>
      <c r="L50937" s="7">
        <v>12766002.3947176</v>
      </c>
      <c r="M50937" s="7">
        <v>660373611.98181641</v>
      </c>
      <c r="N50937" s="12">
        <v>1.9331484727874191E-2</v>
      </c>
      <c r="O50937" s="4">
        <v>2.3602180187801079E-11</v>
      </c>
      <c r="P50937" s="7">
        <v>11195379.961723125</v>
      </c>
      <c r="Q50937" s="7">
        <v>579126751.99646902</v>
      </c>
      <c r="R50937" t="s">
        <v>26</v>
      </c>
    </row>
    <row r="50938" spans="1:18" x14ac:dyDescent="0.25">
      <c r="A50938" s="1">
        <v>43755</v>
      </c>
      <c r="B50938" s="7">
        <v>43755</v>
      </c>
      <c r="C50938" s="4">
        <v>0.87652124649999996</v>
      </c>
      <c r="D50938" s="4">
        <v>0.89966897710000004</v>
      </c>
      <c r="E50938" s="4">
        <v>0.87299092010000001</v>
      </c>
      <c r="F50938" s="4">
        <v>0.89584319879999996</v>
      </c>
      <c r="G50938" s="4">
        <v>-0.10998988266101345</v>
      </c>
      <c r="H50938" s="4">
        <v>2.1522847841964912E-2</v>
      </c>
      <c r="I50938" s="4">
        <v>1.1054454541014189E-4</v>
      </c>
      <c r="J50938" s="13">
        <v>-9.1100919923562387</v>
      </c>
      <c r="K50938" s="4">
        <v>1.4415407646628794E-2</v>
      </c>
      <c r="L50938" s="7">
        <v>11185558.255173899</v>
      </c>
      <c r="M50938" s="7">
        <v>660373611.97572887</v>
      </c>
      <c r="N50938" s="12">
        <v>1.6938227167661281E-2</v>
      </c>
      <c r="O50938" s="4">
        <v>-9.2183295482252211E-12</v>
      </c>
      <c r="P50938" s="7">
        <v>10020506.287678732</v>
      </c>
      <c r="Q50938" s="7">
        <v>591591208.95544696</v>
      </c>
      <c r="R50938" t="s">
        <v>26</v>
      </c>
    </row>
    <row r="50939" spans="1:18" x14ac:dyDescent="0.25">
      <c r="A50939" s="1">
        <v>43756</v>
      </c>
      <c r="B50939" s="7">
        <v>43756</v>
      </c>
      <c r="C50939" s="4">
        <v>0.89584319879999996</v>
      </c>
      <c r="D50939" s="4">
        <v>0.89831426950000004</v>
      </c>
      <c r="E50939" s="4">
        <v>0.86997725879999999</v>
      </c>
      <c r="F50939" s="4">
        <v>0.87779565420000005</v>
      </c>
      <c r="G50939" s="4">
        <v>-0.1303414525263146</v>
      </c>
      <c r="H50939" s="4">
        <v>-2.0145874438936368E-2</v>
      </c>
      <c r="I50939" s="4">
        <v>1.1009316641368407E-4</v>
      </c>
      <c r="J50939" s="13">
        <v>-9.1141835832492202</v>
      </c>
      <c r="K50939" s="4">
        <v>-4.0832317395952493E-3</v>
      </c>
      <c r="L50939" s="7">
        <v>10666947.679078201</v>
      </c>
      <c r="M50939" s="7">
        <v>660373611.9464488</v>
      </c>
      <c r="N50939" s="12">
        <v>1.6152898126315818E-2</v>
      </c>
      <c r="O50939" s="4">
        <v>-4.4338637945529369E-11</v>
      </c>
      <c r="P50939" s="7">
        <v>9363400.3162736222</v>
      </c>
      <c r="Q50939" s="7">
        <v>579673086.71494997</v>
      </c>
      <c r="R50939" t="s">
        <v>26</v>
      </c>
    </row>
    <row r="50940" spans="1:18" x14ac:dyDescent="0.25">
      <c r="A50940" s="1">
        <v>43757</v>
      </c>
      <c r="B50940" s="7">
        <v>43757</v>
      </c>
      <c r="C50940" s="4">
        <v>0.87946102719999997</v>
      </c>
      <c r="D50940" s="4">
        <v>0.89027054100000003</v>
      </c>
      <c r="E50940" s="4">
        <v>0.8617575878</v>
      </c>
      <c r="F50940" s="4">
        <v>0.86526640610000005</v>
      </c>
      <c r="G50940" s="4">
        <v>-0.14471783553693701</v>
      </c>
      <c r="H50940" s="4">
        <v>-1.4273536261031993E-2</v>
      </c>
      <c r="I50940" s="4">
        <v>1.0831318262379764E-4</v>
      </c>
      <c r="J50940" s="13">
        <v>-9.1304836881535696</v>
      </c>
      <c r="K50940" s="4">
        <v>-1.6167977067695481E-2</v>
      </c>
      <c r="L50940" s="7">
        <v>10127092.376670601</v>
      </c>
      <c r="M50940" s="7">
        <v>660373611.9704901</v>
      </c>
      <c r="N50940" s="12">
        <v>1.5335398315587369E-2</v>
      </c>
      <c r="O50940" s="4">
        <v>3.6405596190788237E-11</v>
      </c>
      <c r="P50940" s="7">
        <v>8762632.8250044789</v>
      </c>
      <c r="Q50940" s="7">
        <v>571399101.91298199</v>
      </c>
      <c r="R50940" t="s">
        <v>26</v>
      </c>
    </row>
    <row r="50941" spans="1:18" x14ac:dyDescent="0.25">
      <c r="A50941" s="1">
        <v>43758</v>
      </c>
      <c r="B50941" s="7">
        <v>43758</v>
      </c>
      <c r="C50941" s="4">
        <v>0.86544987640000004</v>
      </c>
      <c r="D50941" s="4">
        <v>0.88432088480000004</v>
      </c>
      <c r="E50941" s="4">
        <v>0.86189207069999996</v>
      </c>
      <c r="F50941" s="4">
        <v>0.8774384127</v>
      </c>
      <c r="G50941" s="4">
        <v>-0.13074851106246049</v>
      </c>
      <c r="H50941" s="4">
        <v>1.4067351412454137E-2</v>
      </c>
      <c r="I50941" s="4">
        <v>1.0671735112671088E-4</v>
      </c>
      <c r="J50941" s="13">
        <v>-9.1453267968816991</v>
      </c>
      <c r="K50941" s="4">
        <v>-1.4733492806960864E-2</v>
      </c>
      <c r="L50941" s="7">
        <v>9297805.7761467397</v>
      </c>
      <c r="M50941" s="7">
        <v>660373611.96374834</v>
      </c>
      <c r="N50941" s="12">
        <v>1.4079614339067729E-2</v>
      </c>
      <c r="O50941" s="4">
        <v>-1.0209012048706982E-11</v>
      </c>
      <c r="P50941" s="7">
        <v>8158251.9418150866</v>
      </c>
      <c r="Q50941" s="7">
        <v>579437173.87043703</v>
      </c>
      <c r="R50941" t="s">
        <v>26</v>
      </c>
    </row>
    <row r="50942" spans="1:18" x14ac:dyDescent="0.25">
      <c r="A50942" s="1">
        <v>43759</v>
      </c>
      <c r="B50942" s="7">
        <v>43759</v>
      </c>
      <c r="C50942" s="4">
        <v>0.87729673750000003</v>
      </c>
      <c r="D50942" s="4">
        <v>0.88911857110000003</v>
      </c>
      <c r="E50942" s="4">
        <v>0.86683710579999995</v>
      </c>
      <c r="F50942" s="4">
        <v>0.87143174270000001</v>
      </c>
      <c r="G50942" s="4">
        <v>-0.13761773871873503</v>
      </c>
      <c r="H50942" s="4">
        <v>-6.845688441558688E-3</v>
      </c>
      <c r="I50942" s="4">
        <v>1.0570854205294274E-4</v>
      </c>
      <c r="J50942" s="13">
        <v>-9.1548248542290267</v>
      </c>
      <c r="K50942" s="4">
        <v>-9.4530932703747895E-3</v>
      </c>
      <c r="L50942" s="7">
        <v>11434852.388292</v>
      </c>
      <c r="M50942" s="7">
        <v>660373611.98566318</v>
      </c>
      <c r="N50942" s="12">
        <v>1.7315731853531805E-2</v>
      </c>
      <c r="O50942" s="4">
        <v>3.3185517027853169E-11</v>
      </c>
      <c r="P50942" s="7">
        <v>9964693.3442465551</v>
      </c>
      <c r="Q50942" s="7">
        <v>575470527.52576005</v>
      </c>
      <c r="R50942" t="s">
        <v>26</v>
      </c>
    </row>
    <row r="50943" spans="1:18" x14ac:dyDescent="0.25">
      <c r="A50943" s="1">
        <v>43760</v>
      </c>
      <c r="B50943" s="7">
        <v>43760</v>
      </c>
      <c r="C50943" s="4">
        <v>0.87081587439999997</v>
      </c>
      <c r="D50943" s="4">
        <v>0.87991440350000005</v>
      </c>
      <c r="E50943" s="4">
        <v>0.83318561179999995</v>
      </c>
      <c r="F50943" s="4">
        <v>0.83857498230000005</v>
      </c>
      <c r="G50943" s="4">
        <v>-0.17605127738783122</v>
      </c>
      <c r="H50943" s="4">
        <v>-3.7704341935259601E-2</v>
      </c>
      <c r="I50943" s="4">
        <v>1.0380711513195911E-4</v>
      </c>
      <c r="J50943" s="13">
        <v>-9.1729760430310279</v>
      </c>
      <c r="K50943" s="4">
        <v>-1.7987448166973438E-2</v>
      </c>
      <c r="L50943" s="7">
        <v>11567380.4575685</v>
      </c>
      <c r="M50943" s="7">
        <v>660373611.94443059</v>
      </c>
      <c r="N50943" s="12">
        <v>1.7516418355223252E-2</v>
      </c>
      <c r="O50943" s="4">
        <v>-6.2438270031718941E-11</v>
      </c>
      <c r="P50943" s="7">
        <v>9700115.8624628708</v>
      </c>
      <c r="Q50943" s="7">
        <v>553772789.94768798</v>
      </c>
      <c r="R50943" t="s">
        <v>26</v>
      </c>
    </row>
    <row r="50944" spans="1:18" x14ac:dyDescent="0.25">
      <c r="A50944" s="1">
        <v>43761</v>
      </c>
      <c r="B50944" s="7">
        <v>43761</v>
      </c>
      <c r="C50944" s="4">
        <v>0.83890437799999995</v>
      </c>
      <c r="D50944" s="4">
        <v>0.83933553380000003</v>
      </c>
      <c r="E50944" s="4">
        <v>0.75514304619999995</v>
      </c>
      <c r="F50944" s="4">
        <v>0.7613157452</v>
      </c>
      <c r="G50944" s="4">
        <v>-0.27270709889250894</v>
      </c>
      <c r="H50944" s="4">
        <v>-9.2131578845933856E-2</v>
      </c>
      <c r="I50944" s="4">
        <v>1.0131057535276018E-4</v>
      </c>
      <c r="J50944" s="13">
        <v>-9.1973197557838287</v>
      </c>
      <c r="K50944" s="4">
        <v>-2.4049794429074924E-2</v>
      </c>
      <c r="L50944" s="7">
        <v>14131552.7226907</v>
      </c>
      <c r="M50944" s="7">
        <v>660373611.97278047</v>
      </c>
      <c r="N50944" s="12">
        <v>2.1399329813428673E-2</v>
      </c>
      <c r="O50944" s="4">
        <v>4.2930056396914585E-11</v>
      </c>
      <c r="P50944" s="7">
        <v>10758573.59190836</v>
      </c>
      <c r="Q50944" s="7">
        <v>502752828.50947303</v>
      </c>
      <c r="R50944" t="s">
        <v>26</v>
      </c>
    </row>
    <row r="50945" spans="1:18" x14ac:dyDescent="0.25">
      <c r="A50945" s="1">
        <v>43762</v>
      </c>
      <c r="B50945" s="7">
        <v>43762</v>
      </c>
      <c r="C50945" s="4">
        <v>0.7613157452</v>
      </c>
      <c r="D50945" s="4">
        <v>0.78036423539999999</v>
      </c>
      <c r="E50945" s="4">
        <v>0.75402827670000006</v>
      </c>
      <c r="F50945" s="4">
        <v>0.76824338889999999</v>
      </c>
      <c r="G50945" s="4">
        <v>-0.26364868341045711</v>
      </c>
      <c r="H50945" s="4">
        <v>9.0995670898413802E-3</v>
      </c>
      <c r="I50945" s="4">
        <v>1.0252145781796845E-4</v>
      </c>
      <c r="J50945" s="13">
        <v>-9.1854384367297808</v>
      </c>
      <c r="K50945" s="4">
        <v>1.1952182296784101E-2</v>
      </c>
      <c r="L50945" s="7">
        <v>14425427.088301299</v>
      </c>
      <c r="M50945" s="7">
        <v>660373611.94957113</v>
      </c>
      <c r="N50945" s="12">
        <v>2.1844342092522746E-2</v>
      </c>
      <c r="O50945" s="4">
        <v>-3.5145761428087556E-11</v>
      </c>
      <c r="P50945" s="7">
        <v>11082238.99264645</v>
      </c>
      <c r="Q50945" s="7">
        <v>507327661.58427203</v>
      </c>
      <c r="R50945" t="s">
        <v>26</v>
      </c>
    </row>
    <row r="50946" spans="1:18" x14ac:dyDescent="0.25">
      <c r="A50946" s="1">
        <v>43763</v>
      </c>
      <c r="B50946" s="7">
        <v>43763</v>
      </c>
      <c r="C50946" s="4">
        <v>0.76753233649999997</v>
      </c>
      <c r="D50946" s="4">
        <v>0.84279838370000004</v>
      </c>
      <c r="E50946" s="4">
        <v>0.7622313423</v>
      </c>
      <c r="F50946" s="4">
        <v>0.83475741729999997</v>
      </c>
      <c r="G50946" s="4">
        <v>-0.18061411454346282</v>
      </c>
      <c r="H50946" s="4">
        <v>8.6579369716721269E-2</v>
      </c>
      <c r="I50946" s="4">
        <v>9.6384513481233652E-5</v>
      </c>
      <c r="J50946" s="13">
        <v>-9.2471650177880527</v>
      </c>
      <c r="K50946" s="4">
        <v>-5.986009628961015E-2</v>
      </c>
      <c r="L50946" s="7">
        <v>16862309.0659541</v>
      </c>
      <c r="M50946" s="7">
        <v>660373611.99413931</v>
      </c>
      <c r="N50946" s="12">
        <v>2.5534498592447923E-2</v>
      </c>
      <c r="O50946" s="4">
        <v>6.7489342746945256E-11</v>
      </c>
      <c r="P50946" s="7">
        <v>14075937.565610219</v>
      </c>
      <c r="Q50946" s="7">
        <v>551251770.80130005</v>
      </c>
      <c r="R50946" t="s">
        <v>26</v>
      </c>
    </row>
    <row r="50947" spans="1:18" x14ac:dyDescent="0.25">
      <c r="A50947" s="1">
        <v>43764</v>
      </c>
      <c r="B50947" s="7">
        <v>43764</v>
      </c>
      <c r="C50947" s="4">
        <v>0.83382271149999998</v>
      </c>
      <c r="D50947" s="4">
        <v>0.92603022420000003</v>
      </c>
      <c r="E50947" s="4">
        <v>0.81876597579999999</v>
      </c>
      <c r="F50947" s="4">
        <v>0.83199388029999999</v>
      </c>
      <c r="G50947" s="4">
        <v>-0.18393019359663348</v>
      </c>
      <c r="H50947" s="4">
        <v>-3.3105869354699085E-3</v>
      </c>
      <c r="I50947" s="4">
        <v>8.9994200255112751E-5</v>
      </c>
      <c r="J50947" s="13">
        <v>-9.3157653313203177</v>
      </c>
      <c r="K50947" s="4">
        <v>-6.6300207318731902E-2</v>
      </c>
      <c r="L50947" s="7">
        <v>20293463.440515801</v>
      </c>
      <c r="M50947" s="7">
        <v>660373611.93388689</v>
      </c>
      <c r="N50947" s="12">
        <v>3.0730276125187563E-2</v>
      </c>
      <c r="O50947" s="4">
        <v>-9.12399086826993E-11</v>
      </c>
      <c r="P50947" s="7">
        <v>16884037.392600931</v>
      </c>
      <c r="Q50947" s="7">
        <v>549426803.84060097</v>
      </c>
      <c r="R50947" t="s">
        <v>26</v>
      </c>
    </row>
    <row r="50948" spans="1:18" x14ac:dyDescent="0.25">
      <c r="A50948" s="1">
        <v>43765</v>
      </c>
      <c r="B50948" s="7">
        <v>43765</v>
      </c>
      <c r="C50948" s="4">
        <v>0.83637790229999998</v>
      </c>
      <c r="D50948" s="4">
        <v>0.89021589639999998</v>
      </c>
      <c r="E50948" s="4">
        <v>0.68863116170000005</v>
      </c>
      <c r="F50948" s="4">
        <v>0.87515360740000003</v>
      </c>
      <c r="G50948" s="4">
        <v>-0.1333558567175657</v>
      </c>
      <c r="H50948" s="4">
        <v>5.187505355741022E-2</v>
      </c>
      <c r="I50948" s="4">
        <v>9.1622667843510458E-5</v>
      </c>
      <c r="J50948" s="13">
        <v>-9.2978318513582288</v>
      </c>
      <c r="K50948" s="4">
        <v>1.8095250402596817E-2</v>
      </c>
      <c r="L50948" s="7">
        <v>23186369.929527301</v>
      </c>
      <c r="M50948" s="7">
        <v>660373611.97277963</v>
      </c>
      <c r="N50948" s="12">
        <v>3.5110987945537464E-2</v>
      </c>
      <c r="O50948" s="4">
        <v>5.8895063746995118E-11</v>
      </c>
      <c r="P50948" s="7">
        <v>20291635.286336701</v>
      </c>
      <c r="Q50948" s="7">
        <v>577928348.74974597</v>
      </c>
      <c r="R50948" t="s">
        <v>26</v>
      </c>
    </row>
    <row r="50949" spans="1:18" x14ac:dyDescent="0.25">
      <c r="A50949" s="1">
        <v>43766</v>
      </c>
      <c r="B50949" s="7">
        <v>43766</v>
      </c>
      <c r="C50949" s="4">
        <v>0.87974826530000005</v>
      </c>
      <c r="D50949" s="4">
        <v>0.92877694860000004</v>
      </c>
      <c r="E50949" s="4">
        <v>0.76831760910000002</v>
      </c>
      <c r="F50949" s="4">
        <v>0.87531479130000001</v>
      </c>
      <c r="G50949" s="4">
        <v>-0.13317169583745472</v>
      </c>
      <c r="H50949" s="4">
        <v>1.8417783876688231E-4</v>
      </c>
      <c r="I50949" s="4">
        <v>9.4565769101424434E-5</v>
      </c>
      <c r="J50949" s="13">
        <v>-9.2662149962116764</v>
      </c>
      <c r="K50949" s="4">
        <v>3.2121977313962616E-2</v>
      </c>
      <c r="L50949" s="7">
        <v>24337121.286003198</v>
      </c>
      <c r="M50949" s="7">
        <v>660373611.95769155</v>
      </c>
      <c r="N50949" s="12">
        <v>3.6853564172340696E-2</v>
      </c>
      <c r="O50949" s="4">
        <v>-2.2847795681583361E-11</v>
      </c>
      <c r="P50949" s="7">
        <v>21302642.239300676</v>
      </c>
      <c r="Q50949" s="7">
        <v>578034790.33077395</v>
      </c>
      <c r="R50949" t="s">
        <v>26</v>
      </c>
    </row>
    <row r="50950" spans="1:18" x14ac:dyDescent="0.25">
      <c r="A50950" s="1">
        <v>43767</v>
      </c>
      <c r="B50950" s="7">
        <v>43767</v>
      </c>
      <c r="C50950" s="4">
        <v>0.87199483889999996</v>
      </c>
      <c r="D50950" s="4">
        <v>0.91793720670000001</v>
      </c>
      <c r="E50950" s="4">
        <v>0.82545049110000002</v>
      </c>
      <c r="F50950" s="4">
        <v>0.87889229170000005</v>
      </c>
      <c r="G50950" s="4">
        <v>-0.1290929238448093</v>
      </c>
      <c r="H50950" s="4">
        <v>4.0871015040049906E-3</v>
      </c>
      <c r="I50950" s="4">
        <v>9.3224588095866629E-5</v>
      </c>
      <c r="J50950" s="13">
        <v>-9.280499050296207</v>
      </c>
      <c r="K50950" s="4">
        <v>-1.4182520993609754E-2</v>
      </c>
      <c r="L50950" s="7">
        <v>19713851.9140318</v>
      </c>
      <c r="M50950" s="7">
        <v>660373611.93521094</v>
      </c>
      <c r="N50950" s="12">
        <v>2.9852573691218177E-2</v>
      </c>
      <c r="O50950" s="4">
        <v>-3.4042255210851998E-11</v>
      </c>
      <c r="P50950" s="7">
        <v>17326352.486957841</v>
      </c>
      <c r="Q50950" s="7">
        <v>580397277.17194402</v>
      </c>
      <c r="R50950" t="s">
        <v>26</v>
      </c>
    </row>
    <row r="50951" spans="1:18" x14ac:dyDescent="0.25">
      <c r="A50951" s="1">
        <v>43768</v>
      </c>
      <c r="B50951" s="7">
        <v>43768</v>
      </c>
      <c r="C50951" s="4">
        <v>0.87816802350000001</v>
      </c>
      <c r="D50951" s="4">
        <v>0.96941400600000005</v>
      </c>
      <c r="E50951" s="4">
        <v>0.77460104949999997</v>
      </c>
      <c r="F50951" s="4">
        <v>0.91407853490000002</v>
      </c>
      <c r="G50951" s="4">
        <v>-8.9838786821027236E-2</v>
      </c>
      <c r="H50951" s="4">
        <v>4.003476140624794E-2</v>
      </c>
      <c r="I50951" s="4">
        <v>9.9294556386902928E-5</v>
      </c>
      <c r="J50951" s="13">
        <v>-9.2174198082858716</v>
      </c>
      <c r="K50951" s="4">
        <v>6.5111237443004885E-2</v>
      </c>
      <c r="L50951" s="7">
        <v>23084997.786997799</v>
      </c>
      <c r="M50951" s="7">
        <v>660373611.96988988</v>
      </c>
      <c r="N50951" s="12">
        <v>3.4957480687538997E-2</v>
      </c>
      <c r="O50951" s="4">
        <v>5.2514115309684743E-11</v>
      </c>
      <c r="P50951" s="7">
        <v>21101500.955308691</v>
      </c>
      <c r="Q50951" s="7">
        <v>603633343.71605802</v>
      </c>
      <c r="R50951" t="s">
        <v>26</v>
      </c>
    </row>
    <row r="50952" spans="1:18" x14ac:dyDescent="0.25">
      <c r="A50952" s="1">
        <v>43769</v>
      </c>
      <c r="B50952" s="7">
        <v>43769</v>
      </c>
      <c r="C50952" s="4">
        <v>0.9140683906</v>
      </c>
      <c r="D50952" s="4">
        <v>0.92406226719999995</v>
      </c>
      <c r="E50952" s="4">
        <v>0.87398065759999999</v>
      </c>
      <c r="F50952" s="4">
        <v>0.89051242269999997</v>
      </c>
      <c r="G50952" s="4">
        <v>-0.11595822609705757</v>
      </c>
      <c r="H50952" s="4">
        <v>-2.5781277319435327E-2</v>
      </c>
      <c r="I50952" s="4">
        <v>9.6799196800233234E-5</v>
      </c>
      <c r="J50952" s="13">
        <v>-9.2428718612344198</v>
      </c>
      <c r="K50952" s="4">
        <v>-2.5130880054959743E-2</v>
      </c>
      <c r="L50952" s="7">
        <v>13120624.9623318</v>
      </c>
      <c r="M50952" s="7">
        <v>660373611.97797143</v>
      </c>
      <c r="N50952" s="12">
        <v>1.9868487662661895E-2</v>
      </c>
      <c r="O50952" s="4">
        <v>1.2237853269770865E-11</v>
      </c>
      <c r="P50952" s="7">
        <v>11684079.522544187</v>
      </c>
      <c r="Q50952" s="7">
        <v>588070905.08965302</v>
      </c>
      <c r="R50952" t="s">
        <v>26</v>
      </c>
    </row>
    <row r="50953" spans="1:18" x14ac:dyDescent="0.25">
      <c r="A50953" s="1">
        <v>43770</v>
      </c>
      <c r="B50953" s="7">
        <v>43770</v>
      </c>
      <c r="C50953" s="4">
        <v>0.88946097489999998</v>
      </c>
      <c r="D50953" s="4">
        <v>0.89102930160000005</v>
      </c>
      <c r="E50953" s="4">
        <v>0.86350663819999995</v>
      </c>
      <c r="F50953" s="4">
        <v>0.87794079390000002</v>
      </c>
      <c r="G50953" s="4">
        <v>-0.13017612053643918</v>
      </c>
      <c r="H50953" s="4">
        <v>-1.4117297501457928E-2</v>
      </c>
      <c r="I50953" s="4">
        <v>9.4798715199705377E-5</v>
      </c>
      <c r="J50953" s="13">
        <v>-9.2637547015408614</v>
      </c>
      <c r="K50953" s="4">
        <v>-2.0666303715890309E-2</v>
      </c>
      <c r="L50953" s="7">
        <v>12684201.390157601</v>
      </c>
      <c r="M50953" s="7">
        <v>660373612.00738025</v>
      </c>
      <c r="N50953" s="12">
        <v>1.9207613931756927E-2</v>
      </c>
      <c r="O50953" s="4">
        <v>4.4533597329551072E-11</v>
      </c>
      <c r="P50953" s="7">
        <v>11135977.838462448</v>
      </c>
      <c r="Q50953" s="7">
        <v>579768933.19637001</v>
      </c>
      <c r="R50953" t="s">
        <v>26</v>
      </c>
    </row>
    <row r="50954" spans="1:18" x14ac:dyDescent="0.25">
      <c r="A50954" s="1">
        <v>43771</v>
      </c>
      <c r="B50954" s="7">
        <v>43771</v>
      </c>
      <c r="C50954" s="4">
        <v>0.87844344990000001</v>
      </c>
      <c r="D50954" s="4">
        <v>0.88630171400000002</v>
      </c>
      <c r="E50954" s="4">
        <v>0.8574348115</v>
      </c>
      <c r="F50954" s="4">
        <v>0.86552751610000001</v>
      </c>
      <c r="G50954" s="4">
        <v>-0.14441611272796279</v>
      </c>
      <c r="H50954" s="4">
        <v>-1.4139083052352069E-2</v>
      </c>
      <c r="I50954" s="4">
        <v>9.2820773568675095E-5</v>
      </c>
      <c r="J50954" s="13">
        <v>-9.2848400901127661</v>
      </c>
      <c r="K50954" s="4">
        <v>-2.0864645969763403E-2</v>
      </c>
      <c r="L50954" s="7">
        <v>9944482.9911451805</v>
      </c>
      <c r="M50954" s="7">
        <v>660373611.94531298</v>
      </c>
      <c r="N50954" s="12">
        <v>1.5058873963559746E-2</v>
      </c>
      <c r="O50954" s="4">
        <v>-9.3988113925783288E-11</v>
      </c>
      <c r="P50954" s="7">
        <v>8607223.6622245871</v>
      </c>
      <c r="Q50954" s="7">
        <v>571571532.045012</v>
      </c>
      <c r="R50954" t="s">
        <v>26</v>
      </c>
    </row>
    <row r="50955" spans="1:18" x14ac:dyDescent="0.25">
      <c r="A50955" s="1">
        <v>43772</v>
      </c>
      <c r="B50955" s="7">
        <v>43772</v>
      </c>
      <c r="C50955" s="4">
        <v>0.86578487299999995</v>
      </c>
      <c r="D50955" s="4">
        <v>0.87416735300000004</v>
      </c>
      <c r="E50955" s="4">
        <v>0.84891114219999997</v>
      </c>
      <c r="F50955" s="4">
        <v>0.86887862959999995</v>
      </c>
      <c r="G50955" s="4">
        <v>-0.14055183021443612</v>
      </c>
      <c r="H50955" s="4">
        <v>3.8717584798456843E-3</v>
      </c>
      <c r="I50955" s="4">
        <v>9.4081780390648434E-5</v>
      </c>
      <c r="J50955" s="13">
        <v>-9.2713461497726897</v>
      </c>
      <c r="K50955" s="4">
        <v>1.358539444880149E-2</v>
      </c>
      <c r="L50955" s="7">
        <v>11444716.8758689</v>
      </c>
      <c r="M50955" s="7">
        <v>660373612.00318098</v>
      </c>
      <c r="N50955" s="12">
        <v>1.7330669590434469E-2</v>
      </c>
      <c r="O50955" s="4">
        <v>8.7629188687216995E-11</v>
      </c>
      <c r="P50955" s="7">
        <v>9944069.9152649622</v>
      </c>
      <c r="Q50955" s="7">
        <v>573784519.02132595</v>
      </c>
      <c r="R50955" t="s">
        <v>26</v>
      </c>
    </row>
    <row r="50956" spans="1:18" x14ac:dyDescent="0.25">
      <c r="A50956" s="1">
        <v>43773</v>
      </c>
      <c r="B50956" s="7">
        <v>43773</v>
      </c>
      <c r="C50956" s="4">
        <v>0.86802293360000005</v>
      </c>
      <c r="D50956" s="4">
        <v>0.90712703210000001</v>
      </c>
      <c r="E50956" s="4">
        <v>0.86460005120000005</v>
      </c>
      <c r="F50956" s="4">
        <v>0.89180219630000002</v>
      </c>
      <c r="G50956" s="4">
        <v>-0.11451092401987142</v>
      </c>
      <c r="H50956" s="4">
        <v>2.6382933034678549E-2</v>
      </c>
      <c r="I50956" s="4">
        <v>9.474545519527194E-5</v>
      </c>
      <c r="J50956" s="13">
        <v>-9.264316681428971</v>
      </c>
      <c r="K50956" s="4">
        <v>7.0542330498825669E-3</v>
      </c>
      <c r="L50956" s="7">
        <v>16511022.8677697</v>
      </c>
      <c r="M50956" s="7">
        <v>660373611.96019173</v>
      </c>
      <c r="N50956" s="12">
        <v>2.500254790429907E-2</v>
      </c>
      <c r="O50956" s="4">
        <v>-6.5098382516222737E-11</v>
      </c>
      <c r="P50956" s="7">
        <v>14724566.456636542</v>
      </c>
      <c r="Q50956" s="7">
        <v>588922637.52466297</v>
      </c>
      <c r="R50956" t="s">
        <v>26</v>
      </c>
    </row>
    <row r="50957" spans="1:18" x14ac:dyDescent="0.25">
      <c r="A50957" s="1">
        <v>43774</v>
      </c>
      <c r="B50957" s="7">
        <v>43774</v>
      </c>
      <c r="C50957" s="4">
        <v>0.89180219630000002</v>
      </c>
      <c r="D50957" s="4">
        <v>0.92928885699999997</v>
      </c>
      <c r="E50957" s="4">
        <v>0.87775182259999995</v>
      </c>
      <c r="F50957" s="4">
        <v>0.92713651689999999</v>
      </c>
      <c r="G50957" s="4">
        <v>-7.565445683727344E-2</v>
      </c>
      <c r="H50957" s="4">
        <v>3.962125317317966E-2</v>
      </c>
      <c r="I50957" s="4">
        <v>9.923830020482053E-5</v>
      </c>
      <c r="J50957" s="13">
        <v>-9.2179865274129114</v>
      </c>
      <c r="K50957" s="4">
        <v>4.7420163851540569E-2</v>
      </c>
      <c r="L50957" s="7">
        <v>13420497.517646501</v>
      </c>
      <c r="M50957" s="7">
        <v>660373611.97634113</v>
      </c>
      <c r="N50957" s="12">
        <v>2.0322582965546041E-2</v>
      </c>
      <c r="O50957" s="4">
        <v>2.4454946975845237E-11</v>
      </c>
      <c r="P50957" s="7">
        <v>12442633.323575873</v>
      </c>
      <c r="Q50957" s="7">
        <v>612256490.46041703</v>
      </c>
      <c r="R50957" t="s">
        <v>26</v>
      </c>
    </row>
    <row r="50958" spans="1:18" x14ac:dyDescent="0.25">
      <c r="A50958" s="1">
        <v>43775</v>
      </c>
      <c r="B50958" s="7">
        <v>43775</v>
      </c>
      <c r="C50958" s="4">
        <v>0.92754728279999998</v>
      </c>
      <c r="D50958" s="4">
        <v>1.0546126512</v>
      </c>
      <c r="E50958" s="4">
        <v>0.9024171138</v>
      </c>
      <c r="F50958" s="4">
        <v>1.0202651946000001</v>
      </c>
      <c r="G50958" s="4">
        <v>2.0062588209295778E-2</v>
      </c>
      <c r="H50958" s="4">
        <v>0.1004476428254469</v>
      </c>
      <c r="I50958" s="4">
        <v>1.0899244560399281E-4</v>
      </c>
      <c r="J50958" s="13">
        <v>-9.1242319845223161</v>
      </c>
      <c r="K50958" s="4">
        <v>9.8290129708393237E-2</v>
      </c>
      <c r="L50958" s="7">
        <v>26095931.355108902</v>
      </c>
      <c r="M50958" s="7">
        <v>660373611.98572528</v>
      </c>
      <c r="N50958" s="12">
        <v>3.9516920242526281E-2</v>
      </c>
      <c r="O50958" s="4">
        <v>1.4210372890813968E-11</v>
      </c>
      <c r="P50958" s="7">
        <v>26624770.482288428</v>
      </c>
      <c r="Q50958" s="7">
        <v>673756211.74132097</v>
      </c>
      <c r="R50958" t="s">
        <v>26</v>
      </c>
    </row>
    <row r="50959" spans="1:18" x14ac:dyDescent="0.25">
      <c r="A50959" s="1">
        <v>43776</v>
      </c>
      <c r="B50959" s="7">
        <v>43776</v>
      </c>
      <c r="C50959" s="4">
        <v>1.0191974939999999</v>
      </c>
      <c r="D50959" s="4">
        <v>1.4413141577999999</v>
      </c>
      <c r="E50959" s="4">
        <v>1.0191974939999999</v>
      </c>
      <c r="F50959" s="4">
        <v>1.2193796264000001</v>
      </c>
      <c r="G50959" s="4">
        <v>0.19834222646287461</v>
      </c>
      <c r="H50959" s="4">
        <v>0.19515948682152562</v>
      </c>
      <c r="I50959" s="4">
        <v>1.3157502903370276E-4</v>
      </c>
      <c r="J50959" s="13">
        <v>-8.9359333060616954</v>
      </c>
      <c r="K50959" s="4">
        <v>0.20719402436165413</v>
      </c>
      <c r="L50959" s="7">
        <v>92805359.95059</v>
      </c>
      <c r="M50959" s="7">
        <v>660373611.96736407</v>
      </c>
      <c r="N50959" s="12">
        <v>0.14053462807834979</v>
      </c>
      <c r="O50959" s="4">
        <v>-2.7804276987760649E-11</v>
      </c>
      <c r="P50959" s="7">
        <v>113164965.14446796</v>
      </c>
      <c r="Q50959" s="7">
        <v>805246128.24518299</v>
      </c>
      <c r="R50959" t="s">
        <v>26</v>
      </c>
    </row>
    <row r="50960" spans="1:18" x14ac:dyDescent="0.25">
      <c r="A50960" s="1">
        <v>43777</v>
      </c>
      <c r="B50960" s="7">
        <v>43777</v>
      </c>
      <c r="C50960" s="4">
        <v>1.2171302584000001</v>
      </c>
      <c r="D50960" s="4">
        <v>1.2824306882000001</v>
      </c>
      <c r="E50960" s="4">
        <v>1.1232857114000001</v>
      </c>
      <c r="F50960" s="4">
        <v>1.1661503159</v>
      </c>
      <c r="G50960" s="4">
        <v>0.15370799548557368</v>
      </c>
      <c r="H50960" s="4">
        <v>-4.3652779944462525E-2</v>
      </c>
      <c r="I50960" s="4">
        <v>1.3244362451564974E-4</v>
      </c>
      <c r="J50960" s="13">
        <v>-8.9293534784319046</v>
      </c>
      <c r="K50960" s="4">
        <v>6.6015222517982414E-3</v>
      </c>
      <c r="L50960" s="7">
        <v>44195683.065721601</v>
      </c>
      <c r="M50960" s="7">
        <v>660373611.98976898</v>
      </c>
      <c r="N50960" s="12">
        <v>6.6925271184830923E-2</v>
      </c>
      <c r="O50960" s="4">
        <v>3.3927626313176175E-11</v>
      </c>
      <c r="P50960" s="7">
        <v>51538809.768507525</v>
      </c>
      <c r="Q50960" s="7">
        <v>770094896.23389304</v>
      </c>
      <c r="R50960" t="s">
        <v>26</v>
      </c>
    </row>
    <row r="50961" spans="1:18" x14ac:dyDescent="0.25">
      <c r="A50961" s="1">
        <v>43778</v>
      </c>
      <c r="B50961" s="7">
        <v>43778</v>
      </c>
      <c r="C50961" s="4">
        <v>1.1655473605</v>
      </c>
      <c r="D50961" s="4">
        <v>1.255942788</v>
      </c>
      <c r="E50961" s="4">
        <v>1.1519707352999999</v>
      </c>
      <c r="F50961" s="4">
        <v>1.2411618271</v>
      </c>
      <c r="G50961" s="4">
        <v>0.21604789828511689</v>
      </c>
      <c r="H50961" s="4">
        <v>6.432404997644614E-2</v>
      </c>
      <c r="I50961" s="4">
        <v>1.4082376025448203E-4</v>
      </c>
      <c r="J50961" s="13">
        <v>-8.8680013766699162</v>
      </c>
      <c r="K50961" s="4">
        <v>6.3273228662222777E-2</v>
      </c>
      <c r="L50961" s="7">
        <v>34760712.3057862</v>
      </c>
      <c r="M50961" s="7">
        <v>660373611.97810078</v>
      </c>
      <c r="N50961" s="12">
        <v>5.2637948693411644E-2</v>
      </c>
      <c r="O50961" s="4">
        <v>-1.7669096780037968E-11</v>
      </c>
      <c r="P50961" s="7">
        <v>43143669.196747057</v>
      </c>
      <c r="Q50961" s="7">
        <v>819630518.81136596</v>
      </c>
      <c r="R50961" t="s">
        <v>26</v>
      </c>
    </row>
    <row r="50962" spans="1:18" x14ac:dyDescent="0.25">
      <c r="A50962" s="1">
        <v>43779</v>
      </c>
      <c r="B50962" s="7">
        <v>43779</v>
      </c>
      <c r="C50962" s="4">
        <v>1.2463509623</v>
      </c>
      <c r="D50962" s="4">
        <v>1.2499945594999999</v>
      </c>
      <c r="E50962" s="4">
        <v>1.1888934603000001</v>
      </c>
      <c r="F50962" s="4">
        <v>1.2303717005000001</v>
      </c>
      <c r="G50962" s="4">
        <v>0.20731631926090976</v>
      </c>
      <c r="H50962" s="4">
        <v>-8.6935694962608102E-3</v>
      </c>
      <c r="I50962" s="4">
        <v>1.3586971013190713E-4</v>
      </c>
      <c r="J50962" s="13">
        <v>-8.9038141451526549</v>
      </c>
      <c r="K50962" s="4">
        <v>-3.517907854201912E-2</v>
      </c>
      <c r="L50962" s="7">
        <v>31134798.992940899</v>
      </c>
      <c r="M50962" s="7">
        <v>660373611.95131123</v>
      </c>
      <c r="N50962" s="12">
        <v>4.7147248814109852E-2</v>
      </c>
      <c r="O50962" s="4">
        <v>-4.0567256969327253E-11</v>
      </c>
      <c r="P50962" s="7">
        <v>38307375.581670381</v>
      </c>
      <c r="Q50962" s="7">
        <v>812505003.90186203</v>
      </c>
      <c r="R50962" t="s">
        <v>26</v>
      </c>
    </row>
    <row r="50963" spans="1:18" x14ac:dyDescent="0.25">
      <c r="A50963" s="1">
        <v>43780</v>
      </c>
      <c r="B50963" s="7">
        <v>43780</v>
      </c>
      <c r="C50963" s="4">
        <v>1.2280196510000001</v>
      </c>
      <c r="D50963" s="4">
        <v>1.2434794514</v>
      </c>
      <c r="E50963" s="4">
        <v>1.1709390312000001</v>
      </c>
      <c r="F50963" s="4">
        <v>1.1756359226999999</v>
      </c>
      <c r="G50963" s="4">
        <v>0.16180921200288367</v>
      </c>
      <c r="H50963" s="4">
        <v>-4.4487188528276912E-2</v>
      </c>
      <c r="I50963" s="4">
        <v>1.3423890255251814E-4</v>
      </c>
      <c r="J50963" s="13">
        <v>-8.9158894905431119</v>
      </c>
      <c r="K50963" s="4">
        <v>-1.2002730982540155E-2</v>
      </c>
      <c r="L50963" s="7">
        <v>25012738.925589401</v>
      </c>
      <c r="M50963" s="7">
        <v>660373611.9896313</v>
      </c>
      <c r="N50963" s="12">
        <v>3.7876648114737406E-2</v>
      </c>
      <c r="O50963" s="4">
        <v>5.802785552173614E-11</v>
      </c>
      <c r="P50963" s="7">
        <v>29405874.406039502</v>
      </c>
      <c r="Q50963" s="7">
        <v>776358940.658162</v>
      </c>
      <c r="R50963" t="s">
        <v>26</v>
      </c>
    </row>
    <row r="50964" spans="1:18" x14ac:dyDescent="0.25">
      <c r="A50964" s="1">
        <v>43781</v>
      </c>
      <c r="B50964" s="7">
        <v>43781</v>
      </c>
      <c r="C50964" s="4">
        <v>1.1766368292</v>
      </c>
      <c r="D50964" s="4">
        <v>1.1969965561</v>
      </c>
      <c r="E50964" s="4">
        <v>1.1489467611999999</v>
      </c>
      <c r="F50964" s="4">
        <v>1.1688917704999999</v>
      </c>
      <c r="G50964" s="4">
        <v>0.1560560952269596</v>
      </c>
      <c r="H50964" s="4">
        <v>-5.7365992904599254E-3</v>
      </c>
      <c r="I50964" s="4">
        <v>1.3259261743467832E-4</v>
      </c>
      <c r="J50964" s="13">
        <v>-8.9282291572173627</v>
      </c>
      <c r="K50964" s="4">
        <v>-1.2263845178529744E-2</v>
      </c>
      <c r="L50964" s="7">
        <v>23591140.2518587</v>
      </c>
      <c r="M50964" s="7">
        <v>660373611.98972869</v>
      </c>
      <c r="N50964" s="12">
        <v>3.5723929338693249E-2</v>
      </c>
      <c r="O50964" s="4">
        <v>1.4748316376475305E-13</v>
      </c>
      <c r="P50964" s="7">
        <v>27575489.697108932</v>
      </c>
      <c r="Q50964" s="7">
        <v>771905280.51015401</v>
      </c>
      <c r="R50964" t="s">
        <v>26</v>
      </c>
    </row>
    <row r="50965" spans="1:18" x14ac:dyDescent="0.25">
      <c r="A50965" s="1">
        <v>43782</v>
      </c>
      <c r="B50965" s="7">
        <v>43782</v>
      </c>
      <c r="C50965" s="4">
        <v>1.1681004612000001</v>
      </c>
      <c r="D50965" s="4">
        <v>1.1681004612000001</v>
      </c>
      <c r="E50965" s="4">
        <v>1.1207782437</v>
      </c>
      <c r="F50965" s="4">
        <v>1.1307995985999999</v>
      </c>
      <c r="G50965" s="4">
        <v>0.12292499186730234</v>
      </c>
      <c r="H50965" s="4">
        <v>-3.2588279652021067E-2</v>
      </c>
      <c r="I50965" s="4">
        <v>1.2837941512691909E-4</v>
      </c>
      <c r="J50965" s="13">
        <v>-8.9605204978869448</v>
      </c>
      <c r="K50965" s="4">
        <v>-3.1775542177790272E-2</v>
      </c>
      <c r="L50965" s="7">
        <v>23410839.2126587</v>
      </c>
      <c r="M50965" s="7">
        <v>660373611.95525992</v>
      </c>
      <c r="N50965" s="12">
        <v>3.5450900503645161E-2</v>
      </c>
      <c r="O50965" s="4">
        <v>-5.2195862162488659E-11</v>
      </c>
      <c r="P50965" s="7">
        <v>26472967.584563594</v>
      </c>
      <c r="Q50965" s="7">
        <v>746750215.32503998</v>
      </c>
      <c r="R50965" t="s">
        <v>26</v>
      </c>
    </row>
    <row r="50966" spans="1:18" x14ac:dyDescent="0.25">
      <c r="A50966" s="1">
        <v>43783</v>
      </c>
      <c r="B50966" s="7">
        <v>43783</v>
      </c>
      <c r="C50966" s="4">
        <v>1.1314987856000001</v>
      </c>
      <c r="D50966" s="4">
        <v>1.2954523756</v>
      </c>
      <c r="E50966" s="4">
        <v>1.1052171909999999</v>
      </c>
      <c r="F50966" s="4">
        <v>1.2244323729</v>
      </c>
      <c r="G50966" s="4">
        <v>0.20247736754684734</v>
      </c>
      <c r="H50966" s="4">
        <v>8.2802270549019688E-2</v>
      </c>
      <c r="I50966" s="4">
        <v>1.4060852109655292E-4</v>
      </c>
      <c r="J50966" s="13">
        <v>-8.8695309751854925</v>
      </c>
      <c r="K50966" s="4">
        <v>9.5257529858224027E-2</v>
      </c>
      <c r="L50966" s="7">
        <v>41978348.540444598</v>
      </c>
      <c r="M50966" s="7">
        <v>660373611.9619931</v>
      </c>
      <c r="N50966" s="12">
        <v>6.35675741429544E-2</v>
      </c>
      <c r="O50966" s="4">
        <v>1.0196014756663834E-11</v>
      </c>
      <c r="P50966" s="7">
        <v>51399648.91379983</v>
      </c>
      <c r="Q50966" s="7">
        <v>808582828.69516695</v>
      </c>
      <c r="R50966" t="s">
        <v>26</v>
      </c>
    </row>
    <row r="50967" spans="1:18" x14ac:dyDescent="0.25">
      <c r="A50967" s="1">
        <v>43784</v>
      </c>
      <c r="B50967" s="7">
        <v>43784</v>
      </c>
      <c r="C50967" s="4">
        <v>1.2220708935</v>
      </c>
      <c r="D50967" s="4">
        <v>1.2631784194</v>
      </c>
      <c r="E50967" s="4">
        <v>1.1451968391</v>
      </c>
      <c r="F50967" s="4">
        <v>1.1720525008</v>
      </c>
      <c r="G50967" s="4">
        <v>0.15875648605595116</v>
      </c>
      <c r="H50967" s="4">
        <v>-4.2778901684819994E-2</v>
      </c>
      <c r="I50967" s="4">
        <v>1.380185590255915E-4</v>
      </c>
      <c r="J50967" s="13">
        <v>-8.888122396156767</v>
      </c>
      <c r="K50967" s="4">
        <v>-1.8419666537726705E-2</v>
      </c>
      <c r="L50967" s="7">
        <v>32203363.324744001</v>
      </c>
      <c r="M50967" s="7">
        <v>660373611.9953177</v>
      </c>
      <c r="N50967" s="12">
        <v>4.8765369693440044E-2</v>
      </c>
      <c r="O50967" s="4">
        <v>5.0463250896782046E-11</v>
      </c>
      <c r="P50967" s="7">
        <v>37744032.518937208</v>
      </c>
      <c r="Q50967" s="7">
        <v>773992543.40144098</v>
      </c>
      <c r="R50967" t="s">
        <v>26</v>
      </c>
    </row>
    <row r="50968" spans="1:18" x14ac:dyDescent="0.25">
      <c r="A50968" s="1">
        <v>43785</v>
      </c>
      <c r="B50968" s="7">
        <v>43785</v>
      </c>
      <c r="C50968" s="4">
        <v>1.1723175263000001</v>
      </c>
      <c r="D50968" s="4">
        <v>1.1827961787000001</v>
      </c>
      <c r="E50968" s="4">
        <v>1.1560045430000001</v>
      </c>
      <c r="F50968" s="4">
        <v>1.1634377051</v>
      </c>
      <c r="G50968" s="4">
        <v>0.15137916137282328</v>
      </c>
      <c r="H50968" s="4">
        <v>-7.3501790185336131E-3</v>
      </c>
      <c r="I50968" s="4">
        <v>1.3606248208596208E-4</v>
      </c>
      <c r="J50968" s="13">
        <v>-8.9023963506298784</v>
      </c>
      <c r="K50968" s="4">
        <v>-1.4172564569861414E-2</v>
      </c>
      <c r="L50968" s="7">
        <v>26689028.242250599</v>
      </c>
      <c r="M50968" s="7">
        <v>660373611.94439948</v>
      </c>
      <c r="N50968" s="12">
        <v>4.0415043483744924E-2</v>
      </c>
      <c r="O50968" s="4">
        <v>-7.7105172812469797E-11</v>
      </c>
      <c r="P50968" s="7">
        <v>31051021.769513123</v>
      </c>
      <c r="Q50968" s="7">
        <v>768303559.58919001</v>
      </c>
      <c r="R50968" t="s">
        <v>26</v>
      </c>
    </row>
    <row r="50969" spans="1:18" x14ac:dyDescent="0.25">
      <c r="A50969" s="1">
        <v>43786</v>
      </c>
      <c r="B50969" s="7">
        <v>43786</v>
      </c>
      <c r="C50969" s="4">
        <v>1.1634377051</v>
      </c>
      <c r="D50969" s="4">
        <v>1.1832157320000001</v>
      </c>
      <c r="E50969" s="4">
        <v>1.152598239</v>
      </c>
      <c r="F50969" s="4">
        <v>1.1625348727</v>
      </c>
      <c r="G50969" s="4">
        <v>0.15060285605094806</v>
      </c>
      <c r="H50969" s="4">
        <v>-7.7600407485710397E-4</v>
      </c>
      <c r="I50969" s="4">
        <v>1.3552554848588754E-4</v>
      </c>
      <c r="J50969" s="13">
        <v>-8.9063503857064337</v>
      </c>
      <c r="K50969" s="4">
        <v>-3.9462281728427605E-3</v>
      </c>
      <c r="L50969" s="7">
        <v>22483166.696137998</v>
      </c>
      <c r="M50969" s="7">
        <v>660373611.96141946</v>
      </c>
      <c r="N50969" s="12">
        <v>3.4046131294312706E-2</v>
      </c>
      <c r="O50969" s="4">
        <v>2.5773269552987906E-11</v>
      </c>
      <c r="P50969" s="7">
        <v>26137465.332987666</v>
      </c>
      <c r="Q50969" s="7">
        <v>767707352.916008</v>
      </c>
      <c r="R50969" t="s">
        <v>26</v>
      </c>
    </row>
    <row r="50970" spans="1:18" x14ac:dyDescent="0.25">
      <c r="A50970" s="1">
        <v>43787</v>
      </c>
      <c r="B50970" s="7">
        <v>43787</v>
      </c>
      <c r="C50970" s="4">
        <v>1.1637536529000001</v>
      </c>
      <c r="D50970" s="4">
        <v>1.2631927081000001</v>
      </c>
      <c r="E50970" s="4">
        <v>1.1614573100000001</v>
      </c>
      <c r="F50970" s="4">
        <v>1.2322492348</v>
      </c>
      <c r="G50970" s="4">
        <v>0.20884114562527134</v>
      </c>
      <c r="H50970" s="4">
        <v>5.9967544834235956E-2</v>
      </c>
      <c r="I50970" s="4">
        <v>1.4829784860682113E-4</v>
      </c>
      <c r="J50970" s="13">
        <v>-8.8162878159598623</v>
      </c>
      <c r="K50970" s="4">
        <v>9.4242748054722589E-2</v>
      </c>
      <c r="L50970" s="7">
        <v>37602914.870943099</v>
      </c>
      <c r="M50970" s="7">
        <v>660373611.96742129</v>
      </c>
      <c r="N50970" s="12">
        <v>5.6941879853306725E-2</v>
      </c>
      <c r="O50970" s="4">
        <v>9.0885371436734884E-12</v>
      </c>
      <c r="P50970" s="7">
        <v>46336163.075969175</v>
      </c>
      <c r="Q50970" s="7">
        <v>813744878.02896702</v>
      </c>
      <c r="R50970" t="s">
        <v>26</v>
      </c>
    </row>
    <row r="50971" spans="1:18" x14ac:dyDescent="0.25">
      <c r="A50971" s="1">
        <v>43788</v>
      </c>
      <c r="B50971" s="7">
        <v>43788</v>
      </c>
      <c r="C50971" s="4">
        <v>1.2322492348</v>
      </c>
      <c r="D50971" s="4">
        <v>1.2510267931000001</v>
      </c>
      <c r="E50971" s="4">
        <v>1.1529617089999999</v>
      </c>
      <c r="F50971" s="4">
        <v>1.2193576025999999</v>
      </c>
      <c r="G50971" s="4">
        <v>0.19832416482036647</v>
      </c>
      <c r="H50971" s="4">
        <v>-1.0461870728686221E-2</v>
      </c>
      <c r="I50971" s="4">
        <v>1.4859077754332452E-4</v>
      </c>
      <c r="J50971" s="13">
        <v>-8.814314489899127</v>
      </c>
      <c r="K50971" s="4">
        <v>1.9752743499336176E-3</v>
      </c>
      <c r="L50971" s="7">
        <v>35796762.973385297</v>
      </c>
      <c r="M50971" s="7">
        <v>660373611.97278023</v>
      </c>
      <c r="N50971" s="12">
        <v>5.4206834319813484E-2</v>
      </c>
      <c r="O50971" s="4">
        <v>8.1150038483521301E-12</v>
      </c>
      <c r="P50971" s="7">
        <v>43649055.080067538</v>
      </c>
      <c r="Q50971" s="7">
        <v>805231584.31543195</v>
      </c>
      <c r="R50971" t="s">
        <v>26</v>
      </c>
    </row>
    <row r="50972" spans="1:18" x14ac:dyDescent="0.25">
      <c r="A50972" s="1">
        <v>43789</v>
      </c>
      <c r="B50972" s="7">
        <v>43789</v>
      </c>
      <c r="C50972" s="4">
        <v>1.2193576025999999</v>
      </c>
      <c r="D50972" s="4">
        <v>1.2498977108</v>
      </c>
      <c r="E50972" s="4">
        <v>1.1710211623</v>
      </c>
      <c r="F50972" s="4">
        <v>1.2132146932000001</v>
      </c>
      <c r="G50972" s="4">
        <v>0.19327360787006126</v>
      </c>
      <c r="H50972" s="4">
        <v>-5.037824332174169E-3</v>
      </c>
      <c r="I50972" s="4">
        <v>1.5113668267048439E-4</v>
      </c>
      <c r="J50972" s="13">
        <v>-8.7973259473324106</v>
      </c>
      <c r="K50972" s="4">
        <v>1.7133668517331481E-2</v>
      </c>
      <c r="L50972" s="7">
        <v>33605070.814416401</v>
      </c>
      <c r="M50972" s="7">
        <v>660373611.97822332</v>
      </c>
      <c r="N50972" s="12">
        <v>5.088796736403297E-2</v>
      </c>
      <c r="O50972" s="4">
        <v>8.2424495197924861E-12</v>
      </c>
      <c r="P50972" s="7">
        <v>40770165.678076468</v>
      </c>
      <c r="Q50972" s="7">
        <v>801174969.05353606</v>
      </c>
      <c r="R50972" t="s">
        <v>26</v>
      </c>
    </row>
    <row r="50973" spans="1:18" x14ac:dyDescent="0.25">
      <c r="A50973" s="1">
        <v>43790</v>
      </c>
      <c r="B50973" s="7">
        <v>43790</v>
      </c>
      <c r="C50973" s="4">
        <v>1.2122316331</v>
      </c>
      <c r="D50973" s="4">
        <v>1.2911999431000001</v>
      </c>
      <c r="E50973" s="4">
        <v>1.1836968425000001</v>
      </c>
      <c r="F50973" s="4">
        <v>1.2118259253000001</v>
      </c>
      <c r="G50973" s="4">
        <v>0.19212825134182357</v>
      </c>
      <c r="H50973" s="4">
        <v>-1.1447008577986585E-3</v>
      </c>
      <c r="I50973" s="4">
        <v>1.585588870558514E-4</v>
      </c>
      <c r="J50973" s="13">
        <v>-8.7493845064798119</v>
      </c>
      <c r="K50973" s="4">
        <v>4.9109218584274923E-2</v>
      </c>
      <c r="L50973" s="7">
        <v>53020027.0121665</v>
      </c>
      <c r="M50973" s="7">
        <v>660373611.94553328</v>
      </c>
      <c r="N50973" s="12">
        <v>8.0287924976232272E-2</v>
      </c>
      <c r="O50973" s="4">
        <v>-4.950235385670049E-11</v>
      </c>
      <c r="P50973" s="7">
        <v>64251043.29344967</v>
      </c>
      <c r="Q50973" s="7">
        <v>800257863.33959901</v>
      </c>
      <c r="R50973" t="s">
        <v>26</v>
      </c>
    </row>
    <row r="50974" spans="1:18" x14ac:dyDescent="0.25">
      <c r="A50974" s="1">
        <v>43791</v>
      </c>
      <c r="B50974" s="7">
        <v>43791</v>
      </c>
      <c r="C50974" s="4">
        <v>1.2118259253000001</v>
      </c>
      <c r="D50974" s="4">
        <v>1.2769410997999999</v>
      </c>
      <c r="E50974" s="4">
        <v>1.0788146959</v>
      </c>
      <c r="F50974" s="4">
        <v>1.218139292</v>
      </c>
      <c r="G50974" s="4">
        <v>0.19732452399690376</v>
      </c>
      <c r="H50974" s="4">
        <v>5.2097966945516489E-3</v>
      </c>
      <c r="I50974" s="4">
        <v>1.6694666514209433E-4</v>
      </c>
      <c r="J50974" s="13">
        <v>-8.6978361669637287</v>
      </c>
      <c r="K50974" s="4">
        <v>5.290008174242785E-2</v>
      </c>
      <c r="L50974" s="7">
        <v>69312274.740505502</v>
      </c>
      <c r="M50974" s="7">
        <v>660373611.95651674</v>
      </c>
      <c r="N50974" s="12">
        <v>0.10495918293153947</v>
      </c>
      <c r="O50974" s="4">
        <v>1.6632201686091423E-11</v>
      </c>
      <c r="P50974" s="7">
        <v>84432005.279308856</v>
      </c>
      <c r="Q50974" s="7">
        <v>804427044.12419403</v>
      </c>
      <c r="R50974" t="s">
        <v>26</v>
      </c>
    </row>
    <row r="50975" spans="1:18" x14ac:dyDescent="0.25">
      <c r="A50975" s="1">
        <v>43792</v>
      </c>
      <c r="B50975" s="7">
        <v>43792</v>
      </c>
      <c r="C50975" s="4">
        <v>1.2187731684000001</v>
      </c>
      <c r="D50975" s="4">
        <v>1.422132637</v>
      </c>
      <c r="E50975" s="4">
        <v>1.2187731684000001</v>
      </c>
      <c r="F50975" s="4">
        <v>1.3942649633999999</v>
      </c>
      <c r="G50975" s="4">
        <v>0.33236736845156067</v>
      </c>
      <c r="H50975" s="4">
        <v>0.14458582245617269</v>
      </c>
      <c r="I50975" s="4">
        <v>1.8847029706162751E-4</v>
      </c>
      <c r="J50975" s="13">
        <v>-8.5765701387623761</v>
      </c>
      <c r="K50975" s="4">
        <v>0.12892519836328353</v>
      </c>
      <c r="L50975" s="7">
        <v>123832790.158776</v>
      </c>
      <c r="M50975" s="7">
        <v>660373611.95383465</v>
      </c>
      <c r="N50975" s="12">
        <v>0.18751928895582959</v>
      </c>
      <c r="O50975" s="4">
        <v>-4.0614733191059633E-12</v>
      </c>
      <c r="P50975" s="7">
        <v>172655720.63844571</v>
      </c>
      <c r="Q50975" s="7">
        <v>920735789.90113902</v>
      </c>
      <c r="R50975" t="s">
        <v>26</v>
      </c>
    </row>
    <row r="50976" spans="1:18" x14ac:dyDescent="0.25">
      <c r="A50976" s="1">
        <v>43793</v>
      </c>
      <c r="B50976" s="7">
        <v>43793</v>
      </c>
      <c r="C50976" s="4">
        <v>1.3958504334999999</v>
      </c>
      <c r="D50976" s="4">
        <v>1.4229088165999999</v>
      </c>
      <c r="E50976" s="4">
        <v>1.3069759599999999</v>
      </c>
      <c r="F50976" s="4">
        <v>1.344286989</v>
      </c>
      <c r="G50976" s="4">
        <v>0.29586375278807159</v>
      </c>
      <c r="H50976" s="4">
        <v>-3.5845392168591561E-2</v>
      </c>
      <c r="I50976" s="4">
        <v>1.9073536359076723E-4</v>
      </c>
      <c r="J50976" s="13">
        <v>-8.5646236215915472</v>
      </c>
      <c r="K50976" s="4">
        <v>1.2018161824189575E-2</v>
      </c>
      <c r="L50976" s="7">
        <v>49206069.824312799</v>
      </c>
      <c r="M50976" s="7">
        <v>660373611.95313036</v>
      </c>
      <c r="N50976" s="12">
        <v>7.4512471324800864E-2</v>
      </c>
      <c r="O50976" s="4">
        <v>-1.0665000386406279E-12</v>
      </c>
      <c r="P50976" s="7">
        <v>66147079.444649212</v>
      </c>
      <c r="Q50976" s="7">
        <v>887731654.42752802</v>
      </c>
      <c r="R50976" t="s">
        <v>26</v>
      </c>
    </row>
    <row r="50977" spans="1:18" x14ac:dyDescent="0.25">
      <c r="A50977" s="1">
        <v>43794</v>
      </c>
      <c r="B50977" s="7">
        <v>43794</v>
      </c>
      <c r="C50977" s="4">
        <v>1.3303146384</v>
      </c>
      <c r="D50977" s="4">
        <v>1.3303146384</v>
      </c>
      <c r="E50977" s="4">
        <v>1.2073355386</v>
      </c>
      <c r="F50977" s="4">
        <v>1.2351918070000001</v>
      </c>
      <c r="G50977" s="4">
        <v>0.21122626733243891</v>
      </c>
      <c r="H50977" s="4">
        <v>-8.1154681175003102E-2</v>
      </c>
      <c r="I50977" s="4">
        <v>1.7284755980154616E-4</v>
      </c>
      <c r="J50977" s="13">
        <v>-8.6631005091302171</v>
      </c>
      <c r="K50977" s="4">
        <v>-9.3783362730784914E-2</v>
      </c>
      <c r="L50977" s="7">
        <v>64954005.857720397</v>
      </c>
      <c r="M50977" s="7">
        <v>660373611.96743345</v>
      </c>
      <c r="N50977" s="12">
        <v>9.8359481179456379E-2</v>
      </c>
      <c r="O50977" s="4">
        <v>2.1659084992612545E-11</v>
      </c>
      <c r="P50977" s="7">
        <v>80230655.86728625</v>
      </c>
      <c r="Q50977" s="7">
        <v>815688075.06117105</v>
      </c>
      <c r="R50977" t="s">
        <v>26</v>
      </c>
    </row>
    <row r="50978" spans="1:18" x14ac:dyDescent="0.25">
      <c r="A50978" s="1">
        <v>43795</v>
      </c>
      <c r="B50978" s="7">
        <v>43795</v>
      </c>
      <c r="C50978" s="4">
        <v>1.2351918070000001</v>
      </c>
      <c r="D50978" s="4">
        <v>1.2831421971999999</v>
      </c>
      <c r="E50978" s="4">
        <v>1.2252484637000001</v>
      </c>
      <c r="F50978" s="4">
        <v>1.2448487669999999</v>
      </c>
      <c r="G50978" s="4">
        <v>0.21901405024915821</v>
      </c>
      <c r="H50978" s="4">
        <v>7.8181865725408146E-3</v>
      </c>
      <c r="I50978" s="4">
        <v>1.724556287482189E-4</v>
      </c>
      <c r="J50978" s="13">
        <v>-8.6653705792287994</v>
      </c>
      <c r="K50978" s="4">
        <v>-2.2674954380452923E-3</v>
      </c>
      <c r="L50978" s="7">
        <v>54828807.891838998</v>
      </c>
      <c r="M50978" s="7">
        <v>660373611.97808456</v>
      </c>
      <c r="N50978" s="12">
        <v>8.3026951557928955E-2</v>
      </c>
      <c r="O50978" s="4">
        <v>1.6128917645650061E-11</v>
      </c>
      <c r="P50978" s="7">
        <v>68253573.900235638</v>
      </c>
      <c r="Q50978" s="7">
        <v>822065276.63025498</v>
      </c>
      <c r="R50978" t="s">
        <v>26</v>
      </c>
    </row>
    <row r="50979" spans="1:18" x14ac:dyDescent="0.25">
      <c r="A50979" s="1">
        <v>43796</v>
      </c>
      <c r="B50979" s="7">
        <v>43796</v>
      </c>
      <c r="C50979" s="4">
        <v>1.2396109551000001</v>
      </c>
      <c r="D50979" s="4">
        <v>1.2738856757000001</v>
      </c>
      <c r="E50979" s="4">
        <v>1.1608097118</v>
      </c>
      <c r="F50979" s="4">
        <v>1.2563686997000001</v>
      </c>
      <c r="G50979" s="4">
        <v>0.22822557568498603</v>
      </c>
      <c r="H50979" s="4">
        <v>9.2540821065055373E-3</v>
      </c>
      <c r="I50979" s="4">
        <v>1.6681157828931761E-4</v>
      </c>
      <c r="J50979" s="13">
        <v>-8.6986456562441408</v>
      </c>
      <c r="K50979" s="4">
        <v>-3.27275514279761E-2</v>
      </c>
      <c r="L50979" s="7">
        <v>47723271.275469199</v>
      </c>
      <c r="M50979" s="7">
        <v>660373611.9780364</v>
      </c>
      <c r="N50979" s="12">
        <v>7.2267077923544351E-2</v>
      </c>
      <c r="O50979" s="4">
        <v>-7.2929251116281582E-14</v>
      </c>
      <c r="P50979" s="7">
        <v>59958024.277791604</v>
      </c>
      <c r="Q50979" s="7">
        <v>829672736.19703805</v>
      </c>
      <c r="R50979" t="s">
        <v>26</v>
      </c>
    </row>
    <row r="50980" spans="1:18" x14ac:dyDescent="0.25">
      <c r="A50980" s="1">
        <v>43797</v>
      </c>
      <c r="B50980" s="7">
        <v>43797</v>
      </c>
      <c r="C50980" s="4">
        <v>1.2562994252999999</v>
      </c>
      <c r="D50980" s="4">
        <v>1.3540854097999999</v>
      </c>
      <c r="E50980" s="4">
        <v>1.2216901076</v>
      </c>
      <c r="F50980" s="4">
        <v>1.2796902601</v>
      </c>
      <c r="G50980" s="4">
        <v>0.2466180643517267</v>
      </c>
      <c r="H50980" s="4">
        <v>1.8562672251838719E-2</v>
      </c>
      <c r="I50980" s="4">
        <v>1.7146885466996529E-4</v>
      </c>
      <c r="J50980" s="13">
        <v>-8.6711089132734838</v>
      </c>
      <c r="K50980" s="4">
        <v>2.7919383225126659E-2</v>
      </c>
      <c r="L50980" s="7">
        <v>44240280.918914698</v>
      </c>
      <c r="M50980" s="7">
        <v>660373611.97794032</v>
      </c>
      <c r="N50980" s="12">
        <v>6.6992805461149371E-2</v>
      </c>
      <c r="O50980" s="4">
        <v>-1.4549746633595852E-13</v>
      </c>
      <c r="P50980" s="7">
        <v>56613856.596023016</v>
      </c>
      <c r="Q50980" s="7">
        <v>845073679.27522695</v>
      </c>
      <c r="R50980" t="s">
        <v>26</v>
      </c>
    </row>
    <row r="50981" spans="1:18" x14ac:dyDescent="0.25">
      <c r="A50981" s="1">
        <v>43798</v>
      </c>
      <c r="B50981" s="7">
        <v>43798</v>
      </c>
      <c r="C50981" s="4">
        <v>1.2780044598</v>
      </c>
      <c r="D50981" s="4">
        <v>1.3431651013999999</v>
      </c>
      <c r="E50981" s="4">
        <v>1.2766076225</v>
      </c>
      <c r="F50981" s="4">
        <v>1.3130220268999999</v>
      </c>
      <c r="G50981" s="4">
        <v>0.27233137118908279</v>
      </c>
      <c r="H50981" s="4">
        <v>2.6046745715947908E-2</v>
      </c>
      <c r="I50981" s="4">
        <v>1.6917675752491727E-4</v>
      </c>
      <c r="J50981" s="13">
        <v>-8.684566487101856</v>
      </c>
      <c r="K50981" s="4">
        <v>-1.3367425527275647E-2</v>
      </c>
      <c r="L50981" s="7">
        <v>32270223.631264601</v>
      </c>
      <c r="M50981" s="7">
        <v>660373611.96272099</v>
      </c>
      <c r="N50981" s="12">
        <v>4.8866615877265401E-2</v>
      </c>
      <c r="O50981" s="4">
        <v>-2.3046545942491551E-11</v>
      </c>
      <c r="P50981" s="7">
        <v>42371514.44083932</v>
      </c>
      <c r="Q50981" s="7">
        <v>867085098.49056602</v>
      </c>
      <c r="R50981" t="s">
        <v>26</v>
      </c>
    </row>
    <row r="50982" spans="1:18" x14ac:dyDescent="0.25">
      <c r="A50982" s="1">
        <v>43799</v>
      </c>
      <c r="B50982" s="7">
        <v>43799</v>
      </c>
      <c r="C50982" s="4">
        <v>1.3123695666999999</v>
      </c>
      <c r="D50982" s="4">
        <v>1.3650940363999999</v>
      </c>
      <c r="E50982" s="4">
        <v>1.3096110773</v>
      </c>
      <c r="F50982" s="4">
        <v>1.3313398111999999</v>
      </c>
      <c r="G50982" s="4">
        <v>0.28618581201222404</v>
      </c>
      <c r="H50982" s="4">
        <v>1.3950858344126666E-2</v>
      </c>
      <c r="I50982" s="4">
        <v>1.7587911030515768E-4</v>
      </c>
      <c r="J50982" s="13">
        <v>-8.6457136721977896</v>
      </c>
      <c r="K50982" s="4">
        <v>3.9617456193728327E-2</v>
      </c>
      <c r="L50982" s="7">
        <v>28706666.736654799</v>
      </c>
      <c r="M50982" s="7">
        <v>660373611.99262094</v>
      </c>
      <c r="N50982" s="12">
        <v>4.3470341962991051E-2</v>
      </c>
      <c r="O50982" s="4">
        <v>4.5277331277624246E-11</v>
      </c>
      <c r="P50982" s="7">
        <v>38218328.273359321</v>
      </c>
      <c r="Q50982" s="7">
        <v>879181679.91171801</v>
      </c>
      <c r="R50982" t="s">
        <v>26</v>
      </c>
    </row>
    <row r="50983" spans="1:18" x14ac:dyDescent="0.25">
      <c r="A50983" s="1">
        <v>43800</v>
      </c>
      <c r="B50983" s="7">
        <v>43800</v>
      </c>
      <c r="C50983" s="4">
        <v>1.3328501531000001</v>
      </c>
      <c r="D50983" s="4">
        <v>1.3363212345</v>
      </c>
      <c r="E50983" s="4">
        <v>1.2515588310000001</v>
      </c>
      <c r="F50983" s="4">
        <v>1.2542845072</v>
      </c>
      <c r="G50983" s="4">
        <v>0.22656529622222837</v>
      </c>
      <c r="H50983" s="4">
        <v>-5.7878013826196881E-2</v>
      </c>
      <c r="I50983" s="4">
        <v>1.6894330966548622E-4</v>
      </c>
      <c r="J50983" s="13">
        <v>-8.6859473450820701</v>
      </c>
      <c r="K50983" s="4">
        <v>-3.9435045058151347E-2</v>
      </c>
      <c r="L50983" s="7">
        <v>24127566.7950553</v>
      </c>
      <c r="M50983" s="7">
        <v>660373611.98330998</v>
      </c>
      <c r="N50983" s="12">
        <v>3.6536236998617522E-2</v>
      </c>
      <c r="O50983" s="4">
        <v>-1.4099534870205203E-11</v>
      </c>
      <c r="P50983" s="7">
        <v>30262833.22747102</v>
      </c>
      <c r="Q50983" s="7">
        <v>828296390.47437</v>
      </c>
      <c r="R50983" t="s">
        <v>26</v>
      </c>
    </row>
    <row r="50984" spans="1:18" x14ac:dyDescent="0.25">
      <c r="A50984" s="1">
        <v>43801</v>
      </c>
      <c r="B50984" s="7">
        <v>43801</v>
      </c>
      <c r="C50984" s="4">
        <v>1.2544445782</v>
      </c>
      <c r="D50984" s="4">
        <v>1.2644503523999999</v>
      </c>
      <c r="E50984" s="4">
        <v>1.1999028533</v>
      </c>
      <c r="F50984" s="4">
        <v>1.2384991833000001</v>
      </c>
      <c r="G50984" s="4">
        <v>0.21390031052033395</v>
      </c>
      <c r="H50984" s="4">
        <v>-1.2585122282374525E-2</v>
      </c>
      <c r="I50984" s="4">
        <v>1.6914793691062986E-4</v>
      </c>
      <c r="J50984" s="13">
        <v>-8.6847368596157821</v>
      </c>
      <c r="K50984" s="4">
        <v>1.2112183995259228E-3</v>
      </c>
      <c r="L50984" s="7">
        <v>27574097.482234702</v>
      </c>
      <c r="M50984" s="7">
        <v>660373611.95145166</v>
      </c>
      <c r="N50984" s="12">
        <v>4.1755298793286509E-2</v>
      </c>
      <c r="O50984" s="4">
        <v>-4.8242880130986837E-11</v>
      </c>
      <c r="P50984" s="7">
        <v>34150497.211982265</v>
      </c>
      <c r="Q50984" s="7">
        <v>817872179.07474399</v>
      </c>
      <c r="R50984" t="s">
        <v>26</v>
      </c>
    </row>
    <row r="50985" spans="1:18" x14ac:dyDescent="0.25">
      <c r="A50985" s="1">
        <v>43802</v>
      </c>
      <c r="B50985" s="7">
        <v>43802</v>
      </c>
      <c r="C50985" s="4">
        <v>1.2384991833000001</v>
      </c>
      <c r="D50985" s="4">
        <v>1.3174075715</v>
      </c>
      <c r="E50985" s="4">
        <v>1.2136364070000001</v>
      </c>
      <c r="F50985" s="4">
        <v>1.2920161052000001</v>
      </c>
      <c r="G50985" s="4">
        <v>0.25620387060779604</v>
      </c>
      <c r="H50985" s="4">
        <v>4.321110794550817E-2</v>
      </c>
      <c r="I50985" s="4">
        <v>1.7650142483881571E-4</v>
      </c>
      <c r="J50985" s="13">
        <v>-8.6421816088823409</v>
      </c>
      <c r="K50985" s="4">
        <v>4.3473707468694098E-2</v>
      </c>
      <c r="L50985" s="7">
        <v>41462224.030145399</v>
      </c>
      <c r="M50985" s="7">
        <v>660373611.97277963</v>
      </c>
      <c r="N50985" s="12">
        <v>6.2786009735129239E-2</v>
      </c>
      <c r="O50985" s="4">
        <v>3.2296827168916819E-11</v>
      </c>
      <c r="P50985" s="7">
        <v>53569861.20435831</v>
      </c>
      <c r="Q50985" s="7">
        <v>853213342.11792696</v>
      </c>
      <c r="R50985" t="s">
        <v>26</v>
      </c>
    </row>
    <row r="50986" spans="1:18" x14ac:dyDescent="0.25">
      <c r="A50986" s="1">
        <v>43803</v>
      </c>
      <c r="B50986" s="7">
        <v>43803</v>
      </c>
      <c r="C50986" s="4">
        <v>1.2932008224</v>
      </c>
      <c r="D50986" s="4">
        <v>1.3203781215999999</v>
      </c>
      <c r="E50986" s="4">
        <v>1.2486696838</v>
      </c>
      <c r="F50986" s="4">
        <v>1.2486696838</v>
      </c>
      <c r="G50986" s="4">
        <v>0.22207873163490416</v>
      </c>
      <c r="H50986" s="4">
        <v>-3.3549443559985827E-2</v>
      </c>
      <c r="I50986" s="4">
        <v>1.7218198134097111E-4</v>
      </c>
      <c r="J50986" s="13">
        <v>-8.6669586094190336</v>
      </c>
      <c r="K50986" s="4">
        <v>-2.4472570132446164E-2</v>
      </c>
      <c r="L50986" s="7">
        <v>46048751.522870198</v>
      </c>
      <c r="M50986" s="7">
        <v>660373611.98864567</v>
      </c>
      <c r="N50986" s="12">
        <v>6.973136219692247E-2</v>
      </c>
      <c r="O50986" s="4">
        <v>2.4025855812248405E-11</v>
      </c>
      <c r="P50986" s="7">
        <v>57499680.003447101</v>
      </c>
      <c r="Q50986" s="7">
        <v>824588509.27172601</v>
      </c>
      <c r="R50986" t="s">
        <v>26</v>
      </c>
    </row>
    <row r="50987" spans="1:18" x14ac:dyDescent="0.25">
      <c r="A50987" s="1">
        <v>43804</v>
      </c>
      <c r="B50987" s="7">
        <v>43804</v>
      </c>
      <c r="C50987" s="4">
        <v>1.2476104445</v>
      </c>
      <c r="D50987" s="4">
        <v>1.3286680439</v>
      </c>
      <c r="E50987" s="4">
        <v>1.2406014424</v>
      </c>
      <c r="F50987" s="4">
        <v>1.2992859084999999</v>
      </c>
      <c r="G50987" s="4">
        <v>0.26181481239249604</v>
      </c>
      <c r="H50987" s="4">
        <v>4.0536120446171706E-2</v>
      </c>
      <c r="I50987" s="4">
        <v>1.7444042218512886E-4</v>
      </c>
      <c r="J50987" s="13">
        <v>-8.6539272947614467</v>
      </c>
      <c r="K50987" s="4">
        <v>1.311659226226098E-2</v>
      </c>
      <c r="L50987" s="7">
        <v>32086367.324736498</v>
      </c>
      <c r="M50987" s="7">
        <v>660373611.98294497</v>
      </c>
      <c r="N50987" s="12">
        <v>4.8588203317798791E-2</v>
      </c>
      <c r="O50987" s="4">
        <v>-8.6325488058810067E-12</v>
      </c>
      <c r="P50987" s="7">
        <v>41689364.919984974</v>
      </c>
      <c r="Q50987" s="7">
        <v>858014128.39468706</v>
      </c>
      <c r="R50987" t="s">
        <v>26</v>
      </c>
    </row>
    <row r="50988" spans="1:18" x14ac:dyDescent="0.25">
      <c r="A50988" s="1">
        <v>43805</v>
      </c>
      <c r="B50988" s="7">
        <v>43805</v>
      </c>
      <c r="C50988" s="4">
        <v>1.2980740717999999</v>
      </c>
      <c r="D50988" s="4">
        <v>1.4170736205000001</v>
      </c>
      <c r="E50988" s="4">
        <v>1.2821648135999999</v>
      </c>
      <c r="F50988" s="4">
        <v>1.3787018636999999</v>
      </c>
      <c r="G50988" s="4">
        <v>0.32114237797519551</v>
      </c>
      <c r="H50988" s="4">
        <v>6.1122771116392818E-2</v>
      </c>
      <c r="I50988" s="4">
        <v>1.8268218722243714E-4</v>
      </c>
      <c r="J50988" s="13">
        <v>-8.6077625967476319</v>
      </c>
      <c r="K50988" s="4">
        <v>4.7246876234692405E-2</v>
      </c>
      <c r="L50988" s="7">
        <v>38711969.712146997</v>
      </c>
      <c r="M50988" s="7">
        <v>660373611.96320045</v>
      </c>
      <c r="N50988" s="12">
        <v>5.8621315284027788E-2</v>
      </c>
      <c r="O50988" s="4">
        <v>-2.9899007260024009E-11</v>
      </c>
      <c r="P50988" s="7">
        <v>53372264.789635018</v>
      </c>
      <c r="Q50988" s="7">
        <v>910458329.551965</v>
      </c>
      <c r="R50988" t="s">
        <v>26</v>
      </c>
    </row>
    <row r="50989" spans="1:18" x14ac:dyDescent="0.25">
      <c r="A50989" s="1">
        <v>43806</v>
      </c>
      <c r="B50989" s="7">
        <v>43806</v>
      </c>
      <c r="C50989" s="4">
        <v>1.3800876058</v>
      </c>
      <c r="D50989" s="4">
        <v>1.4717853039</v>
      </c>
      <c r="E50989" s="4">
        <v>1.3678959315999999</v>
      </c>
      <c r="F50989" s="4">
        <v>1.4474749200000001</v>
      </c>
      <c r="G50989" s="4">
        <v>0.36982060389003862</v>
      </c>
      <c r="H50989" s="4">
        <v>4.988247141077698E-2</v>
      </c>
      <c r="I50989" s="4">
        <v>1.9156025968370161E-4</v>
      </c>
      <c r="J50989" s="13">
        <v>-8.5603081268648626</v>
      </c>
      <c r="K50989" s="4">
        <v>4.8598457223715946E-2</v>
      </c>
      <c r="L50989" s="7">
        <v>49917912.596643299</v>
      </c>
      <c r="M50989" s="7">
        <v>660373611.98190427</v>
      </c>
      <c r="N50989" s="12">
        <v>7.5590410777969061E-2</v>
      </c>
      <c r="O50989" s="4">
        <v>2.8323085572156848E-11</v>
      </c>
      <c r="P50989" s="7">
        <v>72254926.542393252</v>
      </c>
      <c r="Q50989" s="7">
        <v>955874241.17361796</v>
      </c>
      <c r="R50989" t="s">
        <v>26</v>
      </c>
    </row>
    <row r="50990" spans="1:18" x14ac:dyDescent="0.25">
      <c r="A50990" s="1">
        <v>43807</v>
      </c>
      <c r="B50990" s="7">
        <v>43807</v>
      </c>
      <c r="C50990" s="4">
        <v>1.4468666166999999</v>
      </c>
      <c r="D50990" s="4">
        <v>1.6183804058</v>
      </c>
      <c r="E50990" s="4">
        <v>1.4465034514999999</v>
      </c>
      <c r="F50990" s="4">
        <v>1.6078425257</v>
      </c>
      <c r="G50990" s="4">
        <v>0.47489323418253793</v>
      </c>
      <c r="H50990" s="4">
        <v>0.1107912845218761</v>
      </c>
      <c r="I50990" s="4">
        <v>2.1255540830007877E-4</v>
      </c>
      <c r="J50990" s="13">
        <v>-8.4563078586463103</v>
      </c>
      <c r="K50990" s="4">
        <v>0.1096007525310505</v>
      </c>
      <c r="L50990" s="7">
        <v>67179435.810012102</v>
      </c>
      <c r="M50990" s="7">
        <v>660373611.97278225</v>
      </c>
      <c r="N50990" s="12">
        <v>0.10172943708232386</v>
      </c>
      <c r="O50990" s="4">
        <v>-1.3813413922368079E-11</v>
      </c>
      <c r="P50990" s="7">
        <v>108013953.74787088</v>
      </c>
      <c r="Q50990" s="7">
        <v>1061776776.17995</v>
      </c>
      <c r="R50990" t="s">
        <v>26</v>
      </c>
    </row>
    <row r="50991" spans="1:18" x14ac:dyDescent="0.25">
      <c r="A50991" s="1">
        <v>43808</v>
      </c>
      <c r="B50991" s="7">
        <v>43808</v>
      </c>
      <c r="C50991" s="4">
        <v>1.6068216426999999</v>
      </c>
      <c r="D50991" s="4">
        <v>1.6552800302999999</v>
      </c>
      <c r="E50991" s="4">
        <v>1.5402115006999999</v>
      </c>
      <c r="F50991" s="4">
        <v>1.5590605164</v>
      </c>
      <c r="G50991" s="4">
        <v>0.44408340676934333</v>
      </c>
      <c r="H50991" s="4">
        <v>-3.03400417144471E-2</v>
      </c>
      <c r="I50991" s="4">
        <v>2.1065825130922887E-4</v>
      </c>
      <c r="J50991" s="13">
        <v>-8.4652733996003526</v>
      </c>
      <c r="K50991" s="4">
        <v>-8.9254703327593232E-3</v>
      </c>
      <c r="L50991" s="7">
        <v>63051413.875300698</v>
      </c>
      <c r="M50991" s="7">
        <v>660373611.96430969</v>
      </c>
      <c r="N50991" s="12">
        <v>9.547839697554171E-2</v>
      </c>
      <c r="O50991" s="4">
        <v>-1.2829952140171037E-11</v>
      </c>
      <c r="P50991" s="7">
        <v>98300969.876176432</v>
      </c>
      <c r="Q50991" s="7">
        <v>1029562424.48601</v>
      </c>
      <c r="R50991" t="s">
        <v>26</v>
      </c>
    </row>
    <row r="50992" spans="1:18" x14ac:dyDescent="0.25">
      <c r="A50992" s="1">
        <v>43809</v>
      </c>
      <c r="B50992" s="7">
        <v>43809</v>
      </c>
      <c r="C50992" s="4">
        <v>1.5582188324999999</v>
      </c>
      <c r="D50992" s="4">
        <v>1.5582188324999999</v>
      </c>
      <c r="E50992" s="4">
        <v>1.4046407085999999</v>
      </c>
      <c r="F50992" s="4">
        <v>1.4845711516</v>
      </c>
      <c r="G50992" s="4">
        <v>0.39512594374637799</v>
      </c>
      <c r="H50992" s="4">
        <v>-4.7778366533200479E-2</v>
      </c>
      <c r="I50992" s="4">
        <v>2.0397729026202905E-4</v>
      </c>
      <c r="J50992" s="13">
        <v>-8.4975018925617949</v>
      </c>
      <c r="K50992" s="4">
        <v>-3.1714689577446054E-2</v>
      </c>
      <c r="L50992" s="7">
        <v>66319641.9145393</v>
      </c>
      <c r="M50992" s="7">
        <v>660373611.97722805</v>
      </c>
      <c r="N50992" s="12">
        <v>0.10042745608197656</v>
      </c>
      <c r="O50992" s="4">
        <v>1.9562188504660741E-11</v>
      </c>
      <c r="P50992" s="7">
        <v>98456227.170767233</v>
      </c>
      <c r="Q50992" s="7">
        <v>980371613.61928499</v>
      </c>
      <c r="R50992" t="s">
        <v>26</v>
      </c>
    </row>
    <row r="50993" spans="1:18" x14ac:dyDescent="0.25">
      <c r="A50993" s="1">
        <v>43810</v>
      </c>
      <c r="B50993" s="7">
        <v>43810</v>
      </c>
      <c r="C50993" s="4">
        <v>1.4835946994</v>
      </c>
      <c r="D50993" s="4">
        <v>1.5912470731999999</v>
      </c>
      <c r="E50993" s="4">
        <v>1.4740019822999999</v>
      </c>
      <c r="F50993" s="4">
        <v>1.575909971</v>
      </c>
      <c r="G50993" s="4">
        <v>0.45483286480399243</v>
      </c>
      <c r="H50993" s="4">
        <v>6.1525390212223488E-2</v>
      </c>
      <c r="I50993" s="4">
        <v>2.1834788849909022E-4</v>
      </c>
      <c r="J50993" s="13">
        <v>-8.4294209483378069</v>
      </c>
      <c r="K50993" s="4">
        <v>7.0451951874645979E-2</v>
      </c>
      <c r="L50993" s="7">
        <v>71607317.187464893</v>
      </c>
      <c r="M50993" s="7">
        <v>660373611.98116314</v>
      </c>
      <c r="N50993" s="12">
        <v>0.10843455263549728</v>
      </c>
      <c r="O50993" s="4">
        <v>5.9588974736425188E-12</v>
      </c>
      <c r="P50993" s="7">
        <v>112846685.15228561</v>
      </c>
      <c r="Q50993" s="7">
        <v>1040689359.7064</v>
      </c>
      <c r="R50993" t="s">
        <v>26</v>
      </c>
    </row>
    <row r="50994" spans="1:18" x14ac:dyDescent="0.25">
      <c r="A50994" s="1">
        <v>43811</v>
      </c>
      <c r="B50994" s="7">
        <v>43811</v>
      </c>
      <c r="C50994" s="4">
        <v>1.575909971</v>
      </c>
      <c r="D50994" s="4">
        <v>1.7803244828</v>
      </c>
      <c r="E50994" s="4">
        <v>1.5211002937</v>
      </c>
      <c r="F50994" s="4">
        <v>1.7696250015999999</v>
      </c>
      <c r="G50994" s="4">
        <v>0.5707676606366705</v>
      </c>
      <c r="H50994" s="4">
        <v>0.12292265050970982</v>
      </c>
      <c r="I50994" s="4">
        <v>2.4431757205909581E-4</v>
      </c>
      <c r="J50994" s="13">
        <v>-8.3170416540879604</v>
      </c>
      <c r="K50994" s="4">
        <v>0.11893718660857944</v>
      </c>
      <c r="L50994" s="7">
        <v>107780127.309898</v>
      </c>
      <c r="M50994" s="7">
        <v>660373611.98024571</v>
      </c>
      <c r="N50994" s="12">
        <v>0.16321083301118053</v>
      </c>
      <c r="O50994" s="4">
        <v>-1.389266130169026E-12</v>
      </c>
      <c r="P50994" s="7">
        <v>190730407.96322644</v>
      </c>
      <c r="Q50994" s="7">
        <v>1168613654.15714</v>
      </c>
      <c r="R50994" t="s">
        <v>26</v>
      </c>
    </row>
    <row r="50995" spans="1:18" x14ac:dyDescent="0.25">
      <c r="A50995" s="1">
        <v>43812</v>
      </c>
      <c r="B50995" s="7">
        <v>43812</v>
      </c>
      <c r="C50995" s="4">
        <v>1.7752399860999999</v>
      </c>
      <c r="D50995" s="4">
        <v>1.8438542554999999</v>
      </c>
      <c r="E50995" s="4">
        <v>1.6742984186000001</v>
      </c>
      <c r="F50995" s="4">
        <v>1.7673274616000001</v>
      </c>
      <c r="G50995" s="4">
        <v>0.56946849682428768</v>
      </c>
      <c r="H50995" s="4">
        <v>-1.2983202644190198E-3</v>
      </c>
      <c r="I50995" s="4">
        <v>2.4310923633660735E-4</v>
      </c>
      <c r="J50995" s="13">
        <v>-8.3219996833836642</v>
      </c>
      <c r="K50995" s="4">
        <v>-4.9457585563930859E-3</v>
      </c>
      <c r="L50995" s="7">
        <v>119493566.270088</v>
      </c>
      <c r="M50995" s="7">
        <v>660373611.95409822</v>
      </c>
      <c r="N50995" s="12">
        <v>0.18094842693138055</v>
      </c>
      <c r="O50995" s="4">
        <v>-3.9594987299613787E-11</v>
      </c>
      <c r="P50995" s="7">
        <v>211184261.15364602</v>
      </c>
      <c r="Q50995" s="7">
        <v>1167096419.3224599</v>
      </c>
      <c r="R50995" t="s">
        <v>26</v>
      </c>
    </row>
    <row r="50996" spans="1:18" x14ac:dyDescent="0.25">
      <c r="A50996" s="1">
        <v>43813</v>
      </c>
      <c r="B50996" s="7">
        <v>43813</v>
      </c>
      <c r="C50996" s="4">
        <v>1.7685024507</v>
      </c>
      <c r="D50996" s="4">
        <v>1.7784574171</v>
      </c>
      <c r="E50996" s="4">
        <v>1.6343103654</v>
      </c>
      <c r="F50996" s="4">
        <v>1.6836604707</v>
      </c>
      <c r="G50996" s="4">
        <v>0.5209702747674787</v>
      </c>
      <c r="H50996" s="4">
        <v>-4.7340966922029562E-2</v>
      </c>
      <c r="I50996" s="4">
        <v>2.3631403735757041E-4</v>
      </c>
      <c r="J50996" s="13">
        <v>-8.3503489707217149</v>
      </c>
      <c r="K50996" s="4">
        <v>-2.7951216833359476E-2</v>
      </c>
      <c r="L50996" s="7">
        <v>83605654.892716303</v>
      </c>
      <c r="M50996" s="7">
        <v>660373611.95316792</v>
      </c>
      <c r="N50996" s="12">
        <v>0.12660356710111156</v>
      </c>
      <c r="O50996" s="4">
        <v>-1.408762068643896E-12</v>
      </c>
      <c r="P50996" s="7">
        <v>140763536.26985249</v>
      </c>
      <c r="Q50996" s="7">
        <v>1111844946.3389299</v>
      </c>
      <c r="R50996" t="s">
        <v>26</v>
      </c>
    </row>
    <row r="50997" spans="1:18" x14ac:dyDescent="0.25">
      <c r="A50997" s="1">
        <v>43814</v>
      </c>
      <c r="B50997" s="7">
        <v>43814</v>
      </c>
      <c r="C50997" s="4">
        <v>1.6845564387</v>
      </c>
      <c r="D50997" s="4">
        <v>1.7312531797999999</v>
      </c>
      <c r="E50997" s="4">
        <v>1.6085837045</v>
      </c>
      <c r="F50997" s="4">
        <v>1.6779989621</v>
      </c>
      <c r="G50997" s="4">
        <v>0.51760198951085412</v>
      </c>
      <c r="H50997" s="4">
        <v>-3.3626189475400572E-3</v>
      </c>
      <c r="I50997" s="4">
        <v>2.3460964017891733E-4</v>
      </c>
      <c r="J50997" s="13">
        <v>-8.3575875306074074</v>
      </c>
      <c r="K50997" s="4">
        <v>-7.2124246096905839E-3</v>
      </c>
      <c r="L50997" s="7">
        <v>67968593.924917698</v>
      </c>
      <c r="M50997" s="7">
        <v>660373611.95703924</v>
      </c>
      <c r="N50997" s="12">
        <v>0.10292445472418334</v>
      </c>
      <c r="O50997" s="4">
        <v>5.8623203715114011E-12</v>
      </c>
      <c r="P50997" s="7">
        <v>114051230.06140827</v>
      </c>
      <c r="Q50997" s="7">
        <v>1108106235.4621401</v>
      </c>
      <c r="R50997" t="s">
        <v>26</v>
      </c>
    </row>
    <row r="50998" spans="1:18" x14ac:dyDescent="0.25">
      <c r="A50998" s="1">
        <v>43815</v>
      </c>
      <c r="B50998" s="7">
        <v>43815</v>
      </c>
      <c r="C50998" s="4">
        <v>1.6783684097</v>
      </c>
      <c r="D50998" s="4">
        <v>1.7137577123000001</v>
      </c>
      <c r="E50998" s="4">
        <v>1.6106128990999999</v>
      </c>
      <c r="F50998" s="4">
        <v>1.6727598775999999</v>
      </c>
      <c r="G50998" s="4">
        <v>0.51447488367008021</v>
      </c>
      <c r="H50998" s="4">
        <v>-3.1222215378747531E-3</v>
      </c>
      <c r="I50998" s="4">
        <v>2.4129312793388699E-4</v>
      </c>
      <c r="J50998" s="13">
        <v>-8.3294980650845147</v>
      </c>
      <c r="K50998" s="4">
        <v>2.8487694494875496E-2</v>
      </c>
      <c r="L50998" s="7">
        <v>68707544.9211943</v>
      </c>
      <c r="M50998" s="7">
        <v>660373611.98067272</v>
      </c>
      <c r="N50998" s="12">
        <v>0.10404344400606542</v>
      </c>
      <c r="O50998" s="4">
        <v>3.5788044289024327E-11</v>
      </c>
      <c r="P50998" s="7">
        <v>114931224.43257347</v>
      </c>
      <c r="Q50998" s="7">
        <v>1104646482.34706</v>
      </c>
      <c r="R50998" t="s">
        <v>26</v>
      </c>
    </row>
    <row r="50999" spans="1:18" x14ac:dyDescent="0.25">
      <c r="A50999" s="1">
        <v>43816</v>
      </c>
      <c r="B50999" s="7">
        <v>43816</v>
      </c>
      <c r="C50999" s="4">
        <v>1.6727598775999999</v>
      </c>
      <c r="D50999" s="4">
        <v>1.7721630803999999</v>
      </c>
      <c r="E50999" s="4">
        <v>1.5196745116000001</v>
      </c>
      <c r="F50999" s="4">
        <v>1.5412214607000001</v>
      </c>
      <c r="G50999" s="4">
        <v>0.43257525834200727</v>
      </c>
      <c r="H50999" s="4">
        <v>-7.8635564291944376E-2</v>
      </c>
      <c r="I50999" s="4">
        <v>2.3209365592674562E-4</v>
      </c>
      <c r="J50999" s="13">
        <v>-8.3683695784191627</v>
      </c>
      <c r="K50999" s="4">
        <v>-3.8125710773089141E-2</v>
      </c>
      <c r="L50999" s="7">
        <v>92967379.064312905</v>
      </c>
      <c r="M50999" s="7">
        <v>660373611.96421337</v>
      </c>
      <c r="N50999" s="12">
        <v>0.14077997270028855</v>
      </c>
      <c r="O50999" s="4">
        <v>-2.4924293640684778E-11</v>
      </c>
      <c r="P50999" s="7">
        <v>143283319.75895095</v>
      </c>
      <c r="Q50999" s="7">
        <v>1017781982.83922</v>
      </c>
      <c r="R50999" t="s">
        <v>26</v>
      </c>
    </row>
    <row r="51000" spans="1:18" x14ac:dyDescent="0.25">
      <c r="A51000" s="1">
        <v>43817</v>
      </c>
      <c r="B51000" s="7">
        <v>43817</v>
      </c>
      <c r="C51000" s="4">
        <v>1.5412214607000001</v>
      </c>
      <c r="D51000" s="4">
        <v>1.6211545954</v>
      </c>
      <c r="E51000" s="4">
        <v>1.4530443223</v>
      </c>
      <c r="F51000" s="4">
        <v>1.5960106352000001</v>
      </c>
      <c r="G51000" s="4">
        <v>0.46750716266456288</v>
      </c>
      <c r="H51000" s="4">
        <v>3.5549189975018609E-2</v>
      </c>
      <c r="I51000" s="4">
        <v>2.1932855479837551E-4</v>
      </c>
      <c r="J51000" s="13">
        <v>-8.4249397021779444</v>
      </c>
      <c r="K51000" s="4">
        <v>-5.4999784795492591E-2</v>
      </c>
      <c r="L51000" s="7">
        <v>90681124.165711701</v>
      </c>
      <c r="M51000" s="7">
        <v>694191973.53055966</v>
      </c>
      <c r="N51000" s="12">
        <v>0.13062830978082426</v>
      </c>
      <c r="O51000" s="4">
        <v>5.1210952336143555E-2</v>
      </c>
      <c r="P51000" s="7">
        <v>144728038.58036759</v>
      </c>
      <c r="Q51000" s="7">
        <v>1107937772.6252501</v>
      </c>
      <c r="R51000" t="s">
        <v>26</v>
      </c>
    </row>
    <row r="51001" spans="1:18" x14ac:dyDescent="0.25">
      <c r="A51001" s="1">
        <v>43818</v>
      </c>
      <c r="B51001" s="7">
        <v>43818</v>
      </c>
      <c r="C51001" s="4">
        <v>1.592038496</v>
      </c>
      <c r="D51001" s="4">
        <v>1.6173133953000001</v>
      </c>
      <c r="E51001" s="4">
        <v>1.4655255062999999</v>
      </c>
      <c r="F51001" s="4">
        <v>1.5140149462000001</v>
      </c>
      <c r="G51001" s="4">
        <v>0.41476502696124529</v>
      </c>
      <c r="H51001" s="4">
        <v>-5.1375402639296887E-2</v>
      </c>
      <c r="I51001" s="4">
        <v>2.1019681528074608E-4</v>
      </c>
      <c r="J51001" s="13">
        <v>-8.4674662505365514</v>
      </c>
      <c r="K51001" s="4">
        <v>-4.1634977835075151E-2</v>
      </c>
      <c r="L51001" s="7">
        <v>62825585.495122403</v>
      </c>
      <c r="M51001" s="7">
        <v>694191973.51680672</v>
      </c>
      <c r="N51001" s="12">
        <v>9.0501745758950883E-2</v>
      </c>
      <c r="O51001" s="4">
        <v>-1.9811432343346016E-11</v>
      </c>
      <c r="P51001" s="7">
        <v>95118875.44338125</v>
      </c>
      <c r="Q51001" s="7">
        <v>1051017023.43652</v>
      </c>
      <c r="R51001" t="s">
        <v>26</v>
      </c>
    </row>
    <row r="51002" spans="1:18" x14ac:dyDescent="0.25">
      <c r="A51002" s="1">
        <v>43819</v>
      </c>
      <c r="B51002" s="7">
        <v>43819</v>
      </c>
      <c r="C51002" s="4">
        <v>1.5142391865</v>
      </c>
      <c r="D51002" s="4">
        <v>1.6009310591999999</v>
      </c>
      <c r="E51002" s="4">
        <v>1.4948704684</v>
      </c>
      <c r="F51002" s="4">
        <v>1.5999848942999999</v>
      </c>
      <c r="G51002" s="4">
        <v>0.46999418813866839</v>
      </c>
      <c r="H51002" s="4">
        <v>5.6782760510901358E-2</v>
      </c>
      <c r="I51002" s="4">
        <v>2.2164089077371133E-4</v>
      </c>
      <c r="J51002" s="13">
        <v>-8.4144520949616908</v>
      </c>
      <c r="K51002" s="4">
        <v>5.4444571282776827E-2</v>
      </c>
      <c r="L51002" s="7">
        <v>58433435.514607102</v>
      </c>
      <c r="M51002" s="7">
        <v>694191973.52188396</v>
      </c>
      <c r="N51002" s="12">
        <v>8.4174749555448472E-2</v>
      </c>
      <c r="O51002" s="4">
        <v>7.3138887295625022E-12</v>
      </c>
      <c r="P51002" s="7">
        <v>93492614.1454245</v>
      </c>
      <c r="Q51002" s="7">
        <v>1110696671.3793199</v>
      </c>
      <c r="R51002" t="s">
        <v>26</v>
      </c>
    </row>
    <row r="51003" spans="1:18" x14ac:dyDescent="0.25">
      <c r="A51003" s="1">
        <v>43820</v>
      </c>
      <c r="B51003" s="7">
        <v>43820</v>
      </c>
      <c r="C51003" s="4">
        <v>1.6013936297</v>
      </c>
      <c r="D51003" s="4">
        <v>1.6109881236000001</v>
      </c>
      <c r="E51003" s="4">
        <v>1.4765344734000001</v>
      </c>
      <c r="F51003" s="4">
        <v>1.4784659689999999</v>
      </c>
      <c r="G51003" s="4">
        <v>0.39100504279828391</v>
      </c>
      <c r="H51003" s="4">
        <v>-7.5950045361625126E-2</v>
      </c>
      <c r="I51003" s="4">
        <v>2.0559496433665263E-4</v>
      </c>
      <c r="J51003" s="13">
        <v>-8.4896025172092191</v>
      </c>
      <c r="K51003" s="4">
        <v>-7.2396056436359962E-2</v>
      </c>
      <c r="L51003" s="7">
        <v>49226920.223795198</v>
      </c>
      <c r="M51003" s="7">
        <v>694191973.52586484</v>
      </c>
      <c r="N51003" s="12">
        <v>7.0912545954352008E-2</v>
      </c>
      <c r="O51003" s="4">
        <v>5.7345448623705449E-12</v>
      </c>
      <c r="P51003" s="7">
        <v>72780326.309559062</v>
      </c>
      <c r="Q51003" s="7">
        <v>1026339208.81094</v>
      </c>
      <c r="R51003" t="s">
        <v>26</v>
      </c>
    </row>
    <row r="51004" spans="1:18" x14ac:dyDescent="0.25">
      <c r="A51004" s="1">
        <v>43821</v>
      </c>
      <c r="B51004" s="7">
        <v>43821</v>
      </c>
      <c r="C51004" s="4">
        <v>1.4788837936000001</v>
      </c>
      <c r="D51004" s="4">
        <v>1.5278796053999999</v>
      </c>
      <c r="E51004" s="4">
        <v>1.4513017743000001</v>
      </c>
      <c r="F51004" s="4">
        <v>1.4676291991999999</v>
      </c>
      <c r="G51004" s="4">
        <v>0.38364830918550658</v>
      </c>
      <c r="H51004" s="4">
        <v>-7.3297390857969998E-3</v>
      </c>
      <c r="I51004" s="4">
        <v>1.9538198787652443E-4</v>
      </c>
      <c r="J51004" s="13">
        <v>-8.5405540033797074</v>
      </c>
      <c r="K51004" s="4">
        <v>-4.9675226691860523E-2</v>
      </c>
      <c r="L51004" s="7">
        <v>50459429.453655802</v>
      </c>
      <c r="M51004" s="7">
        <v>694191973.54947948</v>
      </c>
      <c r="N51004" s="12">
        <v>7.2688004725337318E-2</v>
      </c>
      <c r="O51004" s="4">
        <v>3.4017456128643362E-11</v>
      </c>
      <c r="P51004" s="7">
        <v>74055732.041157752</v>
      </c>
      <c r="Q51004" s="7">
        <v>1018816410.23149</v>
      </c>
      <c r="R51004" t="s">
        <v>26</v>
      </c>
    </row>
    <row r="51005" spans="1:18" x14ac:dyDescent="0.25">
      <c r="A51005" s="1">
        <v>43822</v>
      </c>
      <c r="B51005" s="7">
        <v>43822</v>
      </c>
      <c r="C51005" s="4">
        <v>1.4704371501</v>
      </c>
      <c r="D51005" s="4">
        <v>1.578466862</v>
      </c>
      <c r="E51005" s="4">
        <v>1.4638901092000001</v>
      </c>
      <c r="F51005" s="4">
        <v>1.5188384643999999</v>
      </c>
      <c r="G51005" s="4">
        <v>0.41794587457497206</v>
      </c>
      <c r="H51005" s="4">
        <v>3.4892509107827804E-2</v>
      </c>
      <c r="I51005" s="4">
        <v>2.0648657182336657E-4</v>
      </c>
      <c r="J51005" s="13">
        <v>-8.485275175167315</v>
      </c>
      <c r="K51005" s="4">
        <v>5.6835249080687551E-2</v>
      </c>
      <c r="L51005" s="7">
        <v>56083424.611406103</v>
      </c>
      <c r="M51005" s="7">
        <v>694191973.54427361</v>
      </c>
      <c r="N51005" s="12">
        <v>8.0789503118375169E-2</v>
      </c>
      <c r="O51005" s="4">
        <v>-7.4991787186251032E-12</v>
      </c>
      <c r="P51005" s="7">
        <v>85181662.515081212</v>
      </c>
      <c r="Q51005" s="7">
        <v>1054365471.09679</v>
      </c>
      <c r="R51005" t="s">
        <v>26</v>
      </c>
    </row>
    <row r="51006" spans="1:18" x14ac:dyDescent="0.25">
      <c r="A51006" s="1">
        <v>43823</v>
      </c>
      <c r="B51006" s="7">
        <v>43823</v>
      </c>
      <c r="C51006" s="4">
        <v>1.5189402712</v>
      </c>
      <c r="D51006" s="4">
        <v>1.5372585540999999</v>
      </c>
      <c r="E51006" s="4">
        <v>1.48590413</v>
      </c>
      <c r="F51006" s="4">
        <v>1.4955143467000001</v>
      </c>
      <c r="G51006" s="4">
        <v>0.4024701922882567</v>
      </c>
      <c r="H51006" s="4">
        <v>-1.5356549262277077E-2</v>
      </c>
      <c r="I51006" s="4">
        <v>2.0423458074020719E-4</v>
      </c>
      <c r="J51006" s="13">
        <v>-8.4962413191658417</v>
      </c>
      <c r="K51006" s="4">
        <v>-1.0906235031524389E-2</v>
      </c>
      <c r="L51006" s="7">
        <v>37812261.317224301</v>
      </c>
      <c r="M51006" s="7">
        <v>694191973.50735116</v>
      </c>
      <c r="N51006" s="12">
        <v>5.4469459112557558E-2</v>
      </c>
      <c r="O51006" s="4">
        <v>-5.3187671769629824E-11</v>
      </c>
      <c r="P51006" s="7">
        <v>56548779.281078383</v>
      </c>
      <c r="Q51006" s="7">
        <v>1038174055.74423</v>
      </c>
      <c r="R51006" t="s">
        <v>26</v>
      </c>
    </row>
    <row r="51007" spans="1:18" x14ac:dyDescent="0.25">
      <c r="A51007" s="1">
        <v>43824</v>
      </c>
      <c r="B51007" s="7">
        <v>43824</v>
      </c>
      <c r="C51007" s="4">
        <v>1.4955143467000001</v>
      </c>
      <c r="D51007" s="4">
        <v>1.5001519328999999</v>
      </c>
      <c r="E51007" s="4">
        <v>1.4037287874</v>
      </c>
      <c r="F51007" s="4">
        <v>1.4140588842999999</v>
      </c>
      <c r="G51007" s="4">
        <v>0.34646421038382347</v>
      </c>
      <c r="H51007" s="4">
        <v>-5.4466520217435317E-2</v>
      </c>
      <c r="I51007" s="4">
        <v>1.943681945900106E-4</v>
      </c>
      <c r="J51007" s="13">
        <v>-8.5457562873992732</v>
      </c>
      <c r="K51007" s="4">
        <v>-4.8309087101889699E-2</v>
      </c>
      <c r="L51007" s="7">
        <v>40558089.951736301</v>
      </c>
      <c r="M51007" s="7">
        <v>694191973.55019581</v>
      </c>
      <c r="N51007" s="12">
        <v>5.8424890371919024E-2</v>
      </c>
      <c r="O51007" s="4">
        <v>6.1718738857074858E-11</v>
      </c>
      <c r="P51007" s="7">
        <v>57351527.426491275</v>
      </c>
      <c r="Q51007" s="7">
        <v>981628327.60840499</v>
      </c>
      <c r="R51007" t="s">
        <v>26</v>
      </c>
    </row>
    <row r="51008" spans="1:18" x14ac:dyDescent="0.25">
      <c r="A51008" s="1">
        <v>43825</v>
      </c>
      <c r="B51008" s="7">
        <v>43825</v>
      </c>
      <c r="C51008" s="4">
        <v>1.4140588842999999</v>
      </c>
      <c r="D51008" s="4">
        <v>1.4319928711000001</v>
      </c>
      <c r="E51008" s="4">
        <v>1.3544557934000001</v>
      </c>
      <c r="F51008" s="4">
        <v>1.3714550496</v>
      </c>
      <c r="G51008" s="4">
        <v>0.31587225623209952</v>
      </c>
      <c r="H51008" s="4">
        <v>-3.0128755720869493E-2</v>
      </c>
      <c r="I51008" s="4">
        <v>1.8945452367191926E-4</v>
      </c>
      <c r="J51008" s="13">
        <v>-8.5713615428648673</v>
      </c>
      <c r="K51008" s="4">
        <v>-2.5280221017929237E-2</v>
      </c>
      <c r="L51008" s="7">
        <v>47649174.194119297</v>
      </c>
      <c r="M51008" s="7">
        <v>694191973.5305593</v>
      </c>
      <c r="N51008" s="12">
        <v>6.8639765383316856E-2</v>
      </c>
      <c r="O51008" s="4">
        <v>-2.8286860912910652E-11</v>
      </c>
      <c r="P51008" s="7">
        <v>65348700.557794921</v>
      </c>
      <c r="Q51008" s="7">
        <v>952053087.49027503</v>
      </c>
      <c r="R51008" t="s">
        <v>26</v>
      </c>
    </row>
    <row r="51009" spans="1:18" x14ac:dyDescent="0.25">
      <c r="A51009" s="1">
        <v>43826</v>
      </c>
      <c r="B51009" s="7">
        <v>43826</v>
      </c>
      <c r="C51009" s="4">
        <v>1.3714550496</v>
      </c>
      <c r="D51009" s="4">
        <v>1.4136965931000001</v>
      </c>
      <c r="E51009" s="4">
        <v>1.3636692734</v>
      </c>
      <c r="F51009" s="4">
        <v>1.3834336368</v>
      </c>
      <c r="G51009" s="4">
        <v>0.32456855147600128</v>
      </c>
      <c r="H51009" s="4">
        <v>8.7342178684556154E-3</v>
      </c>
      <c r="I51009" s="4">
        <v>1.8976911369161881E-4</v>
      </c>
      <c r="J51009" s="13">
        <v>-8.5697024158439312</v>
      </c>
      <c r="K51009" s="4">
        <v>1.6605041336692379E-3</v>
      </c>
      <c r="L51009" s="7">
        <v>38176058.707938299</v>
      </c>
      <c r="M51009" s="7">
        <v>694191973.55063045</v>
      </c>
      <c r="N51009" s="12">
        <v>5.4993517877593198E-2</v>
      </c>
      <c r="O51009" s="4">
        <v>2.8912965919638263E-11</v>
      </c>
      <c r="P51009" s="7">
        <v>52814043.737013392</v>
      </c>
      <c r="Q51009" s="7">
        <v>960368526.60651803</v>
      </c>
      <c r="R51009" t="s">
        <v>26</v>
      </c>
    </row>
    <row r="51010" spans="1:18" x14ac:dyDescent="0.25">
      <c r="A51010" s="1">
        <v>43827</v>
      </c>
      <c r="B51010" s="7">
        <v>43827</v>
      </c>
      <c r="C51010" s="4">
        <v>1.3847255918000001</v>
      </c>
      <c r="D51010" s="4">
        <v>1.3932141895000001</v>
      </c>
      <c r="E51010" s="4">
        <v>1.3260964181999999</v>
      </c>
      <c r="F51010" s="4">
        <v>1.3268297524999999</v>
      </c>
      <c r="G51010" s="4">
        <v>0.28279245209318427</v>
      </c>
      <c r="H51010" s="4">
        <v>-4.0915503855269625E-2</v>
      </c>
      <c r="I51010" s="4">
        <v>1.8131068043560211E-4</v>
      </c>
      <c r="J51010" s="13">
        <v>-8.6152985316484738</v>
      </c>
      <c r="K51010" s="4">
        <v>-4.4572233549880762E-2</v>
      </c>
      <c r="L51010" s="7">
        <v>43957470.133222602</v>
      </c>
      <c r="M51010" s="7">
        <v>694191973.55148697</v>
      </c>
      <c r="N51010" s="12">
        <v>6.3321778136292958E-2</v>
      </c>
      <c r="O51010" s="4">
        <v>1.2338355643057484E-12</v>
      </c>
      <c r="P51010" s="7">
        <v>58324079.217389882</v>
      </c>
      <c r="Q51010" s="7">
        <v>921074564.45480597</v>
      </c>
      <c r="R51010" t="s">
        <v>26</v>
      </c>
    </row>
    <row r="51011" spans="1:18" x14ac:dyDescent="0.25">
      <c r="A51011" s="1">
        <v>43828</v>
      </c>
      <c r="B51011" s="7">
        <v>43828</v>
      </c>
      <c r="C51011" s="4">
        <v>1.3268490334</v>
      </c>
      <c r="D51011" s="4">
        <v>1.3554498117</v>
      </c>
      <c r="E51011" s="4">
        <v>1.2898760088000001</v>
      </c>
      <c r="F51011" s="4">
        <v>1.3127882323</v>
      </c>
      <c r="G51011" s="4">
        <v>0.27215329693577478</v>
      </c>
      <c r="H51011" s="4">
        <v>-1.0582759524003013E-2</v>
      </c>
      <c r="I51011" s="4">
        <v>1.7686241091884373E-4</v>
      </c>
      <c r="J51011" s="13">
        <v>-8.6401384671169712</v>
      </c>
      <c r="K51011" s="4">
        <v>-2.4533962952824038E-2</v>
      </c>
      <c r="L51011" s="7">
        <v>45413699.325995401</v>
      </c>
      <c r="M51011" s="7">
        <v>694191973.50411916</v>
      </c>
      <c r="N51011" s="12">
        <v>6.5419510826029342E-2</v>
      </c>
      <c r="O51011" s="4">
        <v>-6.8234455320290084E-11</v>
      </c>
      <c r="P51011" s="7">
        <v>59618570.060377203</v>
      </c>
      <c r="Q51011" s="7">
        <v>911327053.77332103</v>
      </c>
      <c r="R51011" t="s">
        <v>26</v>
      </c>
    </row>
    <row r="51012" spans="1:18" x14ac:dyDescent="0.25">
      <c r="A51012" s="1">
        <v>43829</v>
      </c>
      <c r="B51012" s="7">
        <v>43829</v>
      </c>
      <c r="C51012" s="4">
        <v>1.3145599688</v>
      </c>
      <c r="D51012" s="4">
        <v>1.3610177056999999</v>
      </c>
      <c r="E51012" s="4">
        <v>1.2963329074000001</v>
      </c>
      <c r="F51012" s="4">
        <v>1.3321275999</v>
      </c>
      <c r="G51012" s="4">
        <v>0.28677736325080105</v>
      </c>
      <c r="H51012" s="4">
        <v>1.4731521142688407E-2</v>
      </c>
      <c r="I51012" s="4">
        <v>1.8265850801813086E-4</v>
      </c>
      <c r="J51012" s="13">
        <v>-8.60789222481616</v>
      </c>
      <c r="K51012" s="4">
        <v>3.2771786097311351E-2</v>
      </c>
      <c r="L51012" s="7">
        <v>41116950.50079</v>
      </c>
      <c r="M51012" s="7">
        <v>694191973.5357703</v>
      </c>
      <c r="N51012" s="12">
        <v>5.9229942246906905E-2</v>
      </c>
      <c r="O51012" s="4">
        <v>4.5594216682700625E-11</v>
      </c>
      <c r="P51012" s="7">
        <v>54773024.585824482</v>
      </c>
      <c r="Q51012" s="7">
        <v>924752287.57605004</v>
      </c>
      <c r="R51012" t="s">
        <v>26</v>
      </c>
    </row>
    <row r="51013" spans="1:18" x14ac:dyDescent="0.25">
      <c r="A51013" s="1">
        <v>43830</v>
      </c>
      <c r="B51013" s="7">
        <v>43830</v>
      </c>
      <c r="C51013" s="4">
        <v>1.3329406046000001</v>
      </c>
      <c r="D51013" s="4">
        <v>1.4027909859000001</v>
      </c>
      <c r="E51013" s="4">
        <v>1.3078395823</v>
      </c>
      <c r="F51013" s="4">
        <v>1.3522569845000001</v>
      </c>
      <c r="G51013" s="4">
        <v>0.30177503685127199</v>
      </c>
      <c r="H51013" s="4">
        <v>1.5110703059910481E-2</v>
      </c>
      <c r="I51013" s="4">
        <v>1.8798059059932885E-4</v>
      </c>
      <c r="J51013" s="13">
        <v>-8.5791718419570255</v>
      </c>
      <c r="K51013" s="4">
        <v>2.9136789952700824E-2</v>
      </c>
      <c r="L51013" s="7">
        <v>42638600.7579794</v>
      </c>
      <c r="M51013" s="7">
        <v>694191973.53569221</v>
      </c>
      <c r="N51013" s="12">
        <v>6.1421915526926094E-2</v>
      </c>
      <c r="O51013" s="4">
        <v>-1.1247909459117119E-13</v>
      </c>
      <c r="P51013" s="7">
        <v>57658345.684284642</v>
      </c>
      <c r="Q51013" s="7">
        <v>938725944.79747903</v>
      </c>
      <c r="R51013" t="s">
        <v>26</v>
      </c>
    </row>
    <row r="51014" spans="1:18" x14ac:dyDescent="0.25">
      <c r="A51014" s="1">
        <v>43831</v>
      </c>
      <c r="B51014" s="7">
        <v>43831</v>
      </c>
      <c r="C51014" s="4">
        <v>1.3513237134</v>
      </c>
      <c r="D51014" s="4">
        <v>1.3737865308999999</v>
      </c>
      <c r="E51014" s="4">
        <v>1.3244931027</v>
      </c>
      <c r="F51014" s="4">
        <v>1.3702101577000001</v>
      </c>
      <c r="G51014" s="4">
        <v>0.31496412785651223</v>
      </c>
      <c r="H51014" s="4">
        <v>1.3276450708545041E-2</v>
      </c>
      <c r="I51014" s="4">
        <v>1.9030235699312993E-4</v>
      </c>
      <c r="J51014" s="13">
        <v>-8.5668963980681951</v>
      </c>
      <c r="K51014" s="4">
        <v>1.2351096389253314E-2</v>
      </c>
      <c r="L51014" s="7">
        <v>35642475.211920999</v>
      </c>
      <c r="M51014" s="7">
        <v>694191973.51029384</v>
      </c>
      <c r="N51014" s="12">
        <v>5.1343830773048361E-2</v>
      </c>
      <c r="O51014" s="4">
        <v>-3.6586959475288334E-11</v>
      </c>
      <c r="P51014" s="7">
        <v>48837681.58094462</v>
      </c>
      <c r="Q51014" s="7">
        <v>951188893.49761403</v>
      </c>
      <c r="R51014" t="s">
        <v>26</v>
      </c>
    </row>
    <row r="51015" spans="1:18" x14ac:dyDescent="0.25">
      <c r="A51015" s="1">
        <v>43832</v>
      </c>
      <c r="B51015" s="7">
        <v>43832</v>
      </c>
      <c r="C51015" s="4">
        <v>1.3705841841999999</v>
      </c>
      <c r="D51015" s="4">
        <v>1.3791354896000001</v>
      </c>
      <c r="E51015" s="4">
        <v>1.2343544771999999</v>
      </c>
      <c r="F51015" s="4">
        <v>1.2410355319999999</v>
      </c>
      <c r="G51015" s="4">
        <v>0.21594613756117928</v>
      </c>
      <c r="H51015" s="4">
        <v>-9.4273586408693238E-2</v>
      </c>
      <c r="I51015" s="4">
        <v>1.7765956075849263E-4</v>
      </c>
      <c r="J51015" s="13">
        <v>-8.6356414189972011</v>
      </c>
      <c r="K51015" s="4">
        <v>-6.6435310809596082E-2</v>
      </c>
      <c r="L51015" s="7">
        <v>37676354.899103202</v>
      </c>
      <c r="M51015" s="7">
        <v>694191973.54174638</v>
      </c>
      <c r="N51015" s="12">
        <v>5.4273682691661766E-2</v>
      </c>
      <c r="O51015" s="4">
        <v>4.5308124817263363E-11</v>
      </c>
      <c r="P51015" s="7">
        <v>46757695.146029346</v>
      </c>
      <c r="Q51015" s="7">
        <v>861516905.19451106</v>
      </c>
      <c r="R51015" t="s">
        <v>26</v>
      </c>
    </row>
    <row r="51016" spans="1:18" x14ac:dyDescent="0.25">
      <c r="A51016" s="1">
        <v>43833</v>
      </c>
      <c r="B51016" s="7">
        <v>43833</v>
      </c>
      <c r="C51016" s="4">
        <v>1.2400260327999999</v>
      </c>
      <c r="D51016" s="4">
        <v>1.3088937072</v>
      </c>
      <c r="E51016" s="4">
        <v>1.2364051458</v>
      </c>
      <c r="F51016" s="4">
        <v>1.2822245348000001</v>
      </c>
      <c r="G51016" s="4">
        <v>0.24859648731229841</v>
      </c>
      <c r="H51016" s="4">
        <v>3.3189221209179817E-2</v>
      </c>
      <c r="I51016" s="4">
        <v>1.7457382618723651E-4</v>
      </c>
      <c r="J51016" s="13">
        <v>-8.6531628330855899</v>
      </c>
      <c r="K51016" s="4">
        <v>-1.736880671145424E-2</v>
      </c>
      <c r="L51016" s="7">
        <v>43721353.849518001</v>
      </c>
      <c r="M51016" s="7">
        <v>694191973.52514505</v>
      </c>
      <c r="N51016" s="12">
        <v>6.2981647032734414E-2</v>
      </c>
      <c r="O51016" s="4">
        <v>-2.3914601024153947E-11</v>
      </c>
      <c r="P51016" s="7">
        <v>56060592.600524411</v>
      </c>
      <c r="Q51016" s="7">
        <v>890109980.31517303</v>
      </c>
      <c r="R51016" t="s">
        <v>26</v>
      </c>
    </row>
    <row r="51017" spans="1:18" x14ac:dyDescent="0.25">
      <c r="A51017" s="1">
        <v>43834</v>
      </c>
      <c r="B51017" s="7">
        <v>43834</v>
      </c>
      <c r="C51017" s="4">
        <v>1.2824157332999999</v>
      </c>
      <c r="D51017" s="4">
        <v>1.2999012582</v>
      </c>
      <c r="E51017" s="4">
        <v>1.2298143312000001</v>
      </c>
      <c r="F51017" s="4">
        <v>1.2619415131</v>
      </c>
      <c r="G51017" s="4">
        <v>0.23265141843334933</v>
      </c>
      <c r="H51017" s="4">
        <v>-1.5818619242973536E-2</v>
      </c>
      <c r="I51017" s="4">
        <v>1.7028741000065382E-4</v>
      </c>
      <c r="J51017" s="13">
        <v>-8.6780229013863419</v>
      </c>
      <c r="K51017" s="4">
        <v>-2.4553601649226403E-2</v>
      </c>
      <c r="L51017" s="7">
        <v>38156086.158746302</v>
      </c>
      <c r="M51017" s="7">
        <v>694191973.50855494</v>
      </c>
      <c r="N51017" s="12">
        <v>5.4964746950183635E-2</v>
      </c>
      <c r="O51017" s="4">
        <v>-2.3898458986723213E-11</v>
      </c>
      <c r="P51017" s="7">
        <v>48150749.10114228</v>
      </c>
      <c r="Q51017" s="7">
        <v>876029669.43126094</v>
      </c>
      <c r="R51017" t="s">
        <v>26</v>
      </c>
    </row>
    <row r="51018" spans="1:18" x14ac:dyDescent="0.25">
      <c r="A51018" s="1">
        <v>43835</v>
      </c>
      <c r="B51018" s="7">
        <v>43835</v>
      </c>
      <c r="C51018" s="4">
        <v>1.2620983669000001</v>
      </c>
      <c r="D51018" s="4">
        <v>1.2996311962</v>
      </c>
      <c r="E51018" s="4">
        <v>1.2486100025</v>
      </c>
      <c r="F51018" s="4">
        <v>1.2635694164</v>
      </c>
      <c r="G51018" s="4">
        <v>0.23394058610745677</v>
      </c>
      <c r="H51018" s="4">
        <v>1.2899990079579507E-3</v>
      </c>
      <c r="I51018" s="4">
        <v>1.7049187893191907E-4</v>
      </c>
      <c r="J51018" s="13">
        <v>-8.6768228932729254</v>
      </c>
      <c r="K51018" s="4">
        <v>1.2007284112458239E-3</v>
      </c>
      <c r="L51018" s="7">
        <v>36629229.7526123</v>
      </c>
      <c r="M51018" s="7">
        <v>694191973.55253434</v>
      </c>
      <c r="N51018" s="12">
        <v>5.276527408572855E-2</v>
      </c>
      <c r="O51018" s="4">
        <v>6.3353377790487434E-11</v>
      </c>
      <c r="P51018" s="7">
        <v>46283574.461689837</v>
      </c>
      <c r="Q51018" s="7">
        <v>877159746.89134002</v>
      </c>
      <c r="R51018" t="s">
        <v>26</v>
      </c>
    </row>
    <row r="51019" spans="1:18" x14ac:dyDescent="0.25">
      <c r="A51019" s="1">
        <v>43836</v>
      </c>
      <c r="B51019" s="7">
        <v>43836</v>
      </c>
      <c r="C51019" s="4">
        <v>1.2632950113000001</v>
      </c>
      <c r="D51019" s="4">
        <v>1.3417659613999999</v>
      </c>
      <c r="E51019" s="4">
        <v>1.2628052545999999</v>
      </c>
      <c r="F51019" s="4">
        <v>1.3054864333</v>
      </c>
      <c r="G51019" s="4">
        <v>0.26657571714594519</v>
      </c>
      <c r="H51019" s="4">
        <v>3.3173497518976552E-2</v>
      </c>
      <c r="I51019" s="4">
        <v>1.6803316095714447E-4</v>
      </c>
      <c r="J51019" s="13">
        <v>-8.691349211389527</v>
      </c>
      <c r="K51019" s="4">
        <v>-1.4421320183563797E-2</v>
      </c>
      <c r="L51019" s="7">
        <v>43088423.306133501</v>
      </c>
      <c r="M51019" s="7">
        <v>694191973.51992428</v>
      </c>
      <c r="N51019" s="12">
        <v>6.2069895576078428E-2</v>
      </c>
      <c r="O51019" s="4">
        <v>-4.6975562995352085E-11</v>
      </c>
      <c r="P51019" s="7">
        <v>56251352.05844482</v>
      </c>
      <c r="Q51019" s="7">
        <v>906258203.53601396</v>
      </c>
      <c r="R51019" t="s">
        <v>26</v>
      </c>
    </row>
    <row r="51020" spans="1:18" x14ac:dyDescent="0.25">
      <c r="A51020" s="1">
        <v>43837</v>
      </c>
      <c r="B51020" s="7">
        <v>43837</v>
      </c>
      <c r="C51020" s="4">
        <v>1.3063500966999999</v>
      </c>
      <c r="D51020" s="4">
        <v>1.3331322074</v>
      </c>
      <c r="E51020" s="4">
        <v>1.2614644186999999</v>
      </c>
      <c r="F51020" s="4">
        <v>1.2982949995999999</v>
      </c>
      <c r="G51020" s="4">
        <v>0.26105186487854071</v>
      </c>
      <c r="H51020" s="4">
        <v>-5.5086238482169626E-3</v>
      </c>
      <c r="I51020" s="4">
        <v>1.5903282014083597E-4</v>
      </c>
      <c r="J51020" s="13">
        <v>-8.7463999610647889</v>
      </c>
      <c r="K51020" s="4">
        <v>-5.3562884641585512E-2</v>
      </c>
      <c r="L51020" s="7">
        <v>49139468.60159</v>
      </c>
      <c r="M51020" s="7">
        <v>694191973.53590584</v>
      </c>
      <c r="N51020" s="12">
        <v>7.0786569817705258E-2</v>
      </c>
      <c r="O51020" s="4">
        <v>2.3021808944305941E-11</v>
      </c>
      <c r="P51020" s="7">
        <v>63797526.368445501</v>
      </c>
      <c r="Q51020" s="7">
        <v>901265968.00412202</v>
      </c>
      <c r="R51020" t="s">
        <v>26</v>
      </c>
    </row>
    <row r="51021" spans="1:18" x14ac:dyDescent="0.25">
      <c r="A51021" s="1">
        <v>43838</v>
      </c>
      <c r="B51021" s="7">
        <v>43838</v>
      </c>
      <c r="C51021" s="4">
        <v>1.2983261162999999</v>
      </c>
      <c r="D51021" s="4">
        <v>1.3967520953000001</v>
      </c>
      <c r="E51021" s="4">
        <v>1.2747877647999999</v>
      </c>
      <c r="F51021" s="4">
        <v>1.3336094215000001</v>
      </c>
      <c r="G51021" s="4">
        <v>0.28788911714154986</v>
      </c>
      <c r="H51021" s="4">
        <v>2.7200614583650373E-2</v>
      </c>
      <c r="I51021" s="4">
        <v>1.6505347409374258E-4</v>
      </c>
      <c r="J51021" s="13">
        <v>-8.7092410511514071</v>
      </c>
      <c r="K51021" s="4">
        <v>3.7857933649009377E-2</v>
      </c>
      <c r="L51021" s="7">
        <v>49431499.158232898</v>
      </c>
      <c r="M51021" s="7">
        <v>694191973.54096973</v>
      </c>
      <c r="N51021" s="12">
        <v>7.1207246759264861E-2</v>
      </c>
      <c r="O51021" s="4">
        <v>7.2946556628052348E-12</v>
      </c>
      <c r="P51021" s="7">
        <v>65922312.996288717</v>
      </c>
      <c r="Q51021" s="7">
        <v>925780956.24391603</v>
      </c>
      <c r="R51021" t="s">
        <v>26</v>
      </c>
    </row>
    <row r="51022" spans="1:18" x14ac:dyDescent="0.25">
      <c r="A51022" s="1">
        <v>43839</v>
      </c>
      <c r="B51022" s="7">
        <v>43839</v>
      </c>
      <c r="C51022" s="4">
        <v>1.3319416025999999</v>
      </c>
      <c r="D51022" s="4">
        <v>1.3672716265</v>
      </c>
      <c r="E51022" s="4">
        <v>1.2744081228999999</v>
      </c>
      <c r="F51022" s="4">
        <v>1.2899288394999999</v>
      </c>
      <c r="G51022" s="4">
        <v>0.25458705367374201</v>
      </c>
      <c r="H51022" s="4">
        <v>-3.2753654327718866E-2</v>
      </c>
      <c r="I51022" s="4">
        <v>1.6371584336110915E-4</v>
      </c>
      <c r="J51022" s="13">
        <v>-8.7173782953680323</v>
      </c>
      <c r="K51022" s="4">
        <v>-8.1042264634412931E-3</v>
      </c>
      <c r="L51022" s="7">
        <v>47676367.731595904</v>
      </c>
      <c r="M51022" s="7">
        <v>694191973.51441419</v>
      </c>
      <c r="N51022" s="12">
        <v>6.8678938320519134E-2</v>
      </c>
      <c r="O51022" s="4">
        <v>-3.8253882484457999E-11</v>
      </c>
      <c r="P51022" s="7">
        <v>61499121.699592747</v>
      </c>
      <c r="Q51022" s="7">
        <v>895458246.78566301</v>
      </c>
      <c r="R51022" t="s">
        <v>26</v>
      </c>
    </row>
    <row r="51023" spans="1:18" x14ac:dyDescent="0.25">
      <c r="A51023" s="1">
        <v>43840</v>
      </c>
      <c r="B51023" s="7">
        <v>43840</v>
      </c>
      <c r="C51023" s="4">
        <v>1.2868808427</v>
      </c>
      <c r="D51023" s="4">
        <v>1.3322060496000001</v>
      </c>
      <c r="E51023" s="4">
        <v>1.2605689958999999</v>
      </c>
      <c r="F51023" s="4">
        <v>1.3062600648</v>
      </c>
      <c r="G51023" s="4">
        <v>0.26716814181134774</v>
      </c>
      <c r="H51023" s="4">
        <v>1.2660562970535931E-2</v>
      </c>
      <c r="I51023" s="4">
        <v>1.5995241595711978E-4</v>
      </c>
      <c r="J51023" s="13">
        <v>-8.740634187230679</v>
      </c>
      <c r="K51023" s="4">
        <v>-2.2987557750830202E-2</v>
      </c>
      <c r="L51023" s="7">
        <v>41884561.9789581</v>
      </c>
      <c r="M51023" s="7">
        <v>694191973.53055906</v>
      </c>
      <c r="N51023" s="12">
        <v>6.0335704784858474E-2</v>
      </c>
      <c r="O51023" s="4">
        <v>2.3257070562190425E-11</v>
      </c>
      <c r="P51023" s="7">
        <v>54712130.644753426</v>
      </c>
      <c r="Q51023" s="7">
        <v>906795252.32766795</v>
      </c>
      <c r="R51023" t="s">
        <v>26</v>
      </c>
    </row>
    <row r="51024" spans="1:18" x14ac:dyDescent="0.25">
      <c r="A51024" s="1">
        <v>43841</v>
      </c>
      <c r="B51024" s="7">
        <v>43841</v>
      </c>
      <c r="C51024" s="4">
        <v>1.3068210118000001</v>
      </c>
      <c r="D51024" s="4">
        <v>1.3480046136999999</v>
      </c>
      <c r="E51024" s="4">
        <v>1.2952532304</v>
      </c>
      <c r="F51024" s="4">
        <v>1.305319637</v>
      </c>
      <c r="G51024" s="4">
        <v>0.26644794335062244</v>
      </c>
      <c r="H51024" s="4">
        <v>-7.1993918006214169E-4</v>
      </c>
      <c r="I51024" s="4">
        <v>1.6240293187710765E-4</v>
      </c>
      <c r="J51024" s="13">
        <v>-8.7254300769691913</v>
      </c>
      <c r="K51024" s="4">
        <v>1.5320280755526687E-2</v>
      </c>
      <c r="L51024" s="7">
        <v>39100861.911056504</v>
      </c>
      <c r="M51024" s="7">
        <v>694191973.51992261</v>
      </c>
      <c r="N51024" s="12">
        <v>5.6325718825002154E-2</v>
      </c>
      <c r="O51024" s="4">
        <v>-1.5322056816752046E-11</v>
      </c>
      <c r="P51024" s="7">
        <v>51039122.8761274</v>
      </c>
      <c r="Q51024" s="7">
        <v>906142414.88333905</v>
      </c>
      <c r="R51024" t="s">
        <v>26</v>
      </c>
    </row>
    <row r="51025" spans="1:18" x14ac:dyDescent="0.25">
      <c r="A51025" s="1">
        <v>43842</v>
      </c>
      <c r="B51025" s="7">
        <v>43842</v>
      </c>
      <c r="C51025" s="4">
        <v>1.3066485079000001</v>
      </c>
      <c r="D51025" s="4">
        <v>1.3215118775000001</v>
      </c>
      <c r="E51025" s="4">
        <v>1.2967732809000001</v>
      </c>
      <c r="F51025" s="4">
        <v>1.3108671056000001</v>
      </c>
      <c r="G51025" s="4">
        <v>0.27068883091724305</v>
      </c>
      <c r="H51025" s="4">
        <v>4.2498928559366374E-3</v>
      </c>
      <c r="I51025" s="4">
        <v>1.6000830818414463E-4</v>
      </c>
      <c r="J51025" s="13">
        <v>-8.7402848179276589</v>
      </c>
      <c r="K51025" s="4">
        <v>-1.4744953587260717E-2</v>
      </c>
      <c r="L51025" s="7">
        <v>30492206.873150401</v>
      </c>
      <c r="M51025" s="7">
        <v>694191973.54115069</v>
      </c>
      <c r="N51025" s="12">
        <v>4.3924747094966042E-2</v>
      </c>
      <c r="O51025" s="4">
        <v>3.0579545481962556E-11</v>
      </c>
      <c r="P51025" s="7">
        <v>39971230.967163093</v>
      </c>
      <c r="Q51025" s="7">
        <v>909993423.08664</v>
      </c>
      <c r="R51025" t="s">
        <v>26</v>
      </c>
    </row>
    <row r="51026" spans="1:18" x14ac:dyDescent="0.25">
      <c r="A51026" s="1">
        <v>43843</v>
      </c>
      <c r="B51026" s="7">
        <v>43843</v>
      </c>
      <c r="C51026" s="4">
        <v>1.3101405156000001</v>
      </c>
      <c r="D51026" s="4">
        <v>1.3106604096000001</v>
      </c>
      <c r="E51026" s="4">
        <v>1.2665549065999999</v>
      </c>
      <c r="F51026" s="4">
        <v>1.2794991925000001</v>
      </c>
      <c r="G51026" s="4">
        <v>0.24646874551160664</v>
      </c>
      <c r="H51026" s="4">
        <v>-2.39291328358129E-2</v>
      </c>
      <c r="I51026" s="4">
        <v>1.5710567690396847E-4</v>
      </c>
      <c r="J51026" s="13">
        <v>-8.7585918777478824</v>
      </c>
      <c r="K51026" s="4">
        <v>-1.8140503534576975E-2</v>
      </c>
      <c r="L51026" s="7">
        <v>36870088.188130997</v>
      </c>
      <c r="M51026" s="7">
        <v>694191973.5305593</v>
      </c>
      <c r="N51026" s="12">
        <v>5.3112236375501574E-2</v>
      </c>
      <c r="O51026" s="4">
        <v>-1.5257145216892111E-11</v>
      </c>
      <c r="P51026" s="7">
        <v>47175248.064117402</v>
      </c>
      <c r="Q51026" s="7">
        <v>888218069.57233202</v>
      </c>
      <c r="R51026" t="s">
        <v>26</v>
      </c>
    </row>
    <row r="51027" spans="1:18" x14ac:dyDescent="0.25">
      <c r="A51027" s="1">
        <v>43844</v>
      </c>
      <c r="B51027" s="7">
        <v>43844</v>
      </c>
      <c r="C51027" s="4">
        <v>1.2792527843999999</v>
      </c>
      <c r="D51027" s="4">
        <v>1.3565785572</v>
      </c>
      <c r="E51027" s="4">
        <v>1.2717459096999999</v>
      </c>
      <c r="F51027" s="4">
        <v>1.3321984093999999</v>
      </c>
      <c r="G51027" s="4">
        <v>0.28683051703135903</v>
      </c>
      <c r="H51027" s="4">
        <v>4.1187378006102011E-2</v>
      </c>
      <c r="I51027" s="4">
        <v>1.5091005435841537E-4</v>
      </c>
      <c r="J51027" s="13">
        <v>-8.7988265651296835</v>
      </c>
      <c r="K51027" s="4">
        <v>-3.9436019548422845E-2</v>
      </c>
      <c r="L51027" s="7">
        <v>53074477.309453197</v>
      </c>
      <c r="M51027" s="7">
        <v>694191973.50971556</v>
      </c>
      <c r="N51027" s="12">
        <v>7.6455043179363982E-2</v>
      </c>
      <c r="O51027" s="4">
        <v>-3.0025907922769334E-11</v>
      </c>
      <c r="P51027" s="7">
        <v>70705734.251389936</v>
      </c>
      <c r="Q51027" s="7">
        <v>924801442.92788994</v>
      </c>
      <c r="R51027" t="s">
        <v>26</v>
      </c>
    </row>
    <row r="51028" spans="1:18" x14ac:dyDescent="0.25">
      <c r="A51028" s="1">
        <v>43845</v>
      </c>
      <c r="B51028" s="7">
        <v>43845</v>
      </c>
      <c r="C51028" s="4">
        <v>1.3290126442000001</v>
      </c>
      <c r="D51028" s="4">
        <v>1.404952574</v>
      </c>
      <c r="E51028" s="4">
        <v>1.2990062241</v>
      </c>
      <c r="F51028" s="4">
        <v>1.3428212658000001</v>
      </c>
      <c r="G51028" s="4">
        <v>0.29477282290629386</v>
      </c>
      <c r="H51028" s="4">
        <v>7.9739296527042963E-3</v>
      </c>
      <c r="I51028" s="4">
        <v>1.5247186318869248E-4</v>
      </c>
      <c r="J51028" s="13">
        <v>-8.7885304826204109</v>
      </c>
      <c r="K51028" s="4">
        <v>1.0349269549448118E-2</v>
      </c>
      <c r="L51028" s="7">
        <v>59355419.028406397</v>
      </c>
      <c r="M51028" s="7">
        <v>694191973.54606795</v>
      </c>
      <c r="N51028" s="12">
        <v>8.5502888668111995E-2</v>
      </c>
      <c r="O51028" s="4">
        <v>5.2366488519826958E-11</v>
      </c>
      <c r="P51028" s="7">
        <v>79703718.911814094</v>
      </c>
      <c r="Q51028" s="7">
        <v>932175744.62533104</v>
      </c>
      <c r="R51028" t="s">
        <v>26</v>
      </c>
    </row>
    <row r="51029" spans="1:18" x14ac:dyDescent="0.25">
      <c r="A51029" s="1">
        <v>43846</v>
      </c>
      <c r="B51029" s="7">
        <v>43846</v>
      </c>
      <c r="C51029" s="4">
        <v>1.3439570545999999</v>
      </c>
      <c r="D51029" s="4">
        <v>1.5183351594000001</v>
      </c>
      <c r="E51029" s="4">
        <v>1.2988307214000001</v>
      </c>
      <c r="F51029" s="4">
        <v>1.4941306719</v>
      </c>
      <c r="G51029" s="4">
        <v>0.40154454734366424</v>
      </c>
      <c r="H51029" s="4">
        <v>0.11268022778136136</v>
      </c>
      <c r="I51029" s="4">
        <v>1.7127090371355221E-4</v>
      </c>
      <c r="J51029" s="13">
        <v>-8.6722640227907277</v>
      </c>
      <c r="K51029" s="4">
        <v>0.12329514529244565</v>
      </c>
      <c r="L51029" s="7">
        <v>67302241.043309703</v>
      </c>
      <c r="M51029" s="7">
        <v>694191973.53984785</v>
      </c>
      <c r="N51029" s="12">
        <v>9.6950474232826087E-2</v>
      </c>
      <c r="O51029" s="4">
        <v>-8.9602048816657575E-12</v>
      </c>
      <c r="P51029" s="7">
        <v>100558342.63041608</v>
      </c>
      <c r="Q51029" s="7">
        <v>1037213519.85268</v>
      </c>
      <c r="R51029" t="s">
        <v>26</v>
      </c>
    </row>
    <row r="51030" spans="1:18" x14ac:dyDescent="0.25">
      <c r="A51030" s="1">
        <v>43847</v>
      </c>
      <c r="B51030" s="7">
        <v>43847</v>
      </c>
      <c r="C51030" s="4">
        <v>1.4873529780999999</v>
      </c>
      <c r="D51030" s="4">
        <v>1.5322932787000001</v>
      </c>
      <c r="E51030" s="4">
        <v>1.4350454513999999</v>
      </c>
      <c r="F51030" s="4">
        <v>1.4752280318</v>
      </c>
      <c r="G51030" s="4">
        <v>0.38881257567327848</v>
      </c>
      <c r="H51030" s="4">
        <v>-1.2651263008986148E-2</v>
      </c>
      <c r="I51030" s="4">
        <v>1.6521691195243345E-4</v>
      </c>
      <c r="J51030" s="13">
        <v>-8.7082513295236907</v>
      </c>
      <c r="K51030" s="4">
        <v>-3.5347462002325657E-2</v>
      </c>
      <c r="L51030" s="7">
        <v>63542860.501524702</v>
      </c>
      <c r="M51030" s="7">
        <v>694191973.53997171</v>
      </c>
      <c r="N51030" s="12">
        <v>9.1534997412161659E-2</v>
      </c>
      <c r="O51030" s="4">
        <v>1.7842103706800064E-13</v>
      </c>
      <c r="P51030" s="7">
        <v>93740209.032606244</v>
      </c>
      <c r="Q51030" s="7">
        <v>1024091458.81673</v>
      </c>
      <c r="R51030" t="s">
        <v>26</v>
      </c>
    </row>
    <row r="51031" spans="1:18" x14ac:dyDescent="0.25">
      <c r="A51031" s="1">
        <v>43848</v>
      </c>
      <c r="B51031" s="7">
        <v>43848</v>
      </c>
      <c r="C51031" s="4">
        <v>1.4743716703</v>
      </c>
      <c r="D51031" s="4">
        <v>1.5368578951</v>
      </c>
      <c r="E51031" s="4">
        <v>1.4219635678</v>
      </c>
      <c r="F51031" s="4">
        <v>1.4887657376000001</v>
      </c>
      <c r="G51031" s="4">
        <v>0.39794741264745304</v>
      </c>
      <c r="H51031" s="4">
        <v>9.1766869312279106E-3</v>
      </c>
      <c r="I51031" s="4">
        <v>1.6647629997613067E-4</v>
      </c>
      <c r="J51031" s="13">
        <v>-8.7006576011611312</v>
      </c>
      <c r="K51031" s="4">
        <v>7.6226338382344517E-3</v>
      </c>
      <c r="L51031" s="7">
        <v>49645135.746620297</v>
      </c>
      <c r="M51031" s="7">
        <v>694191973.53055739</v>
      </c>
      <c r="N51031" s="12">
        <v>7.1514995332101733E-2</v>
      </c>
      <c r="O51031" s="4">
        <v>-1.3561544331442446E-11</v>
      </c>
      <c r="P51031" s="7">
        <v>73909977.138069302</v>
      </c>
      <c r="Q51031" s="7">
        <v>1033489225.50922</v>
      </c>
      <c r="R51031" t="s">
        <v>26</v>
      </c>
    </row>
    <row r="51032" spans="1:18" x14ac:dyDescent="0.25">
      <c r="A51032" s="1">
        <v>43849</v>
      </c>
      <c r="B51032" s="7">
        <v>43849</v>
      </c>
      <c r="C51032" s="4">
        <v>1.4905054922000001</v>
      </c>
      <c r="D51032" s="4">
        <v>1.5205199994</v>
      </c>
      <c r="E51032" s="4">
        <v>1.3692309635</v>
      </c>
      <c r="F51032" s="4">
        <v>1.4218697818999999</v>
      </c>
      <c r="G51032" s="4">
        <v>0.35197275327791666</v>
      </c>
      <c r="H51032" s="4">
        <v>-4.493383613720274E-2</v>
      </c>
      <c r="I51032" s="4">
        <v>1.6331607491867531E-4</v>
      </c>
      <c r="J51032" s="13">
        <v>-8.7198231248737326</v>
      </c>
      <c r="K51032" s="4">
        <v>-1.8983032767477818E-2</v>
      </c>
      <c r="L51032" s="7">
        <v>46261833.808533102</v>
      </c>
      <c r="M51032" s="7">
        <v>694191973.52079415</v>
      </c>
      <c r="N51032" s="12">
        <v>6.664126865930603E-2</v>
      </c>
      <c r="O51032" s="4">
        <v>-1.4064179919215416E-11</v>
      </c>
      <c r="P51032" s="7">
        <v>65778303.547633007</v>
      </c>
      <c r="Q51032" s="7">
        <v>987050589.98674202</v>
      </c>
      <c r="R51032" t="s">
        <v>26</v>
      </c>
    </row>
    <row r="51033" spans="1:18" x14ac:dyDescent="0.25">
      <c r="A51033" s="1">
        <v>43850</v>
      </c>
      <c r="B51033" s="7">
        <v>43850</v>
      </c>
      <c r="C51033" s="4">
        <v>1.4210193659000001</v>
      </c>
      <c r="D51033" s="4">
        <v>1.5898373869</v>
      </c>
      <c r="E51033" s="4">
        <v>1.4051715466000001</v>
      </c>
      <c r="F51033" s="4">
        <v>1.5881125216</v>
      </c>
      <c r="G51033" s="4">
        <v>0.46254621774540533</v>
      </c>
      <c r="H51033" s="4">
        <v>0.11691839985364566</v>
      </c>
      <c r="I51033" s="4">
        <v>1.8343474461957797E-4</v>
      </c>
      <c r="J51033" s="13">
        <v>-8.6036515688678747</v>
      </c>
      <c r="K51033" s="4">
        <v>0.12318854534632262</v>
      </c>
      <c r="L51033" s="7">
        <v>60224150.615096197</v>
      </c>
      <c r="M51033" s="7">
        <v>694191973.53493118</v>
      </c>
      <c r="N51033" s="12">
        <v>8.6754317121279373E-2</v>
      </c>
      <c r="O51033" s="4">
        <v>2.0364726454740088E-11</v>
      </c>
      <c r="P51033" s="7">
        <v>95642727.69455862</v>
      </c>
      <c r="Q51033" s="7">
        <v>1102454965.5650401</v>
      </c>
      <c r="R51033" t="s">
        <v>26</v>
      </c>
    </row>
    <row r="51034" spans="1:18" x14ac:dyDescent="0.25">
      <c r="A51034" s="1">
        <v>43851</v>
      </c>
      <c r="B51034" s="7">
        <v>43851</v>
      </c>
      <c r="C51034" s="4">
        <v>1.5906942113</v>
      </c>
      <c r="D51034" s="4">
        <v>1.6099344340999999</v>
      </c>
      <c r="E51034" s="4">
        <v>1.5036140695</v>
      </c>
      <c r="F51034" s="4">
        <v>1.5347981896</v>
      </c>
      <c r="G51034" s="4">
        <v>0.42839889982259427</v>
      </c>
      <c r="H51034" s="4">
        <v>-3.3570878180776899E-2</v>
      </c>
      <c r="I51034" s="4">
        <v>1.7548784049494203E-4</v>
      </c>
      <c r="J51034" s="13">
        <v>-8.6479408023877706</v>
      </c>
      <c r="K51034" s="4">
        <v>-4.3322785664825281E-2</v>
      </c>
      <c r="L51034" s="7">
        <v>51586798.072455399</v>
      </c>
      <c r="M51034" s="7">
        <v>694191973.5486505</v>
      </c>
      <c r="N51034" s="12">
        <v>7.431200595528073E-2</v>
      </c>
      <c r="O51034" s="4">
        <v>1.9763006229214008E-11</v>
      </c>
      <c r="P51034" s="7">
        <v>79175324.288865313</v>
      </c>
      <c r="Q51034" s="7">
        <v>1065444584.2373199</v>
      </c>
      <c r="R51034" t="s">
        <v>26</v>
      </c>
    </row>
    <row r="51035" spans="1:18" x14ac:dyDescent="0.25">
      <c r="A51035" s="1">
        <v>43852</v>
      </c>
      <c r="B51035" s="7">
        <v>43852</v>
      </c>
      <c r="C51035" s="4">
        <v>1.5350369241999999</v>
      </c>
      <c r="D51035" s="4">
        <v>1.6373753516</v>
      </c>
      <c r="E51035" s="4">
        <v>1.5277880902000001</v>
      </c>
      <c r="F51035" s="4">
        <v>1.5917849180999999</v>
      </c>
      <c r="G51035" s="4">
        <v>0.46485597659915512</v>
      </c>
      <c r="H51035" s="4">
        <v>3.7129786108785923E-2</v>
      </c>
      <c r="I51035" s="4">
        <v>1.8336685264923165E-4</v>
      </c>
      <c r="J51035" s="13">
        <v>-8.6040217524855436</v>
      </c>
      <c r="K51035" s="4">
        <v>4.4897766888394225E-2</v>
      </c>
      <c r="L51035" s="7">
        <v>47055143.915311202</v>
      </c>
      <c r="M51035" s="7">
        <v>694191973.51747417</v>
      </c>
      <c r="N51035" s="12">
        <v>6.778405068108545E-2</v>
      </c>
      <c r="O51035" s="4">
        <v>-4.4910240750389074E-11</v>
      </c>
      <c r="P51035" s="7">
        <v>74901668.403417349</v>
      </c>
      <c r="Q51035" s="7">
        <v>1105004313.71119</v>
      </c>
      <c r="R51035" t="s">
        <v>26</v>
      </c>
    </row>
    <row r="51036" spans="1:18" x14ac:dyDescent="0.25">
      <c r="A51036" s="1">
        <v>43853</v>
      </c>
      <c r="B51036" s="7">
        <v>43853</v>
      </c>
      <c r="C51036" s="4">
        <v>1.5917843424</v>
      </c>
      <c r="D51036" s="4">
        <v>1.6228302562000001</v>
      </c>
      <c r="E51036" s="4">
        <v>1.5000805747999999</v>
      </c>
      <c r="F51036" s="4">
        <v>1.5532965910000001</v>
      </c>
      <c r="G51036" s="4">
        <v>0.44037950532702691</v>
      </c>
      <c r="H51036" s="4">
        <v>-2.4179351533208771E-2</v>
      </c>
      <c r="I51036" s="4">
        <v>1.8477292834182384E-4</v>
      </c>
      <c r="J51036" s="13">
        <v>-8.5963829011444393</v>
      </c>
      <c r="K51036" s="4">
        <v>7.6681017985399773E-3</v>
      </c>
      <c r="L51036" s="7">
        <v>65348600.340224102</v>
      </c>
      <c r="M51036" s="7">
        <v>694191973.5305593</v>
      </c>
      <c r="N51036" s="12">
        <v>9.4136208472521854E-2</v>
      </c>
      <c r="O51036" s="4">
        <v>1.8849435568274653E-11</v>
      </c>
      <c r="P51036" s="7">
        <v>101505758.13509154</v>
      </c>
      <c r="Q51036" s="7">
        <v>1078286025.98458</v>
      </c>
      <c r="R51036" t="s">
        <v>26</v>
      </c>
    </row>
    <row r="51037" spans="1:18" x14ac:dyDescent="0.25">
      <c r="A51037" s="1">
        <v>43854</v>
      </c>
      <c r="B51037" s="7">
        <v>43854</v>
      </c>
      <c r="C51037" s="4">
        <v>1.5559207990999999</v>
      </c>
      <c r="D51037" s="4">
        <v>1.5659996382000001</v>
      </c>
      <c r="E51037" s="4">
        <v>1.5004557543000001</v>
      </c>
      <c r="F51037" s="4">
        <v>1.5173354858000001</v>
      </c>
      <c r="G51037" s="4">
        <v>0.41695582674015125</v>
      </c>
      <c r="H51037" s="4">
        <v>-2.3151473716200251E-2</v>
      </c>
      <c r="I51037" s="4">
        <v>1.7966340571972479E-4</v>
      </c>
      <c r="J51037" s="13">
        <v>-8.6244254258710793</v>
      </c>
      <c r="K51037" s="4">
        <v>-2.7652982869041286E-2</v>
      </c>
      <c r="L51037" s="7">
        <v>48576603.440234497</v>
      </c>
      <c r="M51037" s="7">
        <v>694191973.50768232</v>
      </c>
      <c r="N51037" s="12">
        <v>6.9975749207790178E-2</v>
      </c>
      <c r="O51037" s="4">
        <v>-3.2954829201183711E-11</v>
      </c>
      <c r="P51037" s="7">
        <v>73707004.179502174</v>
      </c>
      <c r="Q51037" s="7">
        <v>1053322115.3607399</v>
      </c>
      <c r="R51037" t="s">
        <v>26</v>
      </c>
    </row>
    <row r="51038" spans="1:18" x14ac:dyDescent="0.25">
      <c r="A51038" s="1">
        <v>43855</v>
      </c>
      <c r="B51038" s="7">
        <v>43855</v>
      </c>
      <c r="C51038" s="4">
        <v>1.5170614929999999</v>
      </c>
      <c r="D51038" s="4">
        <v>1.5171106392</v>
      </c>
      <c r="E51038" s="4">
        <v>1.4690002696</v>
      </c>
      <c r="F51038" s="4">
        <v>1.4958553072</v>
      </c>
      <c r="G51038" s="4">
        <v>0.40269815508852913</v>
      </c>
      <c r="H51038" s="4">
        <v>-1.4156512387024848E-2</v>
      </c>
      <c r="I51038" s="4">
        <v>1.7876225138176215E-4</v>
      </c>
      <c r="J51038" s="13">
        <v>-8.6294538395401919</v>
      </c>
      <c r="K51038" s="4">
        <v>-5.0157923610133675E-3</v>
      </c>
      <c r="L51038" s="7">
        <v>44078894.7085611</v>
      </c>
      <c r="M51038" s="7">
        <v>694191973.51663482</v>
      </c>
      <c r="N51038" s="12">
        <v>6.3496693119723668E-2</v>
      </c>
      <c r="O51038" s="4">
        <v>1.2896286297777323E-11</v>
      </c>
      <c r="P51038" s="7">
        <v>65935648.585311122</v>
      </c>
      <c r="Q51038" s="7">
        <v>1038410747.8005</v>
      </c>
      <c r="R51038" t="s">
        <v>26</v>
      </c>
    </row>
    <row r="51039" spans="1:18" x14ac:dyDescent="0.25">
      <c r="A51039" s="1">
        <v>43856</v>
      </c>
      <c r="B51039" s="7">
        <v>43856</v>
      </c>
      <c r="C51039" s="4">
        <v>1.4951862104</v>
      </c>
      <c r="D51039" s="4">
        <v>1.5289623699999999</v>
      </c>
      <c r="E51039" s="4">
        <v>1.4701510816000001</v>
      </c>
      <c r="F51039" s="4">
        <v>1.5227251936999999</v>
      </c>
      <c r="G51039" s="4">
        <v>0.42050162014042952</v>
      </c>
      <c r="H51039" s="4">
        <v>1.7962891444558218E-2</v>
      </c>
      <c r="I51039" s="4">
        <v>1.7712636207203845E-4</v>
      </c>
      <c r="J51039" s="13">
        <v>-8.6386471700914598</v>
      </c>
      <c r="K51039" s="4">
        <v>-9.1512010901570011E-3</v>
      </c>
      <c r="L51039" s="7">
        <v>43363396.830074601</v>
      </c>
      <c r="M51039" s="7">
        <v>694191973.53511953</v>
      </c>
      <c r="N51039" s="12">
        <v>6.2466001456700539E-2</v>
      </c>
      <c r="O51039" s="4">
        <v>2.6627665476156279E-11</v>
      </c>
      <c r="P51039" s="7">
        <v>66030536.83756531</v>
      </c>
      <c r="Q51039" s="7">
        <v>1057063607.36625</v>
      </c>
      <c r="R51039" t="s">
        <v>26</v>
      </c>
    </row>
    <row r="51040" spans="1:18" x14ac:dyDescent="0.25">
      <c r="A51040" s="1">
        <v>43857</v>
      </c>
      <c r="B51040" s="7">
        <v>43857</v>
      </c>
      <c r="C51040" s="4">
        <v>1.5236124698</v>
      </c>
      <c r="D51040" s="4">
        <v>1.5406550407999999</v>
      </c>
      <c r="E51040" s="4">
        <v>1.4947441395000001</v>
      </c>
      <c r="F51040" s="4">
        <v>1.5258583700999999</v>
      </c>
      <c r="G51040" s="4">
        <v>0.42255711734927204</v>
      </c>
      <c r="H51040" s="4">
        <v>2.0576111914105996E-3</v>
      </c>
      <c r="I51040" s="4">
        <v>1.7125581784511611E-4</v>
      </c>
      <c r="J51040" s="13">
        <v>-8.6723521085808066</v>
      </c>
      <c r="K51040" s="4">
        <v>-3.3143255234558203E-2</v>
      </c>
      <c r="L51040" s="7">
        <v>44520219.261246197</v>
      </c>
      <c r="M51040" s="7">
        <v>694191973.51235867</v>
      </c>
      <c r="N51040" s="12">
        <v>6.4132431603883419E-2</v>
      </c>
      <c r="O51040" s="4">
        <v>-3.2787570211452875E-11</v>
      </c>
      <c r="P51040" s="7">
        <v>67931549.198459744</v>
      </c>
      <c r="Q51040" s="7">
        <v>1059238633.24007</v>
      </c>
      <c r="R51040" t="s">
        <v>26</v>
      </c>
    </row>
    <row r="51041" spans="1:18" x14ac:dyDescent="0.25">
      <c r="A51041" s="1">
        <v>43858</v>
      </c>
      <c r="B51041" s="7">
        <v>43858</v>
      </c>
      <c r="C51041" s="4">
        <v>1.5257734336</v>
      </c>
      <c r="D51041" s="4">
        <v>1.5740189707000001</v>
      </c>
      <c r="E51041" s="4">
        <v>1.5041494659000001</v>
      </c>
      <c r="F51041" s="4">
        <v>1.5500487749</v>
      </c>
      <c r="G51041" s="4">
        <v>0.43828639811347764</v>
      </c>
      <c r="H51041" s="4">
        <v>1.5853637057032206E-2</v>
      </c>
      <c r="I51041" s="4">
        <v>1.6562844642096871E-4</v>
      </c>
      <c r="J51041" s="13">
        <v>-8.7057635528608497</v>
      </c>
      <c r="K51041" s="4">
        <v>-3.2859446732704856E-2</v>
      </c>
      <c r="L51041" s="7">
        <v>47120501.614440002</v>
      </c>
      <c r="M51041" s="7">
        <v>694191973.54399323</v>
      </c>
      <c r="N51041" s="12">
        <v>6.787819999398742E-2</v>
      </c>
      <c r="O51041" s="4">
        <v>4.5570347072772129E-11</v>
      </c>
      <c r="P51041" s="7">
        <v>73039075.800136194</v>
      </c>
      <c r="Q51041" s="7">
        <v>1076031418.13728</v>
      </c>
      <c r="R51041" t="s">
        <v>26</v>
      </c>
    </row>
    <row r="51042" spans="1:18" x14ac:dyDescent="0.25">
      <c r="A51042" s="1">
        <v>43859</v>
      </c>
      <c r="B51042" s="7">
        <v>43859</v>
      </c>
      <c r="C51042" s="4">
        <v>1.5503885265999999</v>
      </c>
      <c r="D51042" s="4">
        <v>1.6757622401000001</v>
      </c>
      <c r="E51042" s="4">
        <v>1.5449604758</v>
      </c>
      <c r="F51042" s="4">
        <v>1.5674808894000001</v>
      </c>
      <c r="G51042" s="4">
        <v>0.44946980168028361</v>
      </c>
      <c r="H51042" s="4">
        <v>1.1246171592971104E-2</v>
      </c>
      <c r="I51042" s="4">
        <v>1.6824548927821029E-4</v>
      </c>
      <c r="J51042" s="13">
        <v>-8.6900863994379876</v>
      </c>
      <c r="K51042" s="4">
        <v>1.5800684687882566E-2</v>
      </c>
      <c r="L51042" s="7">
        <v>51375642.230559297</v>
      </c>
      <c r="M51042" s="7">
        <v>694191973.53055775</v>
      </c>
      <c r="N51042" s="12">
        <v>7.4007830959598078E-2</v>
      </c>
      <c r="O51042" s="4">
        <v>-1.9354131840836314E-11</v>
      </c>
      <c r="P51042" s="7">
        <v>80530337.377053291</v>
      </c>
      <c r="Q51042" s="7">
        <v>1088132652.0840199</v>
      </c>
      <c r="R51042" t="s">
        <v>26</v>
      </c>
    </row>
    <row r="51043" spans="1:18" x14ac:dyDescent="0.25">
      <c r="A51043" s="1">
        <v>43860</v>
      </c>
      <c r="B51043" s="7">
        <v>43860</v>
      </c>
      <c r="C51043" s="4">
        <v>1.5675992672000001</v>
      </c>
      <c r="D51043" s="4">
        <v>1.6997467115</v>
      </c>
      <c r="E51043" s="4">
        <v>1.5606428605</v>
      </c>
      <c r="F51043" s="4">
        <v>1.6778207911</v>
      </c>
      <c r="G51043" s="4">
        <v>0.51749580323550515</v>
      </c>
      <c r="H51043" s="4">
        <v>7.0393140003279939E-2</v>
      </c>
      <c r="I51043" s="4">
        <v>1.764456747594364E-4</v>
      </c>
      <c r="J51043" s="13">
        <v>-8.6424975206997576</v>
      </c>
      <c r="K51043" s="4">
        <v>4.8739407614466941E-2</v>
      </c>
      <c r="L51043" s="7">
        <v>54565713.758013301</v>
      </c>
      <c r="M51043" s="7">
        <v>694191973.54297233</v>
      </c>
      <c r="N51043" s="12">
        <v>7.8603204643125327E-2</v>
      </c>
      <c r="O51043" s="4">
        <v>1.788348914489636E-11</v>
      </c>
      <c r="P51043" s="7">
        <v>91551489.024406031</v>
      </c>
      <c r="Q51043" s="7">
        <v>1164729726.2251401</v>
      </c>
      <c r="R51043" t="s">
        <v>26</v>
      </c>
    </row>
    <row r="51044" spans="1:18" x14ac:dyDescent="0.25">
      <c r="A51044" s="1">
        <v>43861</v>
      </c>
      <c r="B51044" s="7">
        <v>43861</v>
      </c>
      <c r="C51044" s="4">
        <v>1.6783717048</v>
      </c>
      <c r="D51044" s="4">
        <v>1.7182326778999999</v>
      </c>
      <c r="E51044" s="4">
        <v>1.6465307312999999</v>
      </c>
      <c r="F51044" s="4">
        <v>1.6582813139999999</v>
      </c>
      <c r="G51044" s="4">
        <v>0.50578171300823538</v>
      </c>
      <c r="H51044" s="4">
        <v>-1.1645747390691127E-2</v>
      </c>
      <c r="I51044" s="4">
        <v>1.7734624952627775E-4</v>
      </c>
      <c r="J51044" s="13">
        <v>-8.6374065242686289</v>
      </c>
      <c r="K51044" s="4">
        <v>5.1039775730925638E-3</v>
      </c>
      <c r="L51044" s="7">
        <v>49262410.790803</v>
      </c>
      <c r="M51044" s="7">
        <v>694191973.53055978</v>
      </c>
      <c r="N51044" s="12">
        <v>7.0963670957273559E-2</v>
      </c>
      <c r="O51044" s="4">
        <v>-1.7880569839831457E-11</v>
      </c>
      <c r="P51044" s="7">
        <v>81690935.296980575</v>
      </c>
      <c r="Q51044" s="7">
        <v>1151165578.0345099</v>
      </c>
      <c r="R51044" t="s">
        <v>26</v>
      </c>
    </row>
    <row r="51045" spans="1:18" x14ac:dyDescent="0.25">
      <c r="A51045" s="1">
        <v>43862</v>
      </c>
      <c r="B51045" s="7">
        <v>43862</v>
      </c>
      <c r="C51045" s="4">
        <v>1.6579810519</v>
      </c>
      <c r="D51045" s="4">
        <v>1.7435044632000001</v>
      </c>
      <c r="E51045" s="4">
        <v>1.6539815577000001</v>
      </c>
      <c r="F51045" s="4">
        <v>1.7429585884000001</v>
      </c>
      <c r="G51045" s="4">
        <v>0.55558400744898384</v>
      </c>
      <c r="H51045" s="4">
        <v>5.1063274780409285E-2</v>
      </c>
      <c r="I51045" s="4">
        <v>1.8556177102720819E-4</v>
      </c>
      <c r="J51045" s="13">
        <v>-8.5921227338968738</v>
      </c>
      <c r="K51045" s="4">
        <v>4.6324754669892977E-2</v>
      </c>
      <c r="L51045" s="7">
        <v>37226253.631862298</v>
      </c>
      <c r="M51045" s="7">
        <v>694191973.51064265</v>
      </c>
      <c r="N51045" s="12">
        <v>5.3625301144873558E-2</v>
      </c>
      <c r="O51045" s="4">
        <v>-2.8691098759007886E-11</v>
      </c>
      <c r="P51045" s="7">
        <v>64883818.481611088</v>
      </c>
      <c r="Q51045" s="7">
        <v>1209947862.2287199</v>
      </c>
      <c r="R51045" t="s">
        <v>26</v>
      </c>
    </row>
    <row r="51046" spans="1:18" x14ac:dyDescent="0.25">
      <c r="A51046" s="1">
        <v>43863</v>
      </c>
      <c r="B51046" s="7">
        <v>43863</v>
      </c>
      <c r="C51046" s="4">
        <v>1.7427640069000001</v>
      </c>
      <c r="D51046" s="4">
        <v>1.9801215488999999</v>
      </c>
      <c r="E51046" s="4">
        <v>1.6968526805999999</v>
      </c>
      <c r="F51046" s="4">
        <v>1.9102652836</v>
      </c>
      <c r="G51046" s="4">
        <v>0.64724212435111916</v>
      </c>
      <c r="H51046" s="4">
        <v>9.5990057545534718E-2</v>
      </c>
      <c r="I51046" s="4">
        <v>2.044296454299964E-4</v>
      </c>
      <c r="J51046" s="13">
        <v>-8.4952866738012034</v>
      </c>
      <c r="K51046" s="4">
        <v>0.10167974954292544</v>
      </c>
      <c r="L51046" s="7">
        <v>83037457.927685603</v>
      </c>
      <c r="M51046" s="7">
        <v>694191973.53419363</v>
      </c>
      <c r="N51046" s="12">
        <v>0.11961742730175121</v>
      </c>
      <c r="O51046" s="4">
        <v>3.3925755615627676E-11</v>
      </c>
      <c r="P51046" s="7">
        <v>158623573.1176534</v>
      </c>
      <c r="Q51046" s="7">
        <v>1326090827.1961401</v>
      </c>
      <c r="R51046" t="s">
        <v>26</v>
      </c>
    </row>
    <row r="51047" spans="1:18" x14ac:dyDescent="0.25">
      <c r="A51047" s="1">
        <v>43864</v>
      </c>
      <c r="B51047" s="7">
        <v>43864</v>
      </c>
      <c r="C51047" s="4">
        <v>1.9102652836</v>
      </c>
      <c r="D51047" s="4">
        <v>2.1011547156999999</v>
      </c>
      <c r="E51047" s="4">
        <v>1.8734078502</v>
      </c>
      <c r="F51047" s="4">
        <v>2.0043246077000001</v>
      </c>
      <c r="G51047" s="4">
        <v>0.69530714999551202</v>
      </c>
      <c r="H51047" s="4">
        <v>4.9238880540581301E-2</v>
      </c>
      <c r="I51047" s="4">
        <v>2.1566902237464178E-4</v>
      </c>
      <c r="J51047" s="13">
        <v>-8.4417656292793524</v>
      </c>
      <c r="K51047" s="4">
        <v>5.4979193066663733E-2</v>
      </c>
      <c r="L51047" s="7">
        <v>112154609.55284201</v>
      </c>
      <c r="M51047" s="7">
        <v>694191973.54441082</v>
      </c>
      <c r="N51047" s="12">
        <v>0.16156137470187407</v>
      </c>
      <c r="O51047" s="4">
        <v>1.4718104182048849E-11</v>
      </c>
      <c r="P51047" s="7">
        <v>224794243.79374674</v>
      </c>
      <c r="Q51047" s="7">
        <v>1391386055.0428901</v>
      </c>
      <c r="R51047" t="s">
        <v>26</v>
      </c>
    </row>
    <row r="51048" spans="1:18" x14ac:dyDescent="0.25">
      <c r="A51048" s="1">
        <v>43865</v>
      </c>
      <c r="B51048" s="7">
        <v>43865</v>
      </c>
      <c r="C51048" s="4">
        <v>2.0017553416</v>
      </c>
      <c r="D51048" s="4">
        <v>2.0328820414000002</v>
      </c>
      <c r="E51048" s="4">
        <v>1.8905563984</v>
      </c>
      <c r="F51048" s="4">
        <v>1.9248277426</v>
      </c>
      <c r="G51048" s="4">
        <v>0.65483647937214662</v>
      </c>
      <c r="H51048" s="4">
        <v>-3.9662669806376435E-2</v>
      </c>
      <c r="I51048" s="4">
        <v>2.09654232309118E-4</v>
      </c>
      <c r="J51048" s="13">
        <v>-8.4700508970524933</v>
      </c>
      <c r="K51048" s="4">
        <v>-2.7888984701175155E-2</v>
      </c>
      <c r="L51048" s="7">
        <v>88198794.653575197</v>
      </c>
      <c r="M51048" s="7">
        <v>694191973.5125289</v>
      </c>
      <c r="N51048" s="12">
        <v>0.12705245525571229</v>
      </c>
      <c r="O51048" s="4">
        <v>-4.5926673973376115E-11</v>
      </c>
      <c r="P51048" s="7">
        <v>169767486.8130821</v>
      </c>
      <c r="Q51048" s="7">
        <v>1336199969.3071599</v>
      </c>
      <c r="R51048" t="s">
        <v>26</v>
      </c>
    </row>
    <row r="51049" spans="1:18" x14ac:dyDescent="0.25">
      <c r="A51049" s="1">
        <v>43866</v>
      </c>
      <c r="B51049" s="7">
        <v>43866</v>
      </c>
      <c r="C51049" s="4">
        <v>1.9235991242999999</v>
      </c>
      <c r="D51049" s="4">
        <v>2.2164315848</v>
      </c>
      <c r="E51049" s="4">
        <v>1.9118676697999999</v>
      </c>
      <c r="F51049" s="4">
        <v>2.1411021899999998</v>
      </c>
      <c r="G51049" s="4">
        <v>0.76132073850119886</v>
      </c>
      <c r="H51049" s="4">
        <v>0.1123604167861082</v>
      </c>
      <c r="I51049" s="4">
        <v>2.2272003457301433E-4</v>
      </c>
      <c r="J51049" s="13">
        <v>-8.4095950255873841</v>
      </c>
      <c r="K51049" s="4">
        <v>6.2320717879102372E-2</v>
      </c>
      <c r="L51049" s="7">
        <v>111859154.944977</v>
      </c>
      <c r="M51049" s="7">
        <v>694191973.52731693</v>
      </c>
      <c r="N51049" s="12">
        <v>0.16113576533678442</v>
      </c>
      <c r="O51049" s="4">
        <v>2.130251017342981E-11</v>
      </c>
      <c r="P51049" s="7">
        <v>239501881.62423956</v>
      </c>
      <c r="Q51049" s="7">
        <v>1486335954.7997601</v>
      </c>
      <c r="R51049" t="s">
        <v>26</v>
      </c>
    </row>
    <row r="51050" spans="1:18" x14ac:dyDescent="0.25">
      <c r="A51050" s="1">
        <v>43867</v>
      </c>
      <c r="B51050" s="7">
        <v>43867</v>
      </c>
      <c r="C51050" s="4">
        <v>2.1419729000999999</v>
      </c>
      <c r="D51050" s="4">
        <v>2.2453489895000001</v>
      </c>
      <c r="E51050" s="4">
        <v>2.1214818281999999</v>
      </c>
      <c r="F51050" s="4">
        <v>2.1564772357000002</v>
      </c>
      <c r="G51050" s="4">
        <v>0.7684759809174222</v>
      </c>
      <c r="H51050" s="4">
        <v>7.1809023276933684E-3</v>
      </c>
      <c r="I51050" s="4">
        <v>2.2163628657535025E-4</v>
      </c>
      <c r="J51050" s="13">
        <v>-8.4144728684126893</v>
      </c>
      <c r="K51050" s="4">
        <v>-4.8659654697961038E-3</v>
      </c>
      <c r="L51050" s="7">
        <v>100508449.43529999</v>
      </c>
      <c r="M51050" s="7">
        <v>694191973.5434376</v>
      </c>
      <c r="N51050" s="12">
        <v>0.14478480487503201</v>
      </c>
      <c r="O51050" s="4">
        <v>2.322221062862489E-11</v>
      </c>
      <c r="P51050" s="7">
        <v>216744183.20272896</v>
      </c>
      <c r="Q51050" s="7">
        <v>1497009188.1520801</v>
      </c>
      <c r="R51050" t="s">
        <v>26</v>
      </c>
    </row>
    <row r="51051" spans="1:18" x14ac:dyDescent="0.25">
      <c r="A51051" s="1">
        <v>43868</v>
      </c>
      <c r="B51051" s="7">
        <v>43868</v>
      </c>
      <c r="C51051" s="4">
        <v>2.1559293631999998</v>
      </c>
      <c r="D51051" s="4">
        <v>2.2495368043999999</v>
      </c>
      <c r="E51051" s="4">
        <v>2.1559293631999998</v>
      </c>
      <c r="F51051" s="4">
        <v>2.1942765166</v>
      </c>
      <c r="G51051" s="4">
        <v>0.78585238700178195</v>
      </c>
      <c r="H51051" s="4">
        <v>1.7528254077641615E-2</v>
      </c>
      <c r="I51051" s="4">
        <v>2.2399848014167234E-4</v>
      </c>
      <c r="J51051" s="13">
        <v>-8.4038712912140721</v>
      </c>
      <c r="K51051" s="4">
        <v>1.0657973036915224E-2</v>
      </c>
      <c r="L51051" s="7">
        <v>93382410.188445494</v>
      </c>
      <c r="M51051" s="7">
        <v>694191973.53372431</v>
      </c>
      <c r="N51051" s="12">
        <v>0.13451957635449224</v>
      </c>
      <c r="O51051" s="4">
        <v>-1.3992227643178618E-11</v>
      </c>
      <c r="P51051" s="7">
        <v>204906829.74001452</v>
      </c>
      <c r="Q51051" s="7">
        <v>1523249145.5372601</v>
      </c>
      <c r="R51051" t="s">
        <v>26</v>
      </c>
    </row>
    <row r="51052" spans="1:18" x14ac:dyDescent="0.25">
      <c r="A51052" s="1">
        <v>43869</v>
      </c>
      <c r="B51052" s="7">
        <v>43869</v>
      </c>
      <c r="C51052" s="4">
        <v>2.1905252768999999</v>
      </c>
      <c r="D51052" s="4">
        <v>2.3098970639999998</v>
      </c>
      <c r="E51052" s="4">
        <v>2.0268454890999998</v>
      </c>
      <c r="F51052" s="4">
        <v>2.2881768177000001</v>
      </c>
      <c r="G51052" s="4">
        <v>0.82775535099485709</v>
      </c>
      <c r="H51052" s="4">
        <v>4.2793285344682679E-2</v>
      </c>
      <c r="I51052" s="4">
        <v>2.3194618421791389E-4</v>
      </c>
      <c r="J51052" s="13">
        <v>-8.3690051777838654</v>
      </c>
      <c r="K51052" s="4">
        <v>3.548106251084767E-2</v>
      </c>
      <c r="L51052" s="7">
        <v>93638903.481893495</v>
      </c>
      <c r="M51052" s="7">
        <v>694191973.5335933</v>
      </c>
      <c r="N51052" s="12">
        <v>0.1348890610262323</v>
      </c>
      <c r="O51052" s="4">
        <v>-1.8872446558177323E-13</v>
      </c>
      <c r="P51052" s="7">
        <v>214262368.18211651</v>
      </c>
      <c r="Q51052" s="7">
        <v>1588433980.8729801</v>
      </c>
      <c r="R51052" t="s">
        <v>26</v>
      </c>
    </row>
    <row r="51053" spans="1:18" x14ac:dyDescent="0.25">
      <c r="A51053" s="1">
        <v>43870</v>
      </c>
      <c r="B51053" s="7">
        <v>43870</v>
      </c>
      <c r="C51053" s="4">
        <v>2.2860185735999998</v>
      </c>
      <c r="D51053" s="4">
        <v>2.7387921103999999</v>
      </c>
      <c r="E51053" s="4">
        <v>2.2786737095</v>
      </c>
      <c r="F51053" s="4">
        <v>2.6447216600000001</v>
      </c>
      <c r="G51053" s="4">
        <v>0.97256582725875551</v>
      </c>
      <c r="H51053" s="4">
        <v>0.15582049409030682</v>
      </c>
      <c r="I51053" s="4">
        <v>2.6142205659713023E-4</v>
      </c>
      <c r="J51053" s="13">
        <v>-8.2493743816148992</v>
      </c>
      <c r="K51053" s="4">
        <v>0.12708065225821391</v>
      </c>
      <c r="L51053" s="7">
        <v>196340341.08068201</v>
      </c>
      <c r="M51053" s="7">
        <v>694191973.52268445</v>
      </c>
      <c r="N51053" s="12">
        <v>0.28283291736196675</v>
      </c>
      <c r="O51053" s="4">
        <v>-1.5714445719191383E-11</v>
      </c>
      <c r="P51053" s="7">
        <v>519265552.78786755</v>
      </c>
      <c r="Q51053" s="7">
        <v>1835944548.57359</v>
      </c>
      <c r="R51053" t="s">
        <v>26</v>
      </c>
    </row>
    <row r="51054" spans="1:18" x14ac:dyDescent="0.25">
      <c r="A51054" s="1">
        <v>43871</v>
      </c>
      <c r="B51054" s="7">
        <v>43871</v>
      </c>
      <c r="C51054" s="4">
        <v>2.6435139422999998</v>
      </c>
      <c r="D51054" s="4">
        <v>2.7397993783999999</v>
      </c>
      <c r="E51054" s="4">
        <v>2.476237566</v>
      </c>
      <c r="F51054" s="4">
        <v>2.6244186035000001</v>
      </c>
      <c r="G51054" s="4">
        <v>0.964859387131347</v>
      </c>
      <c r="H51054" s="4">
        <v>-7.6768216508651312E-3</v>
      </c>
      <c r="I51054" s="4">
        <v>2.6625971868717127E-4</v>
      </c>
      <c r="J51054" s="13">
        <v>-8.2310383394953845</v>
      </c>
      <c r="K51054" s="4">
        <v>1.850517952850559E-2</v>
      </c>
      <c r="L51054" s="7">
        <v>154493518.584328</v>
      </c>
      <c r="M51054" s="7">
        <v>694191973.53320396</v>
      </c>
      <c r="N51054" s="12">
        <v>0.22255157719270058</v>
      </c>
      <c r="O51054" s="4">
        <v>1.5153595760748721E-11</v>
      </c>
      <c r="P51054" s="7">
        <v>405455664.2928834</v>
      </c>
      <c r="Q51054" s="7">
        <v>1821850329.7409201</v>
      </c>
      <c r="R51054" t="s">
        <v>26</v>
      </c>
    </row>
    <row r="51055" spans="1:18" x14ac:dyDescent="0.25">
      <c r="A51055" s="1">
        <v>43872</v>
      </c>
      <c r="B51055" s="7">
        <v>43872</v>
      </c>
      <c r="C51055" s="4">
        <v>2.6243469114</v>
      </c>
      <c r="D51055" s="4">
        <v>2.9329574405000001</v>
      </c>
      <c r="E51055" s="4">
        <v>2.5573858104</v>
      </c>
      <c r="F51055" s="4">
        <v>2.8975431348999998</v>
      </c>
      <c r="G51055" s="4">
        <v>1.063863183057975</v>
      </c>
      <c r="H51055" s="4">
        <v>0.10407049052150179</v>
      </c>
      <c r="I51055" s="4">
        <v>2.8384365926152074E-4</v>
      </c>
      <c r="J51055" s="13">
        <v>-8.1670869669394044</v>
      </c>
      <c r="K51055" s="4">
        <v>6.6040558673498992E-2</v>
      </c>
      <c r="L51055" s="7">
        <v>144827946.394786</v>
      </c>
      <c r="M51055" s="7">
        <v>694191973.54014182</v>
      </c>
      <c r="N51055" s="12">
        <v>0.2086280912414083</v>
      </c>
      <c r="O51055" s="4">
        <v>9.9941539330317142E-12</v>
      </c>
      <c r="P51055" s="7">
        <v>419645221.81787735</v>
      </c>
      <c r="Q51055" s="7">
        <v>2011451187.2339201</v>
      </c>
      <c r="R51055" t="s">
        <v>26</v>
      </c>
    </row>
    <row r="51056" spans="1:18" x14ac:dyDescent="0.25">
      <c r="A51056" s="1">
        <v>43873</v>
      </c>
      <c r="B51056" s="7">
        <v>43873</v>
      </c>
      <c r="C51056" s="4">
        <v>2.8991754218999999</v>
      </c>
      <c r="D51056" s="4">
        <v>3.6076689501999999</v>
      </c>
      <c r="E51056" s="4">
        <v>2.8991754218999999</v>
      </c>
      <c r="F51056" s="4">
        <v>3.3207534171000002</v>
      </c>
      <c r="G51056" s="4">
        <v>1.200191690044476</v>
      </c>
      <c r="H51056" s="4">
        <v>0.14605831992717036</v>
      </c>
      <c r="I51056" s="4">
        <v>3.2158976201306045E-4</v>
      </c>
      <c r="J51056" s="13">
        <v>-8.0422338557026958</v>
      </c>
      <c r="K51056" s="4">
        <v>0.13298201851591182</v>
      </c>
      <c r="L51056" s="7">
        <v>334853756.75575501</v>
      </c>
      <c r="M51056" s="7">
        <v>694191973.52846706</v>
      </c>
      <c r="N51056" s="12">
        <v>0.48236477735941946</v>
      </c>
      <c r="O51056" s="4">
        <v>-1.6817771188880889E-11</v>
      </c>
      <c r="P51056" s="7">
        <v>1111966756.9754457</v>
      </c>
      <c r="Q51056" s="7">
        <v>2305240368.21805</v>
      </c>
      <c r="R51056" t="s">
        <v>26</v>
      </c>
    </row>
    <row r="51057" spans="1:18" x14ac:dyDescent="0.25">
      <c r="A51057" s="1">
        <v>43874</v>
      </c>
      <c r="B51057" s="7">
        <v>43874</v>
      </c>
      <c r="C51057" s="4">
        <v>3.3243275125</v>
      </c>
      <c r="D51057" s="4">
        <v>3.3466887116000001</v>
      </c>
      <c r="E51057" s="4">
        <v>2.9541263861</v>
      </c>
      <c r="F51057" s="4">
        <v>3.1192239726</v>
      </c>
      <c r="G51057" s="4">
        <v>1.1375842441529984</v>
      </c>
      <c r="H51057" s="4">
        <v>-6.0687867838135061E-2</v>
      </c>
      <c r="I51057" s="4">
        <v>3.0537576792154654E-4</v>
      </c>
      <c r="J51057" s="13">
        <v>-8.0939675137057936</v>
      </c>
      <c r="K51057" s="4">
        <v>-5.0418253336234724E-2</v>
      </c>
      <c r="L51057" s="7">
        <v>243665848.24667001</v>
      </c>
      <c r="M51057" s="7">
        <v>694191973.52388299</v>
      </c>
      <c r="N51057" s="12">
        <v>0.35100643271595955</v>
      </c>
      <c r="O51057" s="4">
        <v>-6.6034673335181694E-12</v>
      </c>
      <c r="P51057" s="7">
        <v>760048355.15492678</v>
      </c>
      <c r="Q51057" s="7">
        <v>2165340245.4022002</v>
      </c>
      <c r="R51057" t="s">
        <v>26</v>
      </c>
    </row>
    <row r="51058" spans="1:18" x14ac:dyDescent="0.25">
      <c r="A51058" s="1">
        <v>43875</v>
      </c>
      <c r="B51058" s="7">
        <v>43875</v>
      </c>
      <c r="C51058" s="4">
        <v>3.1193258129000001</v>
      </c>
      <c r="D51058" s="4">
        <v>3.5433214052999999</v>
      </c>
      <c r="E51058" s="4">
        <v>3.0528924225999998</v>
      </c>
      <c r="F51058" s="4">
        <v>3.4698897428</v>
      </c>
      <c r="G51058" s="4">
        <v>1.2441228190447287</v>
      </c>
      <c r="H51058" s="4">
        <v>0.1124208371313926</v>
      </c>
      <c r="I51058" s="4">
        <v>3.3648668345210241E-4</v>
      </c>
      <c r="J51058" s="13">
        <v>-7.996951983356154</v>
      </c>
      <c r="K51058" s="4">
        <v>0.1018774860307466</v>
      </c>
      <c r="L51058" s="7">
        <v>206092809.313346</v>
      </c>
      <c r="M51058" s="7">
        <v>694191973.52255714</v>
      </c>
      <c r="N51058" s="12">
        <v>0.29688157912221841</v>
      </c>
      <c r="O51058" s="4">
        <v>-1.9099121985716456E-12</v>
      </c>
      <c r="P51058" s="7">
        <v>715119325.1012156</v>
      </c>
      <c r="Q51058" s="7">
        <v>2408769608.4600101</v>
      </c>
      <c r="R51058" t="s">
        <v>26</v>
      </c>
    </row>
    <row r="51059" spans="1:18" x14ac:dyDescent="0.25">
      <c r="A51059" s="1">
        <v>43876</v>
      </c>
      <c r="B51059" s="7">
        <v>43876</v>
      </c>
      <c r="C51059" s="4">
        <v>3.4698897428</v>
      </c>
      <c r="D51059" s="4">
        <v>3.5326817129000001</v>
      </c>
      <c r="E51059" s="4">
        <v>3.0424550688999998</v>
      </c>
      <c r="F51059" s="4">
        <v>3.1824429030000001</v>
      </c>
      <c r="G51059" s="4">
        <v>1.1576491103615401</v>
      </c>
      <c r="H51059" s="4">
        <v>-8.2840338197042229E-2</v>
      </c>
      <c r="I51059" s="4">
        <v>3.2180263489417184E-4</v>
      </c>
      <c r="J51059" s="13">
        <v>-8.0415721354526521</v>
      </c>
      <c r="K51059" s="4">
        <v>-4.3639315551162926E-2</v>
      </c>
      <c r="L51059" s="7">
        <v>194773545.043019</v>
      </c>
      <c r="M51059" s="7">
        <v>694191973.52183259</v>
      </c>
      <c r="N51059" s="12">
        <v>0.28057591051489345</v>
      </c>
      <c r="O51059" s="4">
        <v>-1.0437373083025207E-12</v>
      </c>
      <c r="P51059" s="7">
        <v>619855686.11430669</v>
      </c>
      <c r="Q51059" s="7">
        <v>2209226319.4541202</v>
      </c>
      <c r="R51059" t="s">
        <v>26</v>
      </c>
    </row>
    <row r="51060" spans="1:18" x14ac:dyDescent="0.25">
      <c r="A51060" s="1">
        <v>43877</v>
      </c>
      <c r="B51060" s="7">
        <v>43877</v>
      </c>
      <c r="C51060" s="4">
        <v>3.1916372462</v>
      </c>
      <c r="D51060" s="4">
        <v>3.2871161051</v>
      </c>
      <c r="E51060" s="4">
        <v>2.8020021172999998</v>
      </c>
      <c r="F51060" s="4">
        <v>3.2486851709</v>
      </c>
      <c r="G51060" s="4">
        <v>1.1782503516840381</v>
      </c>
      <c r="H51060" s="4">
        <v>2.0814911663475606E-2</v>
      </c>
      <c r="I51060" s="4">
        <v>3.2701262802651361E-4</v>
      </c>
      <c r="J51060" s="13">
        <v>-8.0255117699945853</v>
      </c>
      <c r="K51060" s="4">
        <v>1.6190026331061987E-2</v>
      </c>
      <c r="L51060" s="7">
        <v>227937928.05825499</v>
      </c>
      <c r="M51060" s="7">
        <v>694191973.53697002</v>
      </c>
      <c r="N51060" s="12">
        <v>0.32834999070486354</v>
      </c>
      <c r="O51060" s="4">
        <v>2.180583265597384E-11</v>
      </c>
      <c r="P51060" s="7">
        <v>740498566.76852405</v>
      </c>
      <c r="Q51060" s="7">
        <v>2255211170.1873598</v>
      </c>
      <c r="R51060" t="s">
        <v>26</v>
      </c>
    </row>
    <row r="51061" spans="1:18" x14ac:dyDescent="0.25">
      <c r="A51061" s="1">
        <v>43878</v>
      </c>
      <c r="B51061" s="7">
        <v>43878</v>
      </c>
      <c r="C51061" s="4">
        <v>3.2487912532999998</v>
      </c>
      <c r="D51061" s="4">
        <v>3.2487912532999998</v>
      </c>
      <c r="E51061" s="4">
        <v>2.7723773538000001</v>
      </c>
      <c r="F51061" s="4">
        <v>3.1522142275</v>
      </c>
      <c r="G51061" s="4">
        <v>1.1481051352634886</v>
      </c>
      <c r="H51061" s="4">
        <v>-2.969538084642228E-2</v>
      </c>
      <c r="I51061" s="4">
        <v>3.2530111802472726E-4</v>
      </c>
      <c r="J51061" s="13">
        <v>-8.0307592875873173</v>
      </c>
      <c r="K51061" s="4">
        <v>-5.233773423721071E-3</v>
      </c>
      <c r="L51061" s="7">
        <v>236951007.49095601</v>
      </c>
      <c r="M51061" s="7">
        <v>694191973.52174878</v>
      </c>
      <c r="N51061" s="12">
        <v>0.3413335453719884</v>
      </c>
      <c r="O51061" s="4">
        <v>-2.1926554492899042E-11</v>
      </c>
      <c r="P51061" s="7">
        <v>746920337.0334506</v>
      </c>
      <c r="Q51061" s="7">
        <v>2188241815.5515599</v>
      </c>
      <c r="R51061" t="s">
        <v>26</v>
      </c>
    </row>
    <row r="51062" spans="1:18" x14ac:dyDescent="0.25">
      <c r="A51062" s="1">
        <v>43879</v>
      </c>
      <c r="B51062" s="7">
        <v>43879</v>
      </c>
      <c r="C51062" s="4">
        <v>3.1504593847</v>
      </c>
      <c r="D51062" s="4">
        <v>3.5218514424</v>
      </c>
      <c r="E51062" s="4">
        <v>3.1047482521999998</v>
      </c>
      <c r="F51062" s="4">
        <v>3.4511902566999999</v>
      </c>
      <c r="G51062" s="4">
        <v>1.2387191734858118</v>
      </c>
      <c r="H51062" s="4">
        <v>9.4846354854858886E-2</v>
      </c>
      <c r="I51062" s="4">
        <v>3.4028707274422508E-4</v>
      </c>
      <c r="J51062" s="13">
        <v>-7.9857209650008176</v>
      </c>
      <c r="K51062" s="4">
        <v>4.6067947169977697E-2</v>
      </c>
      <c r="L51062" s="7">
        <v>203797552.750159</v>
      </c>
      <c r="M51062" s="7">
        <v>694191973.53055918</v>
      </c>
      <c r="N51062" s="12">
        <v>0.29357520760961026</v>
      </c>
      <c r="O51062" s="4">
        <v>1.2691591517736791E-11</v>
      </c>
      <c r="P51062" s="7">
        <v>703344128.39065301</v>
      </c>
      <c r="Q51062" s="7">
        <v>2395788575.3280101</v>
      </c>
      <c r="R51062" t="s">
        <v>26</v>
      </c>
    </row>
    <row r="51063" spans="1:18" x14ac:dyDescent="0.25">
      <c r="A51063" s="1">
        <v>43880</v>
      </c>
      <c r="B51063" s="7">
        <v>43880</v>
      </c>
      <c r="C51063" s="4">
        <v>3.4421520435000001</v>
      </c>
      <c r="D51063" s="4">
        <v>3.9233773835000001</v>
      </c>
      <c r="E51063" s="4">
        <v>3.3549530757000001</v>
      </c>
      <c r="F51063" s="4">
        <v>3.5576407265999999</v>
      </c>
      <c r="G51063" s="4">
        <v>1.2690976079226044</v>
      </c>
      <c r="H51063" s="4">
        <v>3.0844567231070891E-2</v>
      </c>
      <c r="I51063" s="4">
        <v>3.6930321277484177E-4</v>
      </c>
      <c r="J51063" s="13">
        <v>-7.9038925365095833</v>
      </c>
      <c r="K51063" s="4">
        <v>8.5269592513808237E-2</v>
      </c>
      <c r="L51063" s="7">
        <v>266619603.52242199</v>
      </c>
      <c r="M51063" s="7">
        <v>701298025.71647346</v>
      </c>
      <c r="N51063" s="12">
        <v>0.38018017126175846</v>
      </c>
      <c r="O51063" s="4">
        <v>1.0236436687353113E-2</v>
      </c>
      <c r="P51063" s="7">
        <v>948536760.00131321</v>
      </c>
      <c r="Q51063" s="7">
        <v>2494966417.7730999</v>
      </c>
      <c r="R51063" t="s">
        <v>26</v>
      </c>
    </row>
    <row r="51064" spans="1:18" x14ac:dyDescent="0.25">
      <c r="A51064" s="1">
        <v>43881</v>
      </c>
      <c r="B51064" s="7">
        <v>43881</v>
      </c>
      <c r="C51064" s="4">
        <v>3.5577038281000002</v>
      </c>
      <c r="D51064" s="4">
        <v>3.8742613331000002</v>
      </c>
      <c r="E51064" s="4">
        <v>3.4777410087999998</v>
      </c>
      <c r="F51064" s="4">
        <v>3.6138942352000001</v>
      </c>
      <c r="G51064" s="4">
        <v>1.2847859264401946</v>
      </c>
      <c r="H51064" s="4">
        <v>1.5812026262067534E-2</v>
      </c>
      <c r="I51064" s="4">
        <v>3.761152415348125E-4</v>
      </c>
      <c r="J51064" s="13">
        <v>-7.8856149680902501</v>
      </c>
      <c r="K51064" s="4">
        <v>1.8445625503192981E-2</v>
      </c>
      <c r="L51064" s="7">
        <v>276065340.96065003</v>
      </c>
      <c r="M51064" s="7">
        <v>701406059.83829486</v>
      </c>
      <c r="N51064" s="12">
        <v>0.3935884743058754</v>
      </c>
      <c r="O51064" s="4">
        <v>1.5404880358964597E-4</v>
      </c>
      <c r="P51064" s="7">
        <v>997670944.23621559</v>
      </c>
      <c r="Q51064" s="7">
        <v>2534807316.18396</v>
      </c>
      <c r="R51064" t="s">
        <v>26</v>
      </c>
    </row>
    <row r="51065" spans="1:18" x14ac:dyDescent="0.25">
      <c r="A51065" s="1">
        <v>43882</v>
      </c>
      <c r="B51065" s="7">
        <v>43882</v>
      </c>
      <c r="C51065" s="4">
        <v>3.6116448119000002</v>
      </c>
      <c r="D51065" s="4">
        <v>3.7428141326</v>
      </c>
      <c r="E51065" s="4">
        <v>3.3951489842</v>
      </c>
      <c r="F51065" s="4">
        <v>3.4852238205999999</v>
      </c>
      <c r="G51065" s="4">
        <v>1.2485322661387375</v>
      </c>
      <c r="H51065" s="4">
        <v>-3.560436643295381E-2</v>
      </c>
      <c r="I51065" s="4">
        <v>3.598043646259615E-4</v>
      </c>
      <c r="J51065" s="13">
        <v>-7.9299501058211357</v>
      </c>
      <c r="K51065" s="4">
        <v>-4.3366700169584299E-2</v>
      </c>
      <c r="L51065" s="7">
        <v>198998663.12339601</v>
      </c>
      <c r="M51065" s="7">
        <v>701514534.73220301</v>
      </c>
      <c r="N51065" s="12">
        <v>0.28367004997175432</v>
      </c>
      <c r="O51065" s="4">
        <v>1.5465348835616178E-4</v>
      </c>
      <c r="P51065" s="7">
        <v>693554880.98521459</v>
      </c>
      <c r="Q51065" s="7">
        <v>2444935166.9457998</v>
      </c>
      <c r="R51065" t="s">
        <v>26</v>
      </c>
    </row>
    <row r="51066" spans="1:18" x14ac:dyDescent="0.25">
      <c r="A51066" s="1">
        <v>43883</v>
      </c>
      <c r="B51066" s="7">
        <v>43883</v>
      </c>
      <c r="C51066" s="4">
        <v>3.4882900133999999</v>
      </c>
      <c r="D51066" s="4">
        <v>3.5208382214</v>
      </c>
      <c r="E51066" s="4">
        <v>3.2516573373000002</v>
      </c>
      <c r="F51066" s="4">
        <v>3.3143924939999998</v>
      </c>
      <c r="G51066" s="4">
        <v>1.1982743471152031</v>
      </c>
      <c r="H51066" s="4">
        <v>-4.9015884027382377E-2</v>
      </c>
      <c r="I51066" s="4">
        <v>3.4299183773403179E-4</v>
      </c>
      <c r="J51066" s="13">
        <v>-7.9778039077752645</v>
      </c>
      <c r="K51066" s="4">
        <v>-4.6726856438796573E-2</v>
      </c>
      <c r="L51066" s="7">
        <v>200526801.88828301</v>
      </c>
      <c r="M51066" s="7">
        <v>701622323.33300126</v>
      </c>
      <c r="N51066" s="12">
        <v>0.28580447802130399</v>
      </c>
      <c r="O51066" s="4">
        <v>1.5365127229957764E-4</v>
      </c>
      <c r="P51066" s="7">
        <v>664624527.02435017</v>
      </c>
      <c r="Q51066" s="7">
        <v>2325451762.0777402</v>
      </c>
      <c r="R51066" t="s">
        <v>26</v>
      </c>
    </row>
    <row r="51067" spans="1:18" x14ac:dyDescent="0.25">
      <c r="A51067" s="1">
        <v>43884</v>
      </c>
      <c r="B51067" s="7">
        <v>43884</v>
      </c>
      <c r="C51067" s="4">
        <v>3.3129014452000001</v>
      </c>
      <c r="D51067" s="4">
        <v>3.5672917633000001</v>
      </c>
      <c r="E51067" s="4">
        <v>3.3079477555999999</v>
      </c>
      <c r="F51067" s="4">
        <v>3.5133723488999999</v>
      </c>
      <c r="G51067" s="4">
        <v>1.2565763593834465</v>
      </c>
      <c r="H51067" s="4">
        <v>6.0035090973748796E-2</v>
      </c>
      <c r="I51067" s="4">
        <v>3.5400946727451765E-4</v>
      </c>
      <c r="J51067" s="13">
        <v>-7.9461869014747792</v>
      </c>
      <c r="K51067" s="4">
        <v>3.2122133323269741E-2</v>
      </c>
      <c r="L51067" s="7">
        <v>201953497.89853999</v>
      </c>
      <c r="M51067" s="7">
        <v>701730537.98075616</v>
      </c>
      <c r="N51067" s="12">
        <v>0.2877935147010493</v>
      </c>
      <c r="O51067" s="4">
        <v>1.5423489840067018E-4</v>
      </c>
      <c r="P51067" s="7">
        <v>709537835.28036463</v>
      </c>
      <c r="Q51067" s="7">
        <v>2465440668.5203099</v>
      </c>
      <c r="R51067" t="s">
        <v>26</v>
      </c>
    </row>
    <row r="51068" spans="1:18" x14ac:dyDescent="0.25">
      <c r="A51068" s="1">
        <v>43885</v>
      </c>
      <c r="B51068" s="7">
        <v>43885</v>
      </c>
      <c r="C51068" s="4">
        <v>3.5126031687000001</v>
      </c>
      <c r="D51068" s="4">
        <v>3.5168677994999999</v>
      </c>
      <c r="E51068" s="4">
        <v>2.9859951857999998</v>
      </c>
      <c r="F51068" s="4">
        <v>3.1822344975000001</v>
      </c>
      <c r="G51068" s="4">
        <v>1.1575836222033944</v>
      </c>
      <c r="H51068" s="4">
        <v>-9.4250713706355557E-2</v>
      </c>
      <c r="I51068" s="4">
        <v>3.2975925941440256E-4</v>
      </c>
      <c r="J51068" s="13">
        <v>-8.0171476866567595</v>
      </c>
      <c r="K51068" s="4">
        <v>-6.8501580047604219E-2</v>
      </c>
      <c r="L51068" s="7">
        <v>243208711.758499</v>
      </c>
      <c r="M51068" s="7">
        <v>701836573.34461093</v>
      </c>
      <c r="N51068" s="12">
        <v>0.34653182948201866</v>
      </c>
      <c r="O51068" s="4">
        <v>1.5110552856924939E-4</v>
      </c>
      <c r="P51068" s="7">
        <v>773947152.65042937</v>
      </c>
      <c r="Q51068" s="7">
        <v>2233408555.30441</v>
      </c>
      <c r="R51068" t="s">
        <v>26</v>
      </c>
    </row>
    <row r="51069" spans="1:18" x14ac:dyDescent="0.25">
      <c r="A51069" s="1">
        <v>43887</v>
      </c>
      <c r="B51069" s="7">
        <v>43887</v>
      </c>
      <c r="C51069" s="4">
        <v>2.7992528364</v>
      </c>
      <c r="D51069" s="4">
        <v>2.9686616754999999</v>
      </c>
      <c r="E51069" s="4">
        <v>2.5398533881000001</v>
      </c>
      <c r="F51069" s="4">
        <v>2.7703820431000001</v>
      </c>
      <c r="G51069" s="4">
        <v>1.0189852323856754</v>
      </c>
      <c r="H51069" s="4">
        <v>-0.12942240891535681</v>
      </c>
      <c r="I51069" s="4">
        <v>3.1408367671069361E-4</v>
      </c>
      <c r="J51069" s="13">
        <v>-8.0658511212174098</v>
      </c>
      <c r="K51069" s="4">
        <v>-4.7536444409616185E-2</v>
      </c>
      <c r="L51069" s="7">
        <v>308369404.43145001</v>
      </c>
      <c r="M51069" s="7">
        <v>702053827.53065097</v>
      </c>
      <c r="N51069" s="12">
        <v>0.43923897618517993</v>
      </c>
      <c r="O51069" s="4">
        <v>3.0955096142213891E-4</v>
      </c>
      <c r="P51069" s="7">
        <v>854301060.67833066</v>
      </c>
      <c r="Q51069" s="7">
        <v>1944957317.0805399</v>
      </c>
      <c r="R51069" t="s">
        <v>26</v>
      </c>
    </row>
    <row r="51070" spans="1:18" x14ac:dyDescent="0.25">
      <c r="A51070" s="1">
        <v>43888</v>
      </c>
      <c r="B51070" s="7">
        <v>43888</v>
      </c>
      <c r="C51070" s="4">
        <v>2.7685191953000001</v>
      </c>
      <c r="D51070" s="4">
        <v>2.9789348265000002</v>
      </c>
      <c r="E51070" s="4">
        <v>2.5710531428999999</v>
      </c>
      <c r="F51070" s="4">
        <v>2.7973272152000002</v>
      </c>
      <c r="G51070" s="4">
        <v>1.028664395292894</v>
      </c>
      <c r="H51070" s="4">
        <v>9.7261575049226549E-3</v>
      </c>
      <c r="I51070" s="4">
        <v>3.1843920246167905E-4</v>
      </c>
      <c r="J51070" s="13">
        <v>-8.0520789882638049</v>
      </c>
      <c r="K51070" s="4">
        <v>1.3867405643615693E-2</v>
      </c>
      <c r="L51070" s="7">
        <v>275767947.04143798</v>
      </c>
      <c r="M51070" s="7">
        <v>702161892.15753853</v>
      </c>
      <c r="N51070" s="12">
        <v>0.39274126112723601</v>
      </c>
      <c r="O51070" s="4">
        <v>1.5392641226337007E-4</v>
      </c>
      <c r="P51070" s="7">
        <v>771413183.3388468</v>
      </c>
      <c r="Q51070" s="7">
        <v>1964176570.4086101</v>
      </c>
      <c r="R51070" t="s">
        <v>26</v>
      </c>
    </row>
    <row r="51071" spans="1:18" x14ac:dyDescent="0.25">
      <c r="A51071" s="1">
        <v>43889</v>
      </c>
      <c r="B51071" s="7">
        <v>43889</v>
      </c>
      <c r="C51071" s="4">
        <v>2.7940444207000001</v>
      </c>
      <c r="D51071" s="4">
        <v>2.9066158990000002</v>
      </c>
      <c r="E51071" s="4">
        <v>2.6506509124000002</v>
      </c>
      <c r="F51071" s="4">
        <v>2.7634248276000002</v>
      </c>
      <c r="G51071" s="4">
        <v>1.0164707900395309</v>
      </c>
      <c r="H51071" s="4">
        <v>-1.2119564495630897E-2</v>
      </c>
      <c r="I51071" s="4">
        <v>3.1864388066440096E-4</v>
      </c>
      <c r="J51071" s="13">
        <v>-8.0514364403287395</v>
      </c>
      <c r="K51071" s="4">
        <v>6.4275441321187687E-4</v>
      </c>
      <c r="L51071" s="7">
        <v>165195647.16718799</v>
      </c>
      <c r="M51071" s="7">
        <v>702270335.59459567</v>
      </c>
      <c r="N51071" s="12">
        <v>0.23523084885440981</v>
      </c>
      <c r="O51071" s="4">
        <v>1.5444221378053209E-4</v>
      </c>
      <c r="P51071" s="7">
        <v>456505752.79325694</v>
      </c>
      <c r="Q51071" s="7">
        <v>1940671281.0690899</v>
      </c>
      <c r="R51071" t="s">
        <v>26</v>
      </c>
    </row>
    <row r="51072" spans="1:18" x14ac:dyDescent="0.25">
      <c r="A51072" s="1">
        <v>43890</v>
      </c>
      <c r="B51072" s="7">
        <v>43890</v>
      </c>
      <c r="C51072" s="4">
        <v>2.7639197161000002</v>
      </c>
      <c r="D51072" s="4">
        <v>2.9865975500999999</v>
      </c>
      <c r="E51072" s="4">
        <v>2.7533678960999999</v>
      </c>
      <c r="F51072" s="4">
        <v>2.7561559647</v>
      </c>
      <c r="G51072" s="4">
        <v>1.0138369425153708</v>
      </c>
      <c r="H51072" s="4">
        <v>-2.6303819909995847E-3</v>
      </c>
      <c r="I51072" s="4">
        <v>3.2050156428469753E-4</v>
      </c>
      <c r="J51072" s="13">
        <v>-8.0456234008519729</v>
      </c>
      <c r="K51072" s="4">
        <v>5.8299679768622284E-3</v>
      </c>
      <c r="L51072" s="7">
        <v>148892176.96715099</v>
      </c>
      <c r="M51072" s="7">
        <v>702379244.98532641</v>
      </c>
      <c r="N51072" s="12">
        <v>0.2119825977634939</v>
      </c>
      <c r="O51072" s="4">
        <v>1.5508186123015951E-4</v>
      </c>
      <c r="P51072" s="7">
        <v>410370061.64518112</v>
      </c>
      <c r="Q51072" s="7">
        <v>1935866745.5477901</v>
      </c>
      <c r="R51072" t="s">
        <v>26</v>
      </c>
    </row>
    <row r="51073" spans="1:18" x14ac:dyDescent="0.25">
      <c r="A51073" s="1">
        <v>43891</v>
      </c>
      <c r="B51073" s="7">
        <v>43891</v>
      </c>
      <c r="C51073" s="4">
        <v>2.7530126558000001</v>
      </c>
      <c r="D51073" s="4">
        <v>2.8261451866999998</v>
      </c>
      <c r="E51073" s="4">
        <v>2.5871592143000002</v>
      </c>
      <c r="F51073" s="4">
        <v>2.6230934172999998</v>
      </c>
      <c r="G51073" s="4">
        <v>0.96435431492839874</v>
      </c>
      <c r="H51073" s="4">
        <v>-4.8278308304836343E-2</v>
      </c>
      <c r="I51073" s="4">
        <v>3.0634832046491298E-4</v>
      </c>
      <c r="J51073" s="13">
        <v>-8.0907878012136685</v>
      </c>
      <c r="K51073" s="4">
        <v>-4.4159671580299688E-2</v>
      </c>
      <c r="L51073" s="7">
        <v>118242324.18594</v>
      </c>
      <c r="M51073" s="7">
        <v>702487451.79464722</v>
      </c>
      <c r="N51073" s="12">
        <v>0.16831948226814003</v>
      </c>
      <c r="O51073" s="4">
        <v>1.5405752674691866E-4</v>
      </c>
      <c r="P51073" s="7">
        <v>310160662.21839178</v>
      </c>
      <c r="Q51073" s="7">
        <v>1842690210.5383899</v>
      </c>
      <c r="R51073" t="s">
        <v>26</v>
      </c>
    </row>
    <row r="51074" spans="1:18" x14ac:dyDescent="0.25">
      <c r="A51074" s="1">
        <v>43892</v>
      </c>
      <c r="B51074" s="7">
        <v>43892</v>
      </c>
      <c r="C51074" s="4">
        <v>2.6234448026999999</v>
      </c>
      <c r="D51074" s="4">
        <v>2.8663107403999999</v>
      </c>
      <c r="E51074" s="4">
        <v>2.5625751969000001</v>
      </c>
      <c r="F51074" s="4">
        <v>2.7819540447</v>
      </c>
      <c r="G51074" s="4">
        <v>1.0231535745653895</v>
      </c>
      <c r="H51074" s="4">
        <v>6.0562321704698746E-2</v>
      </c>
      <c r="I51074" s="4">
        <v>3.136479651694466E-4</v>
      </c>
      <c r="J51074" s="13">
        <v>-8.0672393310260304</v>
      </c>
      <c r="K51074" s="4">
        <v>2.3827924675597099E-2</v>
      </c>
      <c r="L51074" s="7">
        <v>149189527.80458</v>
      </c>
      <c r="M51074" s="7">
        <v>702596549.58822262</v>
      </c>
      <c r="N51074" s="12">
        <v>0.21234025116123459</v>
      </c>
      <c r="O51074" s="4">
        <v>1.5530212432505883E-4</v>
      </c>
      <c r="P51074" s="7">
        <v>415038410.30283445</v>
      </c>
      <c r="Q51074" s="7">
        <v>1954591312.91922</v>
      </c>
      <c r="R51074" t="s">
        <v>26</v>
      </c>
    </row>
    <row r="51075" spans="1:18" x14ac:dyDescent="0.25">
      <c r="A51075" s="1">
        <v>43893</v>
      </c>
      <c r="B51075" s="7">
        <v>43893</v>
      </c>
      <c r="C51075" s="4">
        <v>2.7811493224000001</v>
      </c>
      <c r="D51075" s="4">
        <v>2.8206771179999999</v>
      </c>
      <c r="E51075" s="4">
        <v>2.6580306030999998</v>
      </c>
      <c r="F51075" s="4">
        <v>2.7637971495000002</v>
      </c>
      <c r="G51075" s="4">
        <v>1.0166055130168623</v>
      </c>
      <c r="H51075" s="4">
        <v>-6.5266697106629405E-3</v>
      </c>
      <c r="I51075" s="4">
        <v>3.145043593644057E-4</v>
      </c>
      <c r="J51075" s="13">
        <v>-8.0645126206657736</v>
      </c>
      <c r="K51075" s="4">
        <v>2.7304312160814927E-3</v>
      </c>
      <c r="L51075" s="7">
        <v>122144147.88732401</v>
      </c>
      <c r="M51075" s="7">
        <v>702571690.09681332</v>
      </c>
      <c r="N51075" s="12">
        <v>0.17385293146453529</v>
      </c>
      <c r="O51075" s="4">
        <v>-3.5382313539500577E-5</v>
      </c>
      <c r="P51075" s="7">
        <v>337581647.75909257</v>
      </c>
      <c r="Q51075" s="7">
        <v>1941765634.4089701</v>
      </c>
      <c r="R51075" t="s">
        <v>26</v>
      </c>
    </row>
    <row r="51076" spans="1:18" x14ac:dyDescent="0.25">
      <c r="A51076" s="1">
        <v>43894</v>
      </c>
      <c r="B51076" s="7">
        <v>43894</v>
      </c>
      <c r="C51076" s="4">
        <v>2.7637971495000002</v>
      </c>
      <c r="D51076" s="4">
        <v>3.0392118357000002</v>
      </c>
      <c r="E51076" s="4">
        <v>2.7435222137999999</v>
      </c>
      <c r="F51076" s="4">
        <v>3.0392118357000002</v>
      </c>
      <c r="G51076" s="4">
        <v>1.1115982172308925</v>
      </c>
      <c r="H51076" s="4">
        <v>9.9650832279722615E-2</v>
      </c>
      <c r="I51076" s="4">
        <v>3.4713038014969207E-4</v>
      </c>
      <c r="J51076" s="13">
        <v>-7.9658101132865404</v>
      </c>
      <c r="K51076" s="4">
        <v>0.10373789683304099</v>
      </c>
      <c r="L51076" s="7">
        <v>190516347.71237901</v>
      </c>
      <c r="M51076" s="7">
        <v>702675695.0501467</v>
      </c>
      <c r="N51076" s="12">
        <v>0.27112983849367772</v>
      </c>
      <c r="O51076" s="4">
        <v>1.4803464870474087E-4</v>
      </c>
      <c r="P51076" s="7">
        <v>579019538.86179888</v>
      </c>
      <c r="Q51076" s="7">
        <v>2135580289.05513</v>
      </c>
      <c r="R51076" t="s">
        <v>26</v>
      </c>
    </row>
    <row r="51077" spans="1:18" x14ac:dyDescent="0.25">
      <c r="A51077" s="1">
        <v>43895</v>
      </c>
      <c r="B51077" s="7">
        <v>43895</v>
      </c>
      <c r="C51077" s="4">
        <v>3.0489791889000002</v>
      </c>
      <c r="D51077" s="4">
        <v>3.2952102763000002</v>
      </c>
      <c r="E51077" s="4">
        <v>3.0351454543999998</v>
      </c>
      <c r="F51077" s="4">
        <v>3.0859778328999998</v>
      </c>
      <c r="G51077" s="4">
        <v>1.1268685707978663</v>
      </c>
      <c r="H51077" s="4">
        <v>1.5387541154803496E-2</v>
      </c>
      <c r="I51077" s="4">
        <v>3.399117152512973E-4</v>
      </c>
      <c r="J51077" s="13">
        <v>-7.9868246350974239</v>
      </c>
      <c r="K51077" s="4">
        <v>-2.0795255359907974E-2</v>
      </c>
      <c r="L51077" s="7">
        <v>267640744.02910101</v>
      </c>
      <c r="M51077" s="7">
        <v>702771622.44928122</v>
      </c>
      <c r="N51077" s="12">
        <v>0.38083601482986251</v>
      </c>
      <c r="O51077" s="4">
        <v>1.3651731490110929E-4</v>
      </c>
      <c r="P51077" s="7">
        <v>825933403.25466871</v>
      </c>
      <c r="Q51077" s="7">
        <v>2168737648.4696498</v>
      </c>
      <c r="R51077" t="s">
        <v>26</v>
      </c>
    </row>
    <row r="51078" spans="1:18" x14ac:dyDescent="0.25">
      <c r="A51078" s="1">
        <v>43896</v>
      </c>
      <c r="B51078" s="7">
        <v>43896</v>
      </c>
      <c r="C51078" s="4">
        <v>3.0824182035000001</v>
      </c>
      <c r="D51078" s="4">
        <v>3.2243932069999999</v>
      </c>
      <c r="E51078" s="4">
        <v>3.0370711598</v>
      </c>
      <c r="F51078" s="4">
        <v>3.1613833618</v>
      </c>
      <c r="G51078" s="4">
        <v>1.1510097045258183</v>
      </c>
      <c r="H51078" s="4">
        <v>2.4434890003451195E-2</v>
      </c>
      <c r="I51078" s="4">
        <v>3.4654618454769758E-4</v>
      </c>
      <c r="J51078" s="13">
        <v>-7.9674944594785266</v>
      </c>
      <c r="K51078" s="4">
        <v>1.951821310864621E-2</v>
      </c>
      <c r="L51078" s="7">
        <v>159585773.648586</v>
      </c>
      <c r="M51078" s="7">
        <v>702872341.68841827</v>
      </c>
      <c r="N51078" s="12">
        <v>0.22704802022118836</v>
      </c>
      <c r="O51078" s="4">
        <v>1.4331716865007929E-4</v>
      </c>
      <c r="P51078" s="7">
        <v>504511809.59262067</v>
      </c>
      <c r="Q51078" s="7">
        <v>2222048926.48317</v>
      </c>
      <c r="R51078" t="s">
        <v>26</v>
      </c>
    </row>
    <row r="51079" spans="1:18" x14ac:dyDescent="0.25">
      <c r="A51079" s="1">
        <v>43897</v>
      </c>
      <c r="B51079" s="7">
        <v>43897</v>
      </c>
      <c r="C51079" s="4">
        <v>3.1611477635999998</v>
      </c>
      <c r="D51079" s="4">
        <v>3.2532050894000002</v>
      </c>
      <c r="E51079" s="4">
        <v>2.9928636497999999</v>
      </c>
      <c r="F51079" s="4">
        <v>2.9928636497999999</v>
      </c>
      <c r="G51079" s="4">
        <v>1.0962306714679879</v>
      </c>
      <c r="H51079" s="4">
        <v>-5.3305687009135745E-2</v>
      </c>
      <c r="I51079" s="4">
        <v>3.3590114683662223E-4</v>
      </c>
      <c r="J51079" s="13">
        <v>-7.9986936471314856</v>
      </c>
      <c r="K51079" s="4">
        <v>-3.0717515256931661E-2</v>
      </c>
      <c r="L51079" s="7">
        <v>152873891.20540199</v>
      </c>
      <c r="M51079" s="7">
        <v>702974771.55766356</v>
      </c>
      <c r="N51079" s="12">
        <v>0.21746710890728183</v>
      </c>
      <c r="O51079" s="4">
        <v>1.4573040247854523E-4</v>
      </c>
      <c r="P51079" s="7">
        <v>457530711.99212748</v>
      </c>
      <c r="Q51079" s="7">
        <v>2103907640.52139</v>
      </c>
      <c r="R51079" t="s">
        <v>26</v>
      </c>
    </row>
    <row r="51080" spans="1:18" x14ac:dyDescent="0.25">
      <c r="A51080" s="1">
        <v>43898</v>
      </c>
      <c r="B51080" s="7">
        <v>43898</v>
      </c>
      <c r="C51080" s="4">
        <v>2.9912433327999999</v>
      </c>
      <c r="D51080" s="4">
        <v>2.9912433327999999</v>
      </c>
      <c r="E51080" s="4">
        <v>2.5964899946000002</v>
      </c>
      <c r="F51080" s="4">
        <v>2.6019420362000001</v>
      </c>
      <c r="G51080" s="4">
        <v>0.95625810320882676</v>
      </c>
      <c r="H51080" s="4">
        <v>-0.13061791626428534</v>
      </c>
      <c r="I51080" s="4">
        <v>3.2090586059858856E-4</v>
      </c>
      <c r="J51080" s="13">
        <v>-8.0443627470093446</v>
      </c>
      <c r="K51080" s="4">
        <v>-4.4641962015471097E-2</v>
      </c>
      <c r="L51080" s="7">
        <v>199849911.785108</v>
      </c>
      <c r="M51080" s="7">
        <v>703076263.32446265</v>
      </c>
      <c r="N51080" s="12">
        <v>0.28425068831100514</v>
      </c>
      <c r="O51080" s="4">
        <v>1.4437469295548841E-4</v>
      </c>
      <c r="P51080" s="7">
        <v>519997886.40453428</v>
      </c>
      <c r="Q51080" s="7">
        <v>1829363684.1983399</v>
      </c>
      <c r="R51080" t="s">
        <v>26</v>
      </c>
    </row>
    <row r="51081" spans="1:18" x14ac:dyDescent="0.25">
      <c r="A51081" s="1">
        <v>43899</v>
      </c>
      <c r="B51081" s="7">
        <v>43899</v>
      </c>
      <c r="C51081" s="4">
        <v>2.5932945882</v>
      </c>
      <c r="D51081" s="4">
        <v>2.6556989629999999</v>
      </c>
      <c r="E51081" s="4">
        <v>2.2832711895000002</v>
      </c>
      <c r="F51081" s="4">
        <v>2.521391269</v>
      </c>
      <c r="G51081" s="4">
        <v>0.92481084005025183</v>
      </c>
      <c r="H51081" s="4">
        <v>-3.0957940676357366E-2</v>
      </c>
      <c r="I51081" s="4">
        <v>3.182110459786143E-4</v>
      </c>
      <c r="J51081" s="13">
        <v>-8.0527957287139689</v>
      </c>
      <c r="K51081" s="4">
        <v>-8.3975238562100304E-3</v>
      </c>
      <c r="L51081" s="7">
        <v>229464248.70691901</v>
      </c>
      <c r="M51081" s="7">
        <v>703178539.68941462</v>
      </c>
      <c r="N51081" s="12">
        <v>0.32632430564259052</v>
      </c>
      <c r="O51081" s="4">
        <v>1.4546980219238133E-4</v>
      </c>
      <c r="P51081" s="7">
        <v>578569153.23727012</v>
      </c>
      <c r="Q51081" s="7">
        <v>1772988230.52106</v>
      </c>
      <c r="R51081" t="s">
        <v>26</v>
      </c>
    </row>
    <row r="51082" spans="1:18" x14ac:dyDescent="0.25">
      <c r="A51082" s="1">
        <v>43900</v>
      </c>
      <c r="B51082" s="7">
        <v>43900</v>
      </c>
      <c r="C51082" s="4">
        <v>2.5353310615</v>
      </c>
      <c r="D51082" s="4">
        <v>2.7414713530000001</v>
      </c>
      <c r="E51082" s="4">
        <v>2.4879035608</v>
      </c>
      <c r="F51082" s="4">
        <v>2.5855425397</v>
      </c>
      <c r="G51082" s="4">
        <v>0.94993536589998984</v>
      </c>
      <c r="H51082" s="4">
        <v>2.5442806711011911E-2</v>
      </c>
      <c r="I51082" s="4">
        <v>3.2688128899046833E-4</v>
      </c>
      <c r="J51082" s="13">
        <v>-8.0259134835887735</v>
      </c>
      <c r="K51082" s="4">
        <v>2.7246832319066397E-2</v>
      </c>
      <c r="L51082" s="7">
        <v>180710670.36169499</v>
      </c>
      <c r="M51082" s="7">
        <v>703282598.40278423</v>
      </c>
      <c r="N51082" s="12">
        <v>0.25695313771747602</v>
      </c>
      <c r="O51082" s="4">
        <v>1.4798334632847214E-4</v>
      </c>
      <c r="P51082" s="7">
        <v>467235125.59786642</v>
      </c>
      <c r="Q51082" s="7">
        <v>1818367075.60115</v>
      </c>
      <c r="R51082" t="s">
        <v>26</v>
      </c>
    </row>
    <row r="51083" spans="1:18" x14ac:dyDescent="0.25">
      <c r="A51083" s="1">
        <v>43901</v>
      </c>
      <c r="B51083" s="7">
        <v>43901</v>
      </c>
      <c r="C51083" s="4">
        <v>2.5884785890000002</v>
      </c>
      <c r="D51083" s="4">
        <v>2.6748107387000002</v>
      </c>
      <c r="E51083" s="4">
        <v>2.3070729991999999</v>
      </c>
      <c r="F51083" s="4">
        <v>2.5109920510000001</v>
      </c>
      <c r="G51083" s="4">
        <v>0.92067791449938985</v>
      </c>
      <c r="H51083" s="4">
        <v>-2.8833595872164608E-2</v>
      </c>
      <c r="I51083" s="4">
        <v>3.173878818307468E-4</v>
      </c>
      <c r="J51083" s="13">
        <v>-8.0553859300880699</v>
      </c>
      <c r="K51083" s="4">
        <v>-2.9042369445619613E-2</v>
      </c>
      <c r="L51083" s="7">
        <v>154424606.37455499</v>
      </c>
      <c r="M51083" s="7">
        <v>703386032.95298529</v>
      </c>
      <c r="N51083" s="12">
        <v>0.21954460159841818</v>
      </c>
      <c r="O51083" s="4">
        <v>1.470739506934584E-4</v>
      </c>
      <c r="P51083" s="7">
        <v>387758959.08531153</v>
      </c>
      <c r="Q51083" s="7">
        <v>1766196737.5293701</v>
      </c>
      <c r="R51083" t="s">
        <v>26</v>
      </c>
    </row>
    <row r="51084" spans="1:18" x14ac:dyDescent="0.25">
      <c r="A51084" s="1">
        <v>43902</v>
      </c>
      <c r="B51084" s="7">
        <v>43902</v>
      </c>
      <c r="C51084" s="4">
        <v>2.5097577969999998</v>
      </c>
      <c r="D51084" s="4">
        <v>2.5106848034000002</v>
      </c>
      <c r="E51084" s="4">
        <v>1.3640645842000001</v>
      </c>
      <c r="F51084" s="4">
        <v>1.3680928936000001</v>
      </c>
      <c r="G51084" s="4">
        <v>0.31341772157330305</v>
      </c>
      <c r="H51084" s="4">
        <v>-0.45515841316376993</v>
      </c>
      <c r="I51084" s="4">
        <v>2.75226567866839E-4</v>
      </c>
      <c r="J51084" s="13">
        <v>-8.197915916350988</v>
      </c>
      <c r="K51084" s="4">
        <v>-0.13283844903187303</v>
      </c>
      <c r="L51084" s="7">
        <v>281543679.99189597</v>
      </c>
      <c r="M51084" s="7">
        <v>703488574.73544586</v>
      </c>
      <c r="N51084" s="12">
        <v>0.40021073561539133</v>
      </c>
      <c r="O51084" s="4">
        <v>1.4578308020998803E-4</v>
      </c>
      <c r="P51084" s="7">
        <v>385177907.83490539</v>
      </c>
      <c r="Q51084" s="7">
        <v>962437719.82435596</v>
      </c>
      <c r="R51084" t="s">
        <v>26</v>
      </c>
    </row>
    <row r="51085" spans="1:18" x14ac:dyDescent="0.25">
      <c r="A51085" s="1">
        <v>43903</v>
      </c>
      <c r="B51085" s="7">
        <v>43903</v>
      </c>
      <c r="C51085" s="4">
        <v>1.3629724312</v>
      </c>
      <c r="D51085" s="4">
        <v>1.9079452561000001</v>
      </c>
      <c r="E51085" s="4">
        <v>1.0187847673999999</v>
      </c>
      <c r="F51085" s="4">
        <v>1.7566389790000001</v>
      </c>
      <c r="G51085" s="4">
        <v>0.56340231228087201</v>
      </c>
      <c r="H51085" s="4">
        <v>0.28400563091704961</v>
      </c>
      <c r="I51085" s="4">
        <v>3.1573176179063836E-4</v>
      </c>
      <c r="J51085" s="13">
        <v>-8.0606175599517744</v>
      </c>
      <c r="K51085" s="4">
        <v>0.1471703630857204</v>
      </c>
      <c r="L51085" s="7">
        <v>463259669.65000302</v>
      </c>
      <c r="M51085" s="7">
        <v>703594128.62525928</v>
      </c>
      <c r="N51085" s="12">
        <v>0.65841889635315498</v>
      </c>
      <c r="O51085" s="4">
        <v>1.5004350262990098E-4</v>
      </c>
      <c r="P51085" s="7">
        <v>813779993.10585868</v>
      </c>
      <c r="Q51085" s="7">
        <v>1235960871.7386701</v>
      </c>
      <c r="R51085" t="s">
        <v>26</v>
      </c>
    </row>
    <row r="51086" spans="1:18" x14ac:dyDescent="0.25">
      <c r="A51086" s="1">
        <v>43904</v>
      </c>
      <c r="B51086" s="7">
        <v>43904</v>
      </c>
      <c r="C51086" s="4">
        <v>1.7595300496999999</v>
      </c>
      <c r="D51086" s="4">
        <v>1.8180856348000001</v>
      </c>
      <c r="E51086" s="4">
        <v>1.5506901809</v>
      </c>
      <c r="F51086" s="4">
        <v>1.5751702513000001</v>
      </c>
      <c r="G51086" s="4">
        <v>0.45436336249913001</v>
      </c>
      <c r="H51086" s="4">
        <v>-0.10330450927560796</v>
      </c>
      <c r="I51086" s="4">
        <v>3.0289602142612312E-4</v>
      </c>
      <c r="J51086" s="13">
        <v>-8.1021209749591652</v>
      </c>
      <c r="K51086" s="4">
        <v>-4.0653940838003548E-2</v>
      </c>
      <c r="L51086" s="7">
        <v>156652224.28018299</v>
      </c>
      <c r="M51086" s="7">
        <v>703701063.46051705</v>
      </c>
      <c r="N51086" s="12">
        <v>0.22261189077906285</v>
      </c>
      <c r="O51086" s="4">
        <v>1.5198369472853163E-4</v>
      </c>
      <c r="P51086" s="7">
        <v>246753923.48611981</v>
      </c>
      <c r="Q51086" s="7">
        <v>1108448980.97118</v>
      </c>
      <c r="R51086" t="s">
        <v>26</v>
      </c>
    </row>
    <row r="51087" spans="1:18" x14ac:dyDescent="0.25">
      <c r="A51087" s="1">
        <v>43905</v>
      </c>
      <c r="B51087" s="7">
        <v>43905</v>
      </c>
      <c r="C51087" s="4">
        <v>1.5751702513000001</v>
      </c>
      <c r="D51087" s="4">
        <v>1.7369392298999999</v>
      </c>
      <c r="E51087" s="4">
        <v>1.4504567425999999</v>
      </c>
      <c r="F51087" s="4">
        <v>1.5431550047</v>
      </c>
      <c r="G51087" s="4">
        <v>0.43382902504329884</v>
      </c>
      <c r="H51087" s="4">
        <v>-2.0324943652013282E-2</v>
      </c>
      <c r="I51087" s="4">
        <v>2.8617672354739725E-4</v>
      </c>
      <c r="J51087" s="13">
        <v>-8.1589010234735913</v>
      </c>
      <c r="K51087" s="4">
        <v>-5.5198142913883502E-2</v>
      </c>
      <c r="L51087" s="7">
        <v>145388033.757278</v>
      </c>
      <c r="M51087" s="7">
        <v>703807707.21044469</v>
      </c>
      <c r="N51087" s="12">
        <v>0.20657351755002265</v>
      </c>
      <c r="O51087" s="4">
        <v>1.515469500688391E-4</v>
      </c>
      <c r="P51087" s="7">
        <v>224356271.91603607</v>
      </c>
      <c r="Q51087" s="7">
        <v>1086084385.72823</v>
      </c>
      <c r="R51087" t="s">
        <v>26</v>
      </c>
    </row>
    <row r="51088" spans="1:18" x14ac:dyDescent="0.25">
      <c r="A51088" s="1">
        <v>43906</v>
      </c>
      <c r="B51088" s="7">
        <v>43906</v>
      </c>
      <c r="C51088" s="4">
        <v>1.5418699685999999</v>
      </c>
      <c r="D51088" s="4">
        <v>1.5437983768000001</v>
      </c>
      <c r="E51088" s="4">
        <v>1.1552229392</v>
      </c>
      <c r="F51088" s="4">
        <v>1.3134290105999999</v>
      </c>
      <c r="G51088" s="4">
        <v>0.27264128269890847</v>
      </c>
      <c r="H51088" s="4">
        <v>-0.14886773746015253</v>
      </c>
      <c r="I51088" s="4">
        <v>2.6192726194911573E-4</v>
      </c>
      <c r="J51088" s="13">
        <v>-8.2474437188968643</v>
      </c>
      <c r="K51088" s="4">
        <v>-8.473596768349774E-2</v>
      </c>
      <c r="L51088" s="7">
        <v>200659558.09857601</v>
      </c>
      <c r="M51088" s="7">
        <v>703913724.99138629</v>
      </c>
      <c r="N51088" s="12">
        <v>0.2850627157483418</v>
      </c>
      <c r="O51088" s="4">
        <v>1.5063458364474163E-4</v>
      </c>
      <c r="P51088" s="7">
        <v>263552084.86084589</v>
      </c>
      <c r="Q51088" s="7">
        <v>924540707.36319697</v>
      </c>
      <c r="R51088" t="s">
        <v>26</v>
      </c>
    </row>
    <row r="51089" spans="1:18" x14ac:dyDescent="0.25">
      <c r="A51089" s="1">
        <v>43907</v>
      </c>
      <c r="B51089" s="7">
        <v>43907</v>
      </c>
      <c r="C51089" s="4">
        <v>1.3153362692999999</v>
      </c>
      <c r="D51089" s="4">
        <v>1.4648607675</v>
      </c>
      <c r="E51089" s="4">
        <v>1.2979003121999999</v>
      </c>
      <c r="F51089" s="4">
        <v>1.3430731094999999</v>
      </c>
      <c r="G51089" s="4">
        <v>0.29496035351289845</v>
      </c>
      <c r="H51089" s="4">
        <v>2.2570004667749777E-2</v>
      </c>
      <c r="I51089" s="4">
        <v>2.5701653523454987E-4</v>
      </c>
      <c r="J51089" s="13">
        <v>-8.266370135704701</v>
      </c>
      <c r="K51089" s="4">
        <v>-1.8748436791279341E-2</v>
      </c>
      <c r="L51089" s="7">
        <v>144569146.76652601</v>
      </c>
      <c r="M51089" s="7">
        <v>704021291.64506292</v>
      </c>
      <c r="N51089" s="12">
        <v>0.2053476911596184</v>
      </c>
      <c r="O51089" s="4">
        <v>1.5281226925635715E-4</v>
      </c>
      <c r="P51089" s="7">
        <v>194166933.48547995</v>
      </c>
      <c r="Q51089" s="7">
        <v>945552065.32394099</v>
      </c>
      <c r="R51089" t="s">
        <v>26</v>
      </c>
    </row>
    <row r="51090" spans="1:18" x14ac:dyDescent="0.25">
      <c r="A51090" s="1">
        <v>43908</v>
      </c>
      <c r="B51090" s="7">
        <v>43908</v>
      </c>
      <c r="C51090" s="4">
        <v>1.3420346318</v>
      </c>
      <c r="D51090" s="4">
        <v>1.3912791367999999</v>
      </c>
      <c r="E51090" s="4">
        <v>1.3000480059999999</v>
      </c>
      <c r="F51090" s="4">
        <v>1.3621669214000001</v>
      </c>
      <c r="G51090" s="4">
        <v>0.30907675631191556</v>
      </c>
      <c r="H51090" s="4">
        <v>1.4216509708178435E-2</v>
      </c>
      <c r="I51090" s="4">
        <v>2.600330043907303E-4</v>
      </c>
      <c r="J51090" s="13">
        <v>-8.2547019950405947</v>
      </c>
      <c r="K51090" s="4">
        <v>1.1736478952327486E-2</v>
      </c>
      <c r="L51090" s="7">
        <v>119502565.64188001</v>
      </c>
      <c r="M51090" s="7">
        <v>704128928.2779789</v>
      </c>
      <c r="N51090" s="12">
        <v>0.16971688116001149</v>
      </c>
      <c r="O51090" s="4">
        <v>1.5288832055698593E-4</v>
      </c>
      <c r="P51090" s="7">
        <v>162782441.9398011</v>
      </c>
      <c r="Q51090" s="7">
        <v>959141134.50109601</v>
      </c>
      <c r="R51090" t="s">
        <v>26</v>
      </c>
    </row>
    <row r="51091" spans="1:18" x14ac:dyDescent="0.25">
      <c r="A51091" s="1">
        <v>43909</v>
      </c>
      <c r="B51091" s="7">
        <v>43909</v>
      </c>
      <c r="C51091" s="4">
        <v>1.3619796865</v>
      </c>
      <c r="D51091" s="4">
        <v>1.7293693838999999</v>
      </c>
      <c r="E51091" s="4">
        <v>1.3543422696</v>
      </c>
      <c r="F51091" s="4">
        <v>1.6412317337</v>
      </c>
      <c r="G51091" s="4">
        <v>0.495447017067985</v>
      </c>
      <c r="H51091" s="4">
        <v>0.20486829324352135</v>
      </c>
      <c r="I51091" s="4">
        <v>2.650913557962197E-4</v>
      </c>
      <c r="J51091" s="13">
        <v>-8.2354360525331778</v>
      </c>
      <c r="K51091" s="4">
        <v>1.9452728384773153E-2</v>
      </c>
      <c r="L51091" s="7">
        <v>185980499.66779101</v>
      </c>
      <c r="M51091" s="7">
        <v>704236428.48016047</v>
      </c>
      <c r="N51091" s="12">
        <v>0.26408815583306677</v>
      </c>
      <c r="O51091" s="4">
        <v>1.5267119111904789E-4</v>
      </c>
      <c r="P51091" s="7">
        <v>305237097.90416092</v>
      </c>
      <c r="Q51091" s="7">
        <v>1155815174.4491899</v>
      </c>
      <c r="R51091" t="s">
        <v>26</v>
      </c>
    </row>
    <row r="51092" spans="1:18" x14ac:dyDescent="0.25">
      <c r="A51092" s="1">
        <v>43910</v>
      </c>
      <c r="B51092" s="7">
        <v>43910</v>
      </c>
      <c r="C51092" s="4">
        <v>1.6432001037999999</v>
      </c>
      <c r="D51092" s="4">
        <v>1.8714995515999999</v>
      </c>
      <c r="E51092" s="4">
        <v>1.5311006389999999</v>
      </c>
      <c r="F51092" s="4">
        <v>1.6748928973999999</v>
      </c>
      <c r="G51092" s="4">
        <v>0.51574922138191615</v>
      </c>
      <c r="H51092" s="4">
        <v>2.0509695863675549E-2</v>
      </c>
      <c r="I51092" s="4">
        <v>2.7019726178094226E-4</v>
      </c>
      <c r="J51092" s="13">
        <v>-8.2163582665348915</v>
      </c>
      <c r="K51092" s="4">
        <v>1.9260929762823186E-2</v>
      </c>
      <c r="L51092" s="7">
        <v>212099167.922084</v>
      </c>
      <c r="M51092" s="7">
        <v>704346775.70482373</v>
      </c>
      <c r="N51092" s="12">
        <v>0.30112889735292847</v>
      </c>
      <c r="O51092" s="4">
        <v>1.5669059452292486E-4</v>
      </c>
      <c r="P51092" s="7">
        <v>355243389.89714837</v>
      </c>
      <c r="Q51092" s="7">
        <v>1179705411.9346001</v>
      </c>
      <c r="R51092" t="s">
        <v>26</v>
      </c>
    </row>
    <row r="51093" spans="1:18" x14ac:dyDescent="0.25">
      <c r="A51093" s="1">
        <v>43911</v>
      </c>
      <c r="B51093" s="7">
        <v>43911</v>
      </c>
      <c r="C51093" s="4">
        <v>1.6769305839999999</v>
      </c>
      <c r="D51093" s="4">
        <v>1.7336956001999999</v>
      </c>
      <c r="E51093" s="4">
        <v>1.5964342611</v>
      </c>
      <c r="F51093" s="4">
        <v>1.6486630367999999</v>
      </c>
      <c r="G51093" s="4">
        <v>0.49996467873034889</v>
      </c>
      <c r="H51093" s="4">
        <v>-1.5660619637660175E-2</v>
      </c>
      <c r="I51093" s="4">
        <v>2.6655542552355788E-4</v>
      </c>
      <c r="J51093" s="13">
        <v>-8.2299283602841697</v>
      </c>
      <c r="K51093" s="4">
        <v>-1.3478435101007581E-2</v>
      </c>
      <c r="L51093" s="7">
        <v>140158723.11453301</v>
      </c>
      <c r="M51093" s="7">
        <v>704455593.97333133</v>
      </c>
      <c r="N51093" s="12">
        <v>0.19896033804486904</v>
      </c>
      <c r="O51093" s="4">
        <v>1.5449530296877967E-4</v>
      </c>
      <c r="P51093" s="7">
        <v>231074506.08401632</v>
      </c>
      <c r="Q51093" s="7">
        <v>1161409898.8508201</v>
      </c>
      <c r="R51093" t="s">
        <v>26</v>
      </c>
    </row>
    <row r="51094" spans="1:18" x14ac:dyDescent="0.25">
      <c r="A51094" s="1">
        <v>43912</v>
      </c>
      <c r="B51094" s="7">
        <v>43912</v>
      </c>
      <c r="C51094" s="4">
        <v>1.6527142525</v>
      </c>
      <c r="D51094" s="4">
        <v>1.7056347371</v>
      </c>
      <c r="E51094" s="4">
        <v>1.4702075576</v>
      </c>
      <c r="F51094" s="4">
        <v>1.4739744494</v>
      </c>
      <c r="G51094" s="4">
        <v>0.38796245942423302</v>
      </c>
      <c r="H51094" s="4">
        <v>-0.10595772665532956</v>
      </c>
      <c r="I51094" s="4">
        <v>2.5281475691150149E-4</v>
      </c>
      <c r="J51094" s="13">
        <v>-8.2828535235364722</v>
      </c>
      <c r="K51094" s="4">
        <v>-5.1549011186200755E-2</v>
      </c>
      <c r="L51094" s="7">
        <v>113589399.288067</v>
      </c>
      <c r="M51094" s="7">
        <v>704565511.21599102</v>
      </c>
      <c r="N51094" s="12">
        <v>0.16121907399643512</v>
      </c>
      <c r="O51094" s="4">
        <v>1.5603147111051141E-4</v>
      </c>
      <c r="P51094" s="7">
        <v>167427872.2733053</v>
      </c>
      <c r="Q51094" s="7">
        <v>1038511561.46082</v>
      </c>
      <c r="R51094" t="s">
        <v>26</v>
      </c>
    </row>
    <row r="51095" spans="1:18" x14ac:dyDescent="0.25">
      <c r="A51095" s="1">
        <v>43913</v>
      </c>
      <c r="B51095" s="7">
        <v>43913</v>
      </c>
      <c r="C51095" s="4">
        <v>1.4739744494</v>
      </c>
      <c r="D51095" s="4">
        <v>1.6686635189000001</v>
      </c>
      <c r="E51095" s="4">
        <v>1.4651111539999999</v>
      </c>
      <c r="F51095" s="4">
        <v>1.6660972887000001</v>
      </c>
      <c r="G51095" s="4">
        <v>0.51048393861826857</v>
      </c>
      <c r="H51095" s="4">
        <v>0.13034339867845479</v>
      </c>
      <c r="I51095" s="4">
        <v>2.5966576632192244E-4</v>
      </c>
      <c r="J51095" s="13">
        <v>-8.2561152680773162</v>
      </c>
      <c r="K51095" s="4">
        <v>2.7098930039195314E-2</v>
      </c>
      <c r="L51095" s="7">
        <v>149247978.82886201</v>
      </c>
      <c r="M51095" s="7">
        <v>704674867.01089787</v>
      </c>
      <c r="N51095" s="12">
        <v>0.21179693758902554</v>
      </c>
      <c r="O51095" s="4">
        <v>1.5521025818893738E-4</v>
      </c>
      <c r="P51095" s="7">
        <v>248661652.870722</v>
      </c>
      <c r="Q51095" s="7">
        <v>1174056885.3418901</v>
      </c>
      <c r="R51095" t="s">
        <v>26</v>
      </c>
    </row>
    <row r="51096" spans="1:18" x14ac:dyDescent="0.25">
      <c r="A51096" s="1">
        <v>43914</v>
      </c>
      <c r="B51096" s="7">
        <v>43914</v>
      </c>
      <c r="C51096" s="4">
        <v>1.6655575851</v>
      </c>
      <c r="D51096" s="4">
        <v>1.7757240657</v>
      </c>
      <c r="E51096" s="4">
        <v>1.6337870146</v>
      </c>
      <c r="F51096" s="4">
        <v>1.7594000556</v>
      </c>
      <c r="G51096" s="4">
        <v>0.56497287343811897</v>
      </c>
      <c r="H51096" s="4">
        <v>5.6000791510081006E-2</v>
      </c>
      <c r="I51096" s="4">
        <v>2.612399875267698E-4</v>
      </c>
      <c r="J51096" s="13">
        <v>-8.2500710806760686</v>
      </c>
      <c r="K51096" s="4">
        <v>6.062490358839644E-3</v>
      </c>
      <c r="L51096" s="7">
        <v>151312778.72020701</v>
      </c>
      <c r="M51096" s="7">
        <v>704785387.80766869</v>
      </c>
      <c r="N51096" s="12">
        <v>0.21469341070036382</v>
      </c>
      <c r="O51096" s="4">
        <v>1.5683941906374514E-4</v>
      </c>
      <c r="P51096" s="7">
        <v>266219711.29332271</v>
      </c>
      <c r="Q51096" s="7">
        <v>1239999450.49488</v>
      </c>
      <c r="R51096" t="s">
        <v>26</v>
      </c>
    </row>
    <row r="51097" spans="1:18" x14ac:dyDescent="0.25">
      <c r="A51097" s="1">
        <v>43915</v>
      </c>
      <c r="B51097" s="7">
        <v>43915</v>
      </c>
      <c r="C51097" s="4">
        <v>1.7599804553</v>
      </c>
      <c r="D51097" s="4">
        <v>1.7746355612</v>
      </c>
      <c r="E51097" s="4">
        <v>1.6727089279</v>
      </c>
      <c r="F51097" s="4">
        <v>1.7124000192</v>
      </c>
      <c r="G51097" s="4">
        <v>0.53789590650098751</v>
      </c>
      <c r="H51097" s="4">
        <v>-2.6713672226167943E-2</v>
      </c>
      <c r="I51097" s="4">
        <v>2.5630651690634366E-4</v>
      </c>
      <c r="J51097" s="13">
        <v>-8.2691364980492121</v>
      </c>
      <c r="K51097" s="4">
        <v>-1.8884821834255341E-2</v>
      </c>
      <c r="L51097" s="7">
        <v>139897057.71342301</v>
      </c>
      <c r="M51097" s="7">
        <v>704893984.67135334</v>
      </c>
      <c r="N51097" s="12">
        <v>0.19846538735700517</v>
      </c>
      <c r="O51097" s="4">
        <v>1.5408501022199058E-4</v>
      </c>
      <c r="P51097" s="7">
        <v>239559724.31448907</v>
      </c>
      <c r="Q51097" s="7">
        <v>1207060472.88519</v>
      </c>
      <c r="R51097" t="s">
        <v>26</v>
      </c>
    </row>
    <row r="51098" spans="1:18" x14ac:dyDescent="0.25">
      <c r="A51098" s="1">
        <v>43916</v>
      </c>
      <c r="B51098" s="7">
        <v>43916</v>
      </c>
      <c r="C51098" s="4">
        <v>1.7124000192</v>
      </c>
      <c r="D51098" s="4">
        <v>1.7529855818</v>
      </c>
      <c r="E51098" s="4">
        <v>1.7065297989999999</v>
      </c>
      <c r="F51098" s="4">
        <v>1.7529855818</v>
      </c>
      <c r="G51098" s="4">
        <v>0.56132038103362436</v>
      </c>
      <c r="H51098" s="4">
        <v>2.3700982331780633E-2</v>
      </c>
      <c r="I51098" s="4">
        <v>2.609991957942275E-4</v>
      </c>
      <c r="J51098" s="13">
        <v>-8.2509932318944976</v>
      </c>
      <c r="K51098" s="4">
        <v>1.8308855133787223E-2</v>
      </c>
      <c r="L51098" s="7">
        <v>76416082.958570704</v>
      </c>
      <c r="M51098" s="7">
        <v>705002286.04686296</v>
      </c>
      <c r="N51098" s="12">
        <v>0.10839125556181696</v>
      </c>
      <c r="O51098" s="4">
        <v>1.5364207648915272E-4</v>
      </c>
      <c r="P51098" s="7">
        <v>133956291.64400713</v>
      </c>
      <c r="Q51098" s="7">
        <v>1235858842.57619</v>
      </c>
      <c r="R51098" t="s">
        <v>26</v>
      </c>
    </row>
    <row r="51099" spans="1:18" x14ac:dyDescent="0.25">
      <c r="A51099" s="1">
        <v>43917</v>
      </c>
      <c r="B51099" s="7">
        <v>43917</v>
      </c>
      <c r="C51099" s="4">
        <v>1.7534755005</v>
      </c>
      <c r="D51099" s="4">
        <v>1.7671417539000001</v>
      </c>
      <c r="E51099" s="4">
        <v>1.6074495456</v>
      </c>
      <c r="F51099" s="4">
        <v>1.6074495456</v>
      </c>
      <c r="G51099" s="4">
        <v>0.47464878976303115</v>
      </c>
      <c r="H51099" s="4">
        <v>-8.3021810168319096E-2</v>
      </c>
      <c r="I51099" s="4">
        <v>2.484543585497261E-4</v>
      </c>
      <c r="J51099" s="13">
        <v>-8.3002513971045317</v>
      </c>
      <c r="K51099" s="4">
        <v>-4.8064658614472441E-2</v>
      </c>
      <c r="L51099" s="7">
        <v>81714415.268307596</v>
      </c>
      <c r="M51099" s="7">
        <v>705020740.05033088</v>
      </c>
      <c r="N51099" s="12">
        <v>0.11590356230154884</v>
      </c>
      <c r="O51099" s="4">
        <v>2.6175806565669443E-5</v>
      </c>
      <c r="P51099" s="7">
        <v>131351799.69201075</v>
      </c>
      <c r="Q51099" s="7">
        <v>1133285268.23248</v>
      </c>
      <c r="R51099" t="s">
        <v>26</v>
      </c>
    </row>
    <row r="51100" spans="1:18" x14ac:dyDescent="0.25">
      <c r="A51100" s="1">
        <v>43918</v>
      </c>
      <c r="B51100" s="7">
        <v>43918</v>
      </c>
      <c r="C51100" s="4">
        <v>1.6072123030000001</v>
      </c>
      <c r="D51100" s="4">
        <v>1.6120357165999999</v>
      </c>
      <c r="E51100" s="4">
        <v>1.5244618718</v>
      </c>
      <c r="F51100" s="4">
        <v>1.5646524268999999</v>
      </c>
      <c r="G51100" s="4">
        <v>0.44766370788846133</v>
      </c>
      <c r="H51100" s="4">
        <v>-2.6624237642261725E-2</v>
      </c>
      <c r="I51100" s="4">
        <v>2.5065745471648609E-4</v>
      </c>
      <c r="J51100" s="13">
        <v>-8.2914232731590864</v>
      </c>
      <c r="K51100" s="4">
        <v>8.8672067562825807E-3</v>
      </c>
      <c r="L51100" s="7">
        <v>103065064.68696199</v>
      </c>
      <c r="M51100" s="7">
        <v>705020740.06348765</v>
      </c>
      <c r="N51100" s="12">
        <v>0.14618728050139476</v>
      </c>
      <c r="O51100" s="4">
        <v>1.8661538466105014E-11</v>
      </c>
      <c r="P51100" s="7">
        <v>161261003.59106058</v>
      </c>
      <c r="Q51100" s="7">
        <v>1103112411.9551699</v>
      </c>
      <c r="R51100" t="s">
        <v>26</v>
      </c>
    </row>
    <row r="51101" spans="1:18" x14ac:dyDescent="0.25">
      <c r="A51101" s="1">
        <v>43919</v>
      </c>
      <c r="B51101" s="7">
        <v>43919</v>
      </c>
      <c r="C51101" s="4">
        <v>1.5631442999</v>
      </c>
      <c r="D51101" s="4">
        <v>1.5798119303</v>
      </c>
      <c r="E51101" s="4">
        <v>1.4801891888000001</v>
      </c>
      <c r="F51101" s="4">
        <v>1.4801891888000001</v>
      </c>
      <c r="G51101" s="4">
        <v>0.39216990987670119</v>
      </c>
      <c r="H51101" s="4">
        <v>-5.3982109155925724E-2</v>
      </c>
      <c r="I51101" s="4">
        <v>2.499456957897238E-4</v>
      </c>
      <c r="J51101" s="13">
        <v>-8.2942668805381281</v>
      </c>
      <c r="K51101" s="4">
        <v>-2.8395681571383516E-3</v>
      </c>
      <c r="L51101" s="7">
        <v>70247677.935254797</v>
      </c>
      <c r="M51101" s="7">
        <v>705020740.07777679</v>
      </c>
      <c r="N51101" s="12">
        <v>9.9639165122298645E-2</v>
      </c>
      <c r="O51101" s="4">
        <v>2.0267688437090796E-11</v>
      </c>
      <c r="P51101" s="7">
        <v>103979853.41806847</v>
      </c>
      <c r="Q51101" s="7">
        <v>1043564077.3429</v>
      </c>
      <c r="R51101" t="s">
        <v>26</v>
      </c>
    </row>
    <row r="51102" spans="1:18" x14ac:dyDescent="0.25">
      <c r="A51102" s="1">
        <v>43920</v>
      </c>
      <c r="B51102" s="7">
        <v>43920</v>
      </c>
      <c r="C51102" s="4">
        <v>1.4775163519000001</v>
      </c>
      <c r="D51102" s="4">
        <v>1.6468845425</v>
      </c>
      <c r="E51102" s="4">
        <v>1.4695278879</v>
      </c>
      <c r="F51102" s="4">
        <v>1.6172001373</v>
      </c>
      <c r="G51102" s="4">
        <v>0.48069634368430203</v>
      </c>
      <c r="H51102" s="4">
        <v>9.2563132832415643E-2</v>
      </c>
      <c r="I51102" s="4">
        <v>2.5151475789415053E-4</v>
      </c>
      <c r="J51102" s="13">
        <v>-8.2880088906464504</v>
      </c>
      <c r="K51102" s="4">
        <v>6.2776120207597465E-3</v>
      </c>
      <c r="L51102" s="7">
        <v>94003635.743161902</v>
      </c>
      <c r="M51102" s="7">
        <v>705020740.0722065</v>
      </c>
      <c r="N51102" s="12">
        <v>0.1333345679072282</v>
      </c>
      <c r="O51102" s="4">
        <v>-7.9008916421733196E-12</v>
      </c>
      <c r="P51102" s="7">
        <v>152022692.63054061</v>
      </c>
      <c r="Q51102" s="7">
        <v>1140159637.64412</v>
      </c>
      <c r="R51102" t="s">
        <v>26</v>
      </c>
    </row>
    <row r="51103" spans="1:18" x14ac:dyDescent="0.25">
      <c r="A51103" s="1">
        <v>43921</v>
      </c>
      <c r="B51103" s="7">
        <v>43921</v>
      </c>
      <c r="C51103" s="4">
        <v>1.6156643064</v>
      </c>
      <c r="D51103" s="4">
        <v>1.6332922009999999</v>
      </c>
      <c r="E51103" s="4">
        <v>1.5549802608000001</v>
      </c>
      <c r="F51103" s="4">
        <v>1.6150339729000001</v>
      </c>
      <c r="G51103" s="4">
        <v>0.47935599230476267</v>
      </c>
      <c r="H51103" s="4">
        <v>-1.339453509827468E-3</v>
      </c>
      <c r="I51103" s="4">
        <v>2.5083445841515638E-4</v>
      </c>
      <c r="J51103" s="13">
        <v>-8.2907173646433741</v>
      </c>
      <c r="K51103" s="4">
        <v>-2.704809390471039E-3</v>
      </c>
      <c r="L51103" s="7">
        <v>79412006.777636498</v>
      </c>
      <c r="M51103" s="7">
        <v>705020740.04165983</v>
      </c>
      <c r="N51103" s="12">
        <v>0.11263783072955276</v>
      </c>
      <c r="O51103" s="4">
        <v>-4.3327328481885339E-11</v>
      </c>
      <c r="P51103" s="7">
        <v>128253088.80204801</v>
      </c>
      <c r="Q51103" s="7">
        <v>1138632446.7663801</v>
      </c>
      <c r="R51103" t="s">
        <v>26</v>
      </c>
    </row>
    <row r="51104" spans="1:18" x14ac:dyDescent="0.25">
      <c r="A51104" s="1">
        <v>43922</v>
      </c>
      <c r="B51104" s="7">
        <v>43922</v>
      </c>
      <c r="C51104" s="4">
        <v>1.6150339729000001</v>
      </c>
      <c r="D51104" s="4">
        <v>1.6227206096</v>
      </c>
      <c r="E51104" s="4">
        <v>1.5287115666</v>
      </c>
      <c r="F51104" s="4">
        <v>1.6155496166000001</v>
      </c>
      <c r="G51104" s="4">
        <v>0.47967521865510682</v>
      </c>
      <c r="H51104" s="4">
        <v>3.1927730849779477E-4</v>
      </c>
      <c r="I51104" s="4">
        <v>2.4452918503597895E-4</v>
      </c>
      <c r="J51104" s="13">
        <v>-8.3161758899726017</v>
      </c>
      <c r="K51104" s="4">
        <v>-2.5137189758599965E-2</v>
      </c>
      <c r="L51104" s="7">
        <v>93197405.805784598</v>
      </c>
      <c r="M51104" s="7">
        <v>705020740.04167116</v>
      </c>
      <c r="N51104" s="12">
        <v>0.13219101299101646</v>
      </c>
      <c r="O51104" s="4">
        <v>1.606319057600352E-14</v>
      </c>
      <c r="P51104" s="7">
        <v>150565033.21764994</v>
      </c>
      <c r="Q51104" s="7">
        <v>1138995986.2693701</v>
      </c>
      <c r="R51104" t="s">
        <v>26</v>
      </c>
    </row>
    <row r="51105" spans="1:18" x14ac:dyDescent="0.25">
      <c r="A51105" s="1">
        <v>43923</v>
      </c>
      <c r="B51105" s="7">
        <v>43923</v>
      </c>
      <c r="C51105" s="4">
        <v>1.612814475</v>
      </c>
      <c r="D51105" s="4">
        <v>1.7667019642999999</v>
      </c>
      <c r="E51105" s="4">
        <v>1.6000307199999999</v>
      </c>
      <c r="F51105" s="4">
        <v>1.6707086489</v>
      </c>
      <c r="G51105" s="4">
        <v>0.51324787708031061</v>
      </c>
      <c r="H51105" s="4">
        <v>3.4142580167908887E-2</v>
      </c>
      <c r="I51105" s="4">
        <v>2.4592301579048166E-4</v>
      </c>
      <c r="J51105" s="13">
        <v>-8.3104920149502171</v>
      </c>
      <c r="K51105" s="4">
        <v>5.7000588878486184E-3</v>
      </c>
      <c r="L51105" s="7">
        <v>142884330.51242</v>
      </c>
      <c r="M51105" s="7">
        <v>705020740.04239035</v>
      </c>
      <c r="N51105" s="12">
        <v>0.20266684708286578</v>
      </c>
      <c r="O51105" s="4">
        <v>1.0200971446845021E-12</v>
      </c>
      <c r="P51105" s="7">
        <v>238718086.77938625</v>
      </c>
      <c r="Q51105" s="7">
        <v>1177884248.0427001</v>
      </c>
      <c r="R51105" t="s">
        <v>26</v>
      </c>
    </row>
    <row r="51106" spans="1:18" x14ac:dyDescent="0.25">
      <c r="A51106" s="1">
        <v>43924</v>
      </c>
      <c r="B51106" s="7">
        <v>43924</v>
      </c>
      <c r="C51106" s="4">
        <v>1.669097024</v>
      </c>
      <c r="D51106" s="4">
        <v>1.7779437630999999</v>
      </c>
      <c r="E51106" s="4">
        <v>1.6619099777999999</v>
      </c>
      <c r="F51106" s="4">
        <v>1.6790606602</v>
      </c>
      <c r="G51106" s="4">
        <v>0.51823450620989886</v>
      </c>
      <c r="H51106" s="4">
        <v>4.9990830570602199E-3</v>
      </c>
      <c r="I51106" s="4">
        <v>2.4936344261790381E-4</v>
      </c>
      <c r="J51106" s="13">
        <v>-8.2965991167859912</v>
      </c>
      <c r="K51106" s="4">
        <v>1.3989852947937521E-2</v>
      </c>
      <c r="L51106" s="7">
        <v>118348907.554216</v>
      </c>
      <c r="M51106" s="7">
        <v>705020740.05928767</v>
      </c>
      <c r="N51106" s="12">
        <v>0.16786585249146518</v>
      </c>
      <c r="O51106" s="4">
        <v>2.3967125770455368E-11</v>
      </c>
      <c r="P51106" s="7">
        <v>198714994.85193068</v>
      </c>
      <c r="Q51106" s="7">
        <v>1183772589.2586401</v>
      </c>
      <c r="R51106" t="s">
        <v>26</v>
      </c>
    </row>
    <row r="51107" spans="1:18" x14ac:dyDescent="0.25">
      <c r="A51107" s="1">
        <v>43925</v>
      </c>
      <c r="B51107" s="7">
        <v>43925</v>
      </c>
      <c r="C51107" s="4">
        <v>1.6790606602</v>
      </c>
      <c r="D51107" s="4">
        <v>1.7151130825000001</v>
      </c>
      <c r="E51107" s="4">
        <v>1.659015747</v>
      </c>
      <c r="F51107" s="4">
        <v>1.7026701555999999</v>
      </c>
      <c r="G51107" s="4">
        <v>0.53219769859953558</v>
      </c>
      <c r="H51107" s="4">
        <v>1.4061133084487655E-2</v>
      </c>
      <c r="I51107" s="4">
        <v>2.4793059819988301E-4</v>
      </c>
      <c r="J51107" s="13">
        <v>-8.3023616969316958</v>
      </c>
      <c r="K51107" s="4">
        <v>-5.7460083281587011E-3</v>
      </c>
      <c r="L51107" s="7">
        <v>90291105.249945804</v>
      </c>
      <c r="M51107" s="7">
        <v>705020740.05934978</v>
      </c>
      <c r="N51107" s="12">
        <v>0.12806872212347251</v>
      </c>
      <c r="O51107" s="4">
        <v>8.809391884093246E-14</v>
      </c>
      <c r="P51107" s="7">
        <v>153735970.22522119</v>
      </c>
      <c r="Q51107" s="7">
        <v>1200417773.1780801</v>
      </c>
      <c r="R51107" t="s">
        <v>26</v>
      </c>
    </row>
    <row r="51108" spans="1:18" x14ac:dyDescent="0.25">
      <c r="A51108" s="1">
        <v>43926</v>
      </c>
      <c r="B51108" s="7">
        <v>43926</v>
      </c>
      <c r="C51108" s="4">
        <v>1.7023370911</v>
      </c>
      <c r="D51108" s="4">
        <v>1.706939209</v>
      </c>
      <c r="E51108" s="4">
        <v>1.6681571985000001</v>
      </c>
      <c r="F51108" s="4">
        <v>1.6708296306999999</v>
      </c>
      <c r="G51108" s="4">
        <v>0.51332028792222217</v>
      </c>
      <c r="H51108" s="4">
        <v>-1.8700348270789882E-2</v>
      </c>
      <c r="I51108" s="4">
        <v>2.46031186010083E-4</v>
      </c>
      <c r="J51108" s="13">
        <v>-8.3100522576681417</v>
      </c>
      <c r="K51108" s="4">
        <v>-7.6610640380446009E-3</v>
      </c>
      <c r="L51108" s="7">
        <v>68278984.101519704</v>
      </c>
      <c r="M51108" s="7">
        <v>705020740.05926955</v>
      </c>
      <c r="N51108" s="12">
        <v>9.6846773749917819E-2</v>
      </c>
      <c r="O51108" s="4">
        <v>-1.1379502376188547E-13</v>
      </c>
      <c r="P51108" s="7">
        <v>114082549.79091333</v>
      </c>
      <c r="Q51108" s="7">
        <v>1177969542.7490699</v>
      </c>
      <c r="R51108" t="s">
        <v>26</v>
      </c>
    </row>
    <row r="51109" spans="1:18" x14ac:dyDescent="0.25">
      <c r="A51109" s="1">
        <v>43927</v>
      </c>
      <c r="B51109" s="7">
        <v>43927</v>
      </c>
      <c r="C51109" s="4">
        <v>1.6680053844</v>
      </c>
      <c r="D51109" s="4">
        <v>1.8855591448</v>
      </c>
      <c r="E51109" s="4">
        <v>1.6662707281</v>
      </c>
      <c r="F51109" s="4">
        <v>1.8855591448</v>
      </c>
      <c r="G51109" s="4">
        <v>0.63422440545554049</v>
      </c>
      <c r="H51109" s="4">
        <v>0.12851670221459885</v>
      </c>
      <c r="I51109" s="4">
        <v>2.5929811489168577E-4</v>
      </c>
      <c r="J51109" s="13">
        <v>-8.2575321354357243</v>
      </c>
      <c r="K51109" s="4">
        <v>5.3923769164202856E-2</v>
      </c>
      <c r="L51109" s="7">
        <v>153603651.23080799</v>
      </c>
      <c r="M51109" s="7">
        <v>705020740.05226934</v>
      </c>
      <c r="N51109" s="12">
        <v>0.21787111003205381</v>
      </c>
      <c r="O51109" s="4">
        <v>-9.9290808103212454E-12</v>
      </c>
      <c r="P51109" s="7">
        <v>289628769.25291979</v>
      </c>
      <c r="Q51109" s="7">
        <v>1329358303.67922</v>
      </c>
      <c r="R51109" t="s">
        <v>26</v>
      </c>
    </row>
    <row r="51110" spans="1:18" x14ac:dyDescent="0.25">
      <c r="A51110" s="1">
        <v>43928</v>
      </c>
      <c r="B51110" s="7">
        <v>43928</v>
      </c>
      <c r="C51110" s="4">
        <v>1.8909037391000001</v>
      </c>
      <c r="D51110" s="4">
        <v>2.0874751000999998</v>
      </c>
      <c r="E51110" s="4">
        <v>1.8790790956000001</v>
      </c>
      <c r="F51110" s="4">
        <v>1.9570704478000001</v>
      </c>
      <c r="G51110" s="4">
        <v>0.67144868561988991</v>
      </c>
      <c r="H51110" s="4">
        <v>3.7925780900171784E-2</v>
      </c>
      <c r="I51110" s="4">
        <v>2.7270866916429822E-4</v>
      </c>
      <c r="J51110" s="13">
        <v>-8.2071064785032544</v>
      </c>
      <c r="K51110" s="4">
        <v>5.1718672456274185E-2</v>
      </c>
      <c r="L51110" s="7">
        <v>256734049.61063099</v>
      </c>
      <c r="M51110" s="7">
        <v>705020740.05628443</v>
      </c>
      <c r="N51110" s="12">
        <v>0.36415105971227874</v>
      </c>
      <c r="O51110" s="4">
        <v>5.6949928608656104E-12</v>
      </c>
      <c r="P51110" s="7">
        <v>502446621.43698502</v>
      </c>
      <c r="Q51110" s="7">
        <v>1379775255.4502399</v>
      </c>
      <c r="R51110" t="s">
        <v>26</v>
      </c>
    </row>
    <row r="51111" spans="1:18" x14ac:dyDescent="0.25">
      <c r="A51111" s="1">
        <v>43929</v>
      </c>
      <c r="B51111" s="7">
        <v>43929</v>
      </c>
      <c r="C51111" s="4">
        <v>1.9558457692</v>
      </c>
      <c r="D51111" s="4">
        <v>2.1669723413000002</v>
      </c>
      <c r="E51111" s="4">
        <v>1.9283747985999999</v>
      </c>
      <c r="F51111" s="4">
        <v>2.1374417703000002</v>
      </c>
      <c r="G51111" s="4">
        <v>0.75960967949279701</v>
      </c>
      <c r="H51111" s="4">
        <v>9.2163939577525555E-2</v>
      </c>
      <c r="I51111" s="4">
        <v>2.91438925160818E-4</v>
      </c>
      <c r="J51111" s="13">
        <v>-8.1406800932998014</v>
      </c>
      <c r="K51111" s="4">
        <v>6.868229035005631E-2</v>
      </c>
      <c r="L51111" s="7">
        <v>186150663.41969699</v>
      </c>
      <c r="M51111" s="7">
        <v>705020740.04699719</v>
      </c>
      <c r="N51111" s="12">
        <v>0.26403572667562664</v>
      </c>
      <c r="O51111" s="4">
        <v>-1.317299987556576E-11</v>
      </c>
      <c r="P51111" s="7">
        <v>397886203.5623166</v>
      </c>
      <c r="Q51111" s="7">
        <v>1506940778.7042699</v>
      </c>
      <c r="R51111" t="s">
        <v>26</v>
      </c>
    </row>
    <row r="51112" spans="1:18" x14ac:dyDescent="0.25">
      <c r="A51112" s="1">
        <v>43930</v>
      </c>
      <c r="B51112" s="7">
        <v>43930</v>
      </c>
      <c r="C51112" s="4">
        <v>2.1418512834999999</v>
      </c>
      <c r="D51112" s="4">
        <v>2.1687771265000002</v>
      </c>
      <c r="E51112" s="4">
        <v>2.0126107177999999</v>
      </c>
      <c r="F51112" s="4">
        <v>2.1126699615</v>
      </c>
      <c r="G51112" s="4">
        <v>0.74795253216077906</v>
      </c>
      <c r="H51112" s="4">
        <v>-1.1589466035616653E-2</v>
      </c>
      <c r="I51112" s="4">
        <v>2.8932402957565744E-4</v>
      </c>
      <c r="J51112" s="13">
        <v>-8.1479632883335462</v>
      </c>
      <c r="K51112" s="4">
        <v>-7.2567368411530584E-3</v>
      </c>
      <c r="L51112" s="7">
        <v>186512000.12735501</v>
      </c>
      <c r="M51112" s="7">
        <v>705020740.07683575</v>
      </c>
      <c r="N51112" s="12">
        <v>0.26454824592398268</v>
      </c>
      <c r="O51112" s="4">
        <v>4.2322956356900494E-11</v>
      </c>
      <c r="P51112" s="7">
        <v>394038300.1283471</v>
      </c>
      <c r="Q51112" s="7">
        <v>1489476139.7948301</v>
      </c>
      <c r="R51112" t="s">
        <v>26</v>
      </c>
    </row>
    <row r="51113" spans="1:18" x14ac:dyDescent="0.25">
      <c r="A51113" s="1">
        <v>43931</v>
      </c>
      <c r="B51113" s="7">
        <v>43931</v>
      </c>
      <c r="C51113" s="4">
        <v>2.1114592788</v>
      </c>
      <c r="D51113" s="4">
        <v>2.1158480024999999</v>
      </c>
      <c r="E51113" s="4">
        <v>1.8382376676000001</v>
      </c>
      <c r="F51113" s="4">
        <v>1.9032523771000001</v>
      </c>
      <c r="G51113" s="4">
        <v>0.643564200172274</v>
      </c>
      <c r="H51113" s="4">
        <v>-9.9124609246260598E-2</v>
      </c>
      <c r="I51113" s="4">
        <v>2.7722004435632E-4</v>
      </c>
      <c r="J51113" s="13">
        <v>-8.1906989831750394</v>
      </c>
      <c r="K51113" s="4">
        <v>-4.1835395549723202E-2</v>
      </c>
      <c r="L51113" s="7">
        <v>204404587.15430599</v>
      </c>
      <c r="M51113" s="7">
        <v>706552809.87258935</v>
      </c>
      <c r="N51113" s="12">
        <v>0.28929838548255959</v>
      </c>
      <c r="O51113" s="4">
        <v>2.173084717460408E-3</v>
      </c>
      <c r="P51113" s="7">
        <v>389033516.39157701</v>
      </c>
      <c r="Q51113" s="7">
        <v>1344748314.9366901</v>
      </c>
      <c r="R51113" t="s">
        <v>26</v>
      </c>
    </row>
    <row r="51114" spans="1:18" x14ac:dyDescent="0.25">
      <c r="A51114" s="1">
        <v>43932</v>
      </c>
      <c r="B51114" s="7">
        <v>43932</v>
      </c>
      <c r="C51114" s="4">
        <v>1.9032523771000001</v>
      </c>
      <c r="D51114" s="4">
        <v>2.0328157627999999</v>
      </c>
      <c r="E51114" s="4">
        <v>1.8985998708</v>
      </c>
      <c r="F51114" s="4">
        <v>1.9657782265999999</v>
      </c>
      <c r="G51114" s="4">
        <v>0.67588821098771856</v>
      </c>
      <c r="H51114" s="4">
        <v>3.2852106348224268E-2</v>
      </c>
      <c r="I51114" s="4">
        <v>2.8659490446183191E-4</v>
      </c>
      <c r="J51114" s="13">
        <v>-8.1574408219961132</v>
      </c>
      <c r="K51114" s="4">
        <v>3.3817396311581635E-2</v>
      </c>
      <c r="L51114" s="7">
        <v>177215788.74910501</v>
      </c>
      <c r="M51114" s="7">
        <v>706664462.04550207</v>
      </c>
      <c r="N51114" s="12">
        <v>0.25077784191402297</v>
      </c>
      <c r="O51114" s="4">
        <v>1.5802381839349105E-4</v>
      </c>
      <c r="P51114" s="7">
        <v>348366938.93273586</v>
      </c>
      <c r="Q51114" s="7">
        <v>1389145613.00105</v>
      </c>
      <c r="R51114" t="s">
        <v>26</v>
      </c>
    </row>
    <row r="51115" spans="1:18" x14ac:dyDescent="0.25">
      <c r="A51115" s="1">
        <v>43933</v>
      </c>
      <c r="B51115" s="7">
        <v>43933</v>
      </c>
      <c r="C51115" s="4">
        <v>1.968879464</v>
      </c>
      <c r="D51115" s="4">
        <v>2.0456434494</v>
      </c>
      <c r="E51115" s="4">
        <v>1.9001429486000001</v>
      </c>
      <c r="F51115" s="4">
        <v>2.0136469216999999</v>
      </c>
      <c r="G51115" s="4">
        <v>0.69994746696119514</v>
      </c>
      <c r="H51115" s="4">
        <v>2.4351015008846382E-2</v>
      </c>
      <c r="I51115" s="4">
        <v>2.88856758714317E-4</v>
      </c>
      <c r="J51115" s="13">
        <v>-8.1495796373113603</v>
      </c>
      <c r="K51115" s="4">
        <v>7.8921649243289815E-3</v>
      </c>
      <c r="L51115" s="7">
        <v>168443128.677407</v>
      </c>
      <c r="M51115" s="7">
        <v>706775994.04274452</v>
      </c>
      <c r="N51115" s="12">
        <v>0.23832604686233849</v>
      </c>
      <c r="O51115" s="4">
        <v>1.5782879037048447E-4</v>
      </c>
      <c r="P51115" s="7">
        <v>339184987.5427776</v>
      </c>
      <c r="Q51115" s="7">
        <v>1423197304.73563</v>
      </c>
      <c r="R51115" t="s">
        <v>26</v>
      </c>
    </row>
    <row r="51116" spans="1:18" x14ac:dyDescent="0.25">
      <c r="A51116" s="1">
        <v>43934</v>
      </c>
      <c r="B51116" s="7">
        <v>43934</v>
      </c>
      <c r="C51116" s="4">
        <v>2.0191783715999998</v>
      </c>
      <c r="D51116" s="4">
        <v>2.0191783715999998</v>
      </c>
      <c r="E51116" s="4">
        <v>1.8978034142</v>
      </c>
      <c r="F51116" s="4">
        <v>1.9353786135</v>
      </c>
      <c r="G51116" s="4">
        <v>0.66030297323314413</v>
      </c>
      <c r="H51116" s="4">
        <v>-3.8868933454293361E-2</v>
      </c>
      <c r="I51116" s="4">
        <v>2.8274184879891774E-4</v>
      </c>
      <c r="J51116" s="13">
        <v>-8.17097627168096</v>
      </c>
      <c r="K51116" s="4">
        <v>-2.116935031264745E-2</v>
      </c>
      <c r="L51116" s="7">
        <v>147229835.737178</v>
      </c>
      <c r="M51116" s="7">
        <v>706890017.40392542</v>
      </c>
      <c r="N51116" s="12">
        <v>0.20827827825024881</v>
      </c>
      <c r="O51116" s="4">
        <v>1.6132885403859033E-4</v>
      </c>
      <c r="P51116" s="7">
        <v>284945475.35485232</v>
      </c>
      <c r="Q51116" s="7">
        <v>1368099821.7802</v>
      </c>
      <c r="R51116" t="s">
        <v>26</v>
      </c>
    </row>
    <row r="51117" spans="1:18" x14ac:dyDescent="0.25">
      <c r="A51117" s="1">
        <v>43935</v>
      </c>
      <c r="B51117" s="7">
        <v>43935</v>
      </c>
      <c r="C51117" s="4">
        <v>1.9359987097</v>
      </c>
      <c r="D51117" s="4">
        <v>1.9929102274999999</v>
      </c>
      <c r="E51117" s="4">
        <v>1.9136560455</v>
      </c>
      <c r="F51117" s="4">
        <v>1.9384968011000001</v>
      </c>
      <c r="G51117" s="4">
        <v>0.66191282793403672</v>
      </c>
      <c r="H51117" s="4">
        <v>1.6111512126100876E-3</v>
      </c>
      <c r="I51117" s="4">
        <v>2.8330540569633332E-4</v>
      </c>
      <c r="J51117" s="13">
        <v>-8.1689850701367668</v>
      </c>
      <c r="K51117" s="4">
        <v>1.9931853024572057E-3</v>
      </c>
      <c r="L51117" s="7">
        <v>104969601.200416</v>
      </c>
      <c r="M51117" s="7">
        <v>707004058.34622753</v>
      </c>
      <c r="N51117" s="12">
        <v>0.14847100233901522</v>
      </c>
      <c r="O51117" s="4">
        <v>1.6132770232196313E-4</v>
      </c>
      <c r="P51117" s="7">
        <v>203483236.13974914</v>
      </c>
      <c r="Q51117" s="7">
        <v>1370525105.4688799</v>
      </c>
      <c r="R51117" t="s">
        <v>26</v>
      </c>
    </row>
    <row r="51118" spans="1:18" x14ac:dyDescent="0.25">
      <c r="A51118" s="1">
        <v>43936</v>
      </c>
      <c r="B51118" s="7">
        <v>43936</v>
      </c>
      <c r="C51118" s="4">
        <v>1.938592348</v>
      </c>
      <c r="D51118" s="4">
        <v>1.9759350787000001</v>
      </c>
      <c r="E51118" s="4">
        <v>1.8944971113</v>
      </c>
      <c r="F51118" s="4">
        <v>1.9014624938</v>
      </c>
      <c r="G51118" s="4">
        <v>0.64262332365838293</v>
      </c>
      <c r="H51118" s="4">
        <v>-1.9104652264055843E-2</v>
      </c>
      <c r="I51118" s="4">
        <v>2.8627386846519887E-4</v>
      </c>
      <c r="J51118" s="13">
        <v>-8.1585616232874791</v>
      </c>
      <c r="K51118" s="4">
        <v>1.0477960212475986E-2</v>
      </c>
      <c r="L51118" s="7">
        <v>138456298.81904</v>
      </c>
      <c r="M51118" s="7">
        <v>707118030.25815749</v>
      </c>
      <c r="N51118" s="12">
        <v>0.19580366062578239</v>
      </c>
      <c r="O51118" s="4">
        <v>1.6120404202001304E-4</v>
      </c>
      <c r="P51118" s="7">
        <v>263269459.23476979</v>
      </c>
      <c r="Q51118" s="7">
        <v>1344558413.22562</v>
      </c>
      <c r="R51118" t="s">
        <v>26</v>
      </c>
    </row>
    <row r="51119" spans="1:18" x14ac:dyDescent="0.25">
      <c r="A51119" s="1">
        <v>43937</v>
      </c>
      <c r="B51119" s="7">
        <v>43937</v>
      </c>
      <c r="C51119" s="4">
        <v>1.9014172103</v>
      </c>
      <c r="D51119" s="4">
        <v>2.1270706123999998</v>
      </c>
      <c r="E51119" s="4">
        <v>1.8600570946999999</v>
      </c>
      <c r="F51119" s="4">
        <v>2.1018186589000001</v>
      </c>
      <c r="G51119" s="4">
        <v>0.74280299799107452</v>
      </c>
      <c r="H51119" s="4">
        <v>0.10536950676297378</v>
      </c>
      <c r="I51119" s="4">
        <v>2.9533180829282251E-4</v>
      </c>
      <c r="J51119" s="13">
        <v>-8.1274110598346905</v>
      </c>
      <c r="K51119" s="4">
        <v>3.164081959763216E-2</v>
      </c>
      <c r="L51119" s="7">
        <v>203937506.39828601</v>
      </c>
      <c r="M51119" s="7">
        <v>707232522.57867754</v>
      </c>
      <c r="N51119" s="12">
        <v>0.28835990977153991</v>
      </c>
      <c r="O51119" s="4">
        <v>1.6191401664336584E-4</v>
      </c>
      <c r="P51119" s="7">
        <v>428639656.1974557</v>
      </c>
      <c r="Q51119" s="7">
        <v>1486474512.13678</v>
      </c>
      <c r="R51119" t="s">
        <v>26</v>
      </c>
    </row>
    <row r="51120" spans="1:18" x14ac:dyDescent="0.25">
      <c r="A51120" s="1">
        <v>43938</v>
      </c>
      <c r="B51120" s="7">
        <v>43938</v>
      </c>
      <c r="C51120" s="4">
        <v>2.1032945235999998</v>
      </c>
      <c r="D51120" s="4">
        <v>2.1538711587999999</v>
      </c>
      <c r="E51120" s="4">
        <v>2.0787726057000002</v>
      </c>
      <c r="F51120" s="4">
        <v>2.1027970579000002</v>
      </c>
      <c r="G51120" s="4">
        <v>0.74326839082768992</v>
      </c>
      <c r="H51120" s="4">
        <v>4.6550114866337968E-4</v>
      </c>
      <c r="I51120" s="4">
        <v>2.9632783798759781E-4</v>
      </c>
      <c r="J51120" s="13">
        <v>-8.1240441557642278</v>
      </c>
      <c r="K51120" s="4">
        <v>3.3725784585578169E-3</v>
      </c>
      <c r="L51120" s="7">
        <v>189233578.604357</v>
      </c>
      <c r="M51120" s="7">
        <v>707346084.9251076</v>
      </c>
      <c r="N51120" s="12">
        <v>0.26752615535348961</v>
      </c>
      <c r="O51120" s="4">
        <v>1.6057285659884195E-4</v>
      </c>
      <c r="P51120" s="7">
        <v>397919812.34513032</v>
      </c>
      <c r="Q51120" s="7">
        <v>1487405266.2976</v>
      </c>
      <c r="R51120" t="s">
        <v>26</v>
      </c>
    </row>
    <row r="51121" spans="1:18" x14ac:dyDescent="0.25">
      <c r="A51121" s="1">
        <v>43939</v>
      </c>
      <c r="B51121" s="7">
        <v>43939</v>
      </c>
      <c r="C51121" s="4">
        <v>2.1040166682999999</v>
      </c>
      <c r="D51121" s="4">
        <v>2.3663795371999998</v>
      </c>
      <c r="E51121" s="4">
        <v>2.1020344191000002</v>
      </c>
      <c r="F51121" s="4">
        <v>2.3284954625999998</v>
      </c>
      <c r="G51121" s="4">
        <v>0.84522233480193498</v>
      </c>
      <c r="H51121" s="4">
        <v>0.10733247122068824</v>
      </c>
      <c r="I51121" s="4">
        <v>3.2083259671084811E-4</v>
      </c>
      <c r="J51121" s="13">
        <v>-8.0445910764392679</v>
      </c>
      <c r="K51121" s="4">
        <v>8.2694757568730015E-2</v>
      </c>
      <c r="L51121" s="7">
        <v>226409663.29366899</v>
      </c>
      <c r="M51121" s="7">
        <v>707459861.63673019</v>
      </c>
      <c r="N51121" s="12">
        <v>0.32003181462459684</v>
      </c>
      <c r="O51121" s="4">
        <v>1.6085013269656005E-4</v>
      </c>
      <c r="P51121" s="7">
        <v>527193873.66810197</v>
      </c>
      <c r="Q51121" s="7">
        <v>1647317077.7927499</v>
      </c>
      <c r="R51121" t="s">
        <v>26</v>
      </c>
    </row>
    <row r="51122" spans="1:18" x14ac:dyDescent="0.25">
      <c r="A51122" s="1">
        <v>43940</v>
      </c>
      <c r="B51122" s="7">
        <v>43940</v>
      </c>
      <c r="C51122" s="4">
        <v>2.3313741768999998</v>
      </c>
      <c r="D51122" s="4">
        <v>2.3700884842000001</v>
      </c>
      <c r="E51122" s="4">
        <v>2.2454351642999999</v>
      </c>
      <c r="F51122" s="4">
        <v>2.2651547097</v>
      </c>
      <c r="G51122" s="4">
        <v>0.81764306110566221</v>
      </c>
      <c r="H51122" s="4">
        <v>-2.7202437761795557E-2</v>
      </c>
      <c r="I51122" s="4">
        <v>3.1506758402661194E-4</v>
      </c>
      <c r="J51122" s="13">
        <v>-8.0627233896862958</v>
      </c>
      <c r="K51122" s="4">
        <v>-1.7968911960127034E-2</v>
      </c>
      <c r="L51122" s="7">
        <v>209379818.653687</v>
      </c>
      <c r="M51122" s="7">
        <v>707574067.8920877</v>
      </c>
      <c r="N51122" s="12">
        <v>0.29591222764486552</v>
      </c>
      <c r="O51122" s="4">
        <v>1.6143142749227383E-4</v>
      </c>
      <c r="P51122" s="7">
        <v>474277682.339531</v>
      </c>
      <c r="Q51122" s="7">
        <v>1602764732.3473499</v>
      </c>
      <c r="R51122" t="s">
        <v>26</v>
      </c>
    </row>
    <row r="51123" spans="1:18" x14ac:dyDescent="0.25">
      <c r="A51123" s="1">
        <v>43941</v>
      </c>
      <c r="B51123" s="7">
        <v>43941</v>
      </c>
      <c r="C51123" s="4">
        <v>2.2638783786999999</v>
      </c>
      <c r="D51123" s="4">
        <v>2.3561094456</v>
      </c>
      <c r="E51123" s="4">
        <v>2.0810628172999999</v>
      </c>
      <c r="F51123" s="4">
        <v>2.1378361485999999</v>
      </c>
      <c r="G51123" s="4">
        <v>0.75979417196725108</v>
      </c>
      <c r="H51123" s="4">
        <v>-5.6207446032179538E-2</v>
      </c>
      <c r="I51123" s="4">
        <v>3.1064356007428023E-4</v>
      </c>
      <c r="J51123" s="13">
        <v>-8.076864412156235</v>
      </c>
      <c r="K51123" s="4">
        <v>-1.4041507843466479E-2</v>
      </c>
      <c r="L51123" s="7">
        <v>255506818.98889399</v>
      </c>
      <c r="M51123" s="7">
        <v>707687566.61974895</v>
      </c>
      <c r="N51123" s="12">
        <v>0.36104466298498866</v>
      </c>
      <c r="O51123" s="4">
        <v>1.6040543712882613E-4</v>
      </c>
      <c r="P51123" s="7">
        <v>546231713.84825444</v>
      </c>
      <c r="Q51123" s="7">
        <v>1512920061.83447</v>
      </c>
      <c r="R51123" t="s">
        <v>26</v>
      </c>
    </row>
    <row r="51124" spans="1:18" x14ac:dyDescent="0.25">
      <c r="A51124" s="1">
        <v>43942</v>
      </c>
      <c r="B51124" s="7">
        <v>43942</v>
      </c>
      <c r="C51124" s="4">
        <v>2.1368195718999998</v>
      </c>
      <c r="D51124" s="4">
        <v>2.2067417272999998</v>
      </c>
      <c r="E51124" s="4">
        <v>2.1002319302000001</v>
      </c>
      <c r="F51124" s="4">
        <v>2.1580352913</v>
      </c>
      <c r="G51124" s="4">
        <v>0.76919822040935881</v>
      </c>
      <c r="H51124" s="4">
        <v>9.4484054417490713E-3</v>
      </c>
      <c r="I51124" s="4">
        <v>3.1365317336218214E-4</v>
      </c>
      <c r="J51124" s="13">
        <v>-8.0672227259462179</v>
      </c>
      <c r="K51124" s="4">
        <v>9.6883170125344146E-3</v>
      </c>
      <c r="L51124" s="7">
        <v>205982610.94282499</v>
      </c>
      <c r="M51124" s="7">
        <v>707800436.03239202</v>
      </c>
      <c r="N51124" s="12">
        <v>0.29101792038652874</v>
      </c>
      <c r="O51124" s="4">
        <v>1.5949045591148758E-4</v>
      </c>
      <c r="P51124" s="7">
        <v>444517743.80873388</v>
      </c>
      <c r="Q51124" s="7">
        <v>1527458320.1554301</v>
      </c>
      <c r="R51124" t="s">
        <v>26</v>
      </c>
    </row>
    <row r="51125" spans="1:18" x14ac:dyDescent="0.25">
      <c r="A51125" s="1">
        <v>43943</v>
      </c>
      <c r="B51125" s="7">
        <v>43943</v>
      </c>
      <c r="C51125" s="4">
        <v>2.1555574527000001</v>
      </c>
      <c r="D51125" s="4">
        <v>2.3423764976000001</v>
      </c>
      <c r="E51125" s="4">
        <v>2.1535706692000001</v>
      </c>
      <c r="F51125" s="4">
        <v>2.3304054628999999</v>
      </c>
      <c r="G51125" s="4">
        <v>0.8460422708501788</v>
      </c>
      <c r="H51125" s="4">
        <v>7.9873657439663154E-2</v>
      </c>
      <c r="I51125" s="4">
        <v>3.2743255973323633E-4</v>
      </c>
      <c r="J51125" s="13">
        <v>-8.0242284485729911</v>
      </c>
      <c r="K51125" s="4">
        <v>4.3931920800759222E-2</v>
      </c>
      <c r="L51125" s="7">
        <v>201206428.393792</v>
      </c>
      <c r="M51125" s="7">
        <v>707914461.40532482</v>
      </c>
      <c r="N51125" s="12">
        <v>0.2842242097927547</v>
      </c>
      <c r="O51125" s="4">
        <v>1.6109819537829927E-4</v>
      </c>
      <c r="P51125" s="7">
        <v>468892559.89949054</v>
      </c>
      <c r="Q51125" s="7">
        <v>1649727728.1248801</v>
      </c>
      <c r="R51125" t="s">
        <v>26</v>
      </c>
    </row>
    <row r="51126" spans="1:18" x14ac:dyDescent="0.25">
      <c r="A51126" s="1">
        <v>43944</v>
      </c>
      <c r="B51126" s="7">
        <v>43944</v>
      </c>
      <c r="C51126" s="4">
        <v>2.3312169107999998</v>
      </c>
      <c r="D51126" s="4">
        <v>2.5376425106</v>
      </c>
      <c r="E51126" s="4">
        <v>2.3193060235999998</v>
      </c>
      <c r="F51126" s="4">
        <v>2.4767489230000002</v>
      </c>
      <c r="G51126" s="4">
        <v>0.90694678202685841</v>
      </c>
      <c r="H51126" s="4">
        <v>6.2797424066234245E-2</v>
      </c>
      <c r="I51126" s="4">
        <v>3.3335675814625924E-4</v>
      </c>
      <c r="J51126" s="13">
        <v>-8.0062972956806018</v>
      </c>
      <c r="K51126" s="4">
        <v>1.8092881226746172E-2</v>
      </c>
      <c r="L51126" s="7">
        <v>275392936.58459997</v>
      </c>
      <c r="M51126" s="7">
        <v>708028730.95092881</v>
      </c>
      <c r="N51126" s="12">
        <v>0.38895729021438052</v>
      </c>
      <c r="O51126" s="4">
        <v>1.6141716525630372E-4</v>
      </c>
      <c r="P51126" s="7">
        <v>682079159.08771527</v>
      </c>
      <c r="Q51126" s="7">
        <v>1753609396.8357699</v>
      </c>
      <c r="R51126" t="s">
        <v>26</v>
      </c>
    </row>
    <row r="51127" spans="1:18" x14ac:dyDescent="0.25">
      <c r="A51127" s="1">
        <v>43945</v>
      </c>
      <c r="B51127" s="7">
        <v>43945</v>
      </c>
      <c r="C51127" s="4">
        <v>2.4812574522999999</v>
      </c>
      <c r="D51127" s="4">
        <v>2.7739013570000002</v>
      </c>
      <c r="E51127" s="4">
        <v>2.4812574522999999</v>
      </c>
      <c r="F51127" s="4">
        <v>2.7277054407999999</v>
      </c>
      <c r="G51127" s="4">
        <v>1.0034607579050268</v>
      </c>
      <c r="H51127" s="4">
        <v>0.10132497301988318</v>
      </c>
      <c r="I51127" s="4">
        <v>3.6124237769189995E-4</v>
      </c>
      <c r="J51127" s="13">
        <v>-7.9259614185750467</v>
      </c>
      <c r="K51127" s="4">
        <v>8.3650980111241599E-2</v>
      </c>
      <c r="L51127" s="7">
        <v>348033800.785097</v>
      </c>
      <c r="M51127" s="7">
        <v>708142181.18243229</v>
      </c>
      <c r="N51127" s="12">
        <v>0.49147446661624045</v>
      </c>
      <c r="O51127" s="4">
        <v>1.6023393761311857E-4</v>
      </c>
      <c r="P51127" s="7">
        <v>949333691.98381233</v>
      </c>
      <c r="Q51127" s="7">
        <v>1931603280.4712999</v>
      </c>
      <c r="R51127" t="s">
        <v>26</v>
      </c>
    </row>
    <row r="51128" spans="1:18" x14ac:dyDescent="0.25">
      <c r="A51128" s="1">
        <v>43946</v>
      </c>
      <c r="B51128" s="7">
        <v>43946</v>
      </c>
      <c r="C51128" s="4">
        <v>2.7280856714000001</v>
      </c>
      <c r="D51128" s="4">
        <v>2.8749803370999998</v>
      </c>
      <c r="E51128" s="4">
        <v>2.6694861767</v>
      </c>
      <c r="F51128" s="4">
        <v>2.8680400277999998</v>
      </c>
      <c r="G51128" s="4">
        <v>1.0536288793345407</v>
      </c>
      <c r="H51128" s="4">
        <v>5.1447852433377711E-2</v>
      </c>
      <c r="I51128" s="4">
        <v>3.7887242572452311E-4</v>
      </c>
      <c r="J51128" s="13">
        <v>-7.8783110171339077</v>
      </c>
      <c r="K51128" s="4">
        <v>4.8803930882272216E-2</v>
      </c>
      <c r="L51128" s="7">
        <v>296143369.78659201</v>
      </c>
      <c r="M51128" s="7">
        <v>708255589.203632</v>
      </c>
      <c r="N51128" s="12">
        <v>0.41813064986833054</v>
      </c>
      <c r="O51128" s="4">
        <v>1.6014865970889953E-4</v>
      </c>
      <c r="P51128" s="7">
        <v>849351038.51552296</v>
      </c>
      <c r="Q51128" s="7">
        <v>2031305379.74909</v>
      </c>
      <c r="R51128" t="s">
        <v>26</v>
      </c>
    </row>
    <row r="51129" spans="1:18" x14ac:dyDescent="0.25">
      <c r="A51129" s="1">
        <v>43947</v>
      </c>
      <c r="B51129" s="7">
        <v>43947</v>
      </c>
      <c r="C51129" s="4">
        <v>2.8681877831000002</v>
      </c>
      <c r="D51129" s="4">
        <v>2.8686871756999999</v>
      </c>
      <c r="E51129" s="4">
        <v>2.7441868308999999</v>
      </c>
      <c r="F51129" s="4">
        <v>2.7652420233999999</v>
      </c>
      <c r="G51129" s="4">
        <v>1.0171281622105857</v>
      </c>
      <c r="H51129" s="4">
        <v>-3.5842597524293827E-2</v>
      </c>
      <c r="I51129" s="4">
        <v>3.6006378103524119E-4</v>
      </c>
      <c r="J51129" s="13">
        <v>-7.9292293726644516</v>
      </c>
      <c r="K51129" s="4">
        <v>-4.9643741302402483E-2</v>
      </c>
      <c r="L51129" s="7">
        <v>270441861.11646199</v>
      </c>
      <c r="M51129" s="7">
        <v>708369475.29788148</v>
      </c>
      <c r="N51129" s="12">
        <v>0.38178079455320485</v>
      </c>
      <c r="O51129" s="4">
        <v>1.6079801696664521E-4</v>
      </c>
      <c r="P51129" s="7">
        <v>747837199.24574709</v>
      </c>
      <c r="Q51129" s="7">
        <v>1958813041.18751</v>
      </c>
      <c r="R51129" t="s">
        <v>26</v>
      </c>
    </row>
    <row r="51130" spans="1:18" x14ac:dyDescent="0.25">
      <c r="A51130" s="1">
        <v>43948</v>
      </c>
      <c r="B51130" s="7">
        <v>43948</v>
      </c>
      <c r="C51130" s="4">
        <v>2.7658549875</v>
      </c>
      <c r="D51130" s="4">
        <v>2.7862927959000001</v>
      </c>
      <c r="E51130" s="4">
        <v>2.5655037988</v>
      </c>
      <c r="F51130" s="4">
        <v>2.7495323907999998</v>
      </c>
      <c r="G51130" s="4">
        <v>1.0114308575109985</v>
      </c>
      <c r="H51130" s="4">
        <v>-5.6811058370523299E-3</v>
      </c>
      <c r="I51130" s="4">
        <v>3.5270307564084304E-4</v>
      </c>
      <c r="J51130" s="13">
        <v>-7.9498840004857128</v>
      </c>
      <c r="K51130" s="4">
        <v>-2.0442782034990968E-2</v>
      </c>
      <c r="L51130" s="7">
        <v>298567832.81798798</v>
      </c>
      <c r="M51130" s="7">
        <v>708483187.08589709</v>
      </c>
      <c r="N51130" s="12">
        <v>0.42141837415513628</v>
      </c>
      <c r="O51130" s="4">
        <v>1.6052609828760093E-4</v>
      </c>
      <c r="P51130" s="7">
        <v>820921927.18401718</v>
      </c>
      <c r="Q51130" s="7">
        <v>1947997471.2298901</v>
      </c>
      <c r="R51130" t="s">
        <v>26</v>
      </c>
    </row>
    <row r="51131" spans="1:18" x14ac:dyDescent="0.25">
      <c r="A51131" s="1">
        <v>43949</v>
      </c>
      <c r="B51131" s="7">
        <v>43949</v>
      </c>
      <c r="C51131" s="4">
        <v>2.7486383289999998</v>
      </c>
      <c r="D51131" s="4">
        <v>2.8101148240999998</v>
      </c>
      <c r="E51131" s="4">
        <v>2.6834174442999998</v>
      </c>
      <c r="F51131" s="4">
        <v>2.7547219866999999</v>
      </c>
      <c r="G51131" s="4">
        <v>1.0133165252442897</v>
      </c>
      <c r="H51131" s="4">
        <v>1.8874467227098803E-3</v>
      </c>
      <c r="I51131" s="4">
        <v>3.5285018089316068E-4</v>
      </c>
      <c r="J51131" s="13">
        <v>-7.9494670078545067</v>
      </c>
      <c r="K51131" s="4">
        <v>4.170795847196934E-4</v>
      </c>
      <c r="L51131" s="7">
        <v>274470494.01521999</v>
      </c>
      <c r="M51131" s="7">
        <v>708597008.19425344</v>
      </c>
      <c r="N51131" s="12">
        <v>0.38734356882858467</v>
      </c>
      <c r="O51131" s="4">
        <v>1.6065463575010264E-4</v>
      </c>
      <c r="P51131" s="7">
        <v>756089904.56413722</v>
      </c>
      <c r="Q51131" s="7">
        <v>1951987758.18255</v>
      </c>
      <c r="R51131" t="s">
        <v>26</v>
      </c>
    </row>
    <row r="51132" spans="1:18" x14ac:dyDescent="0.25">
      <c r="A51132" s="1">
        <v>43950</v>
      </c>
      <c r="B51132" s="7">
        <v>43950</v>
      </c>
      <c r="C51132" s="4">
        <v>2.7616124925999999</v>
      </c>
      <c r="D51132" s="4">
        <v>2.9864611296999999</v>
      </c>
      <c r="E51132" s="4">
        <v>2.7533382118</v>
      </c>
      <c r="F51132" s="4">
        <v>2.9502641572999999</v>
      </c>
      <c r="G51132" s="4">
        <v>1.0818947111902855</v>
      </c>
      <c r="H51132" s="4">
        <v>7.0984357602724327E-2</v>
      </c>
      <c r="I51132" s="4">
        <v>3.3521775902410194E-4</v>
      </c>
      <c r="J51132" s="13">
        <v>-8.0007302103775917</v>
      </c>
      <c r="K51132" s="4">
        <v>-4.9971412298631217E-2</v>
      </c>
      <c r="L51132" s="7">
        <v>371858522.79736203</v>
      </c>
      <c r="M51132" s="7">
        <v>708711180.82295728</v>
      </c>
      <c r="N51132" s="12">
        <v>0.52469684810892769</v>
      </c>
      <c r="O51132" s="4">
        <v>1.6112490933991292E-4</v>
      </c>
      <c r="P51132" s="7">
        <v>1097080871.3955822</v>
      </c>
      <c r="Q51132" s="7">
        <v>2090885194.65973</v>
      </c>
      <c r="R51132" t="s">
        <v>26</v>
      </c>
    </row>
    <row r="51133" spans="1:18" x14ac:dyDescent="0.25">
      <c r="A51133" s="1">
        <v>43951</v>
      </c>
      <c r="B51133" s="7">
        <v>43951</v>
      </c>
      <c r="C51133" s="4">
        <v>2.9498246844999998</v>
      </c>
      <c r="D51133" s="4">
        <v>3.0290883897000001</v>
      </c>
      <c r="E51133" s="4">
        <v>2.7243644342</v>
      </c>
      <c r="F51133" s="4">
        <v>2.7609883535000002</v>
      </c>
      <c r="G51133" s="4">
        <v>1.0155887147210838</v>
      </c>
      <c r="H51133" s="4">
        <v>-6.4155544625271704E-2</v>
      </c>
      <c r="I51133" s="4">
        <v>3.1887406328844141E-4</v>
      </c>
      <c r="J51133" s="13">
        <v>-8.0507143190575619</v>
      </c>
      <c r="K51133" s="4">
        <v>-4.8755459087969834E-2</v>
      </c>
      <c r="L51133" s="7">
        <v>375310706.15060103</v>
      </c>
      <c r="M51133" s="7">
        <v>708824286.44779491</v>
      </c>
      <c r="N51133" s="12">
        <v>0.52948341828330225</v>
      </c>
      <c r="O51133" s="4">
        <v>1.5959339699748832E-4</v>
      </c>
      <c r="P51133" s="7">
        <v>1036228488.6256703</v>
      </c>
      <c r="Q51133" s="7">
        <v>1957055599.5603099</v>
      </c>
      <c r="R51133" t="s">
        <v>26</v>
      </c>
    </row>
    <row r="51134" spans="1:18" x14ac:dyDescent="0.25">
      <c r="A51134" s="1">
        <v>43952</v>
      </c>
      <c r="B51134" s="7">
        <v>43952</v>
      </c>
      <c r="C51134" s="4">
        <v>2.7609883535000002</v>
      </c>
      <c r="D51134" s="4">
        <v>2.9539293764000001</v>
      </c>
      <c r="E51134" s="4">
        <v>2.7609883535000002</v>
      </c>
      <c r="F51134" s="4">
        <v>2.8139774828999999</v>
      </c>
      <c r="G51134" s="4">
        <v>1.0345989568478158</v>
      </c>
      <c r="H51134" s="4">
        <v>1.9192087258473028E-2</v>
      </c>
      <c r="I51134" s="4">
        <v>3.1743389802230885E-4</v>
      </c>
      <c r="J51134" s="13">
        <v>-8.0552409565124847</v>
      </c>
      <c r="K51134" s="4">
        <v>-4.516407672924572E-3</v>
      </c>
      <c r="L51134" s="7">
        <v>312045670.90263301</v>
      </c>
      <c r="M51134" s="7">
        <v>708936162.01594305</v>
      </c>
      <c r="N51134" s="12">
        <v>0.44016046524597446</v>
      </c>
      <c r="O51134" s="4">
        <v>1.578325831762761E-4</v>
      </c>
      <c r="P51134" s="7">
        <v>878089491.55643296</v>
      </c>
      <c r="Q51134" s="7">
        <v>1994930396.7264099</v>
      </c>
      <c r="R51134" t="s">
        <v>26</v>
      </c>
    </row>
    <row r="51135" spans="1:18" x14ac:dyDescent="0.25">
      <c r="A51135" s="1">
        <v>43953</v>
      </c>
      <c r="B51135" s="7">
        <v>43953</v>
      </c>
      <c r="C51135" s="4">
        <v>2.8132179241999999</v>
      </c>
      <c r="D51135" s="4">
        <v>2.8705856123000002</v>
      </c>
      <c r="E51135" s="4">
        <v>2.7927094722999999</v>
      </c>
      <c r="F51135" s="4">
        <v>2.8329242448</v>
      </c>
      <c r="G51135" s="4">
        <v>1.0413094802155254</v>
      </c>
      <c r="H51135" s="4">
        <v>6.7330893779839881E-3</v>
      </c>
      <c r="I51135" s="4">
        <v>3.1516870705854339E-4</v>
      </c>
      <c r="J51135" s="13">
        <v>-8.0624024845457001</v>
      </c>
      <c r="K51135" s="4">
        <v>-7.1359453980125E-3</v>
      </c>
      <c r="L51135" s="7">
        <v>237435343.58093399</v>
      </c>
      <c r="M51135" s="7">
        <v>709048845.63834131</v>
      </c>
      <c r="N51135" s="12">
        <v>0.33486457955823351</v>
      </c>
      <c r="O51135" s="4">
        <v>1.5894748841394714E-4</v>
      </c>
      <c r="P51135" s="7">
        <v>672636341.40284598</v>
      </c>
      <c r="Q51135" s="7">
        <v>2008681665.5563099</v>
      </c>
      <c r="R51135" t="s">
        <v>26</v>
      </c>
    </row>
    <row r="51136" spans="1:18" x14ac:dyDescent="0.25">
      <c r="A51136" s="1">
        <v>43954</v>
      </c>
      <c r="B51136" s="7">
        <v>43954</v>
      </c>
      <c r="C51136" s="4">
        <v>2.8356633428000002</v>
      </c>
      <c r="D51136" s="4">
        <v>2.8769598956000002</v>
      </c>
      <c r="E51136" s="4">
        <v>2.7092416346000001</v>
      </c>
      <c r="F51136" s="4">
        <v>2.7412883910999999</v>
      </c>
      <c r="G51136" s="4">
        <v>1.0084280256131326</v>
      </c>
      <c r="H51136" s="4">
        <v>-3.2346736369037468E-2</v>
      </c>
      <c r="I51136" s="4">
        <v>3.08097565961064E-4</v>
      </c>
      <c r="J51136" s="13">
        <v>-8.085094052551689</v>
      </c>
      <c r="K51136" s="4">
        <v>-2.2436050721767589E-2</v>
      </c>
      <c r="L51136" s="7">
        <v>226856166.63320601</v>
      </c>
      <c r="M51136" s="7">
        <v>709161520.52539515</v>
      </c>
      <c r="N51136" s="12">
        <v>0.31989350813216078</v>
      </c>
      <c r="O51136" s="4">
        <v>1.5890990831866957E-4</v>
      </c>
      <c r="P51136" s="7">
        <v>621878176.04105473</v>
      </c>
      <c r="Q51136" s="7">
        <v>1944016243.6310899</v>
      </c>
      <c r="R51136" t="s">
        <v>26</v>
      </c>
    </row>
    <row r="51137" spans="1:18" x14ac:dyDescent="0.25">
      <c r="A51137" s="1">
        <v>43956</v>
      </c>
      <c r="B51137" s="7">
        <v>43956</v>
      </c>
      <c r="C51137" s="4">
        <v>2.7841488994999999</v>
      </c>
      <c r="D51137" s="4">
        <v>2.8311033665999998</v>
      </c>
      <c r="E51137" s="4">
        <v>2.7078123422</v>
      </c>
      <c r="F51137" s="4">
        <v>2.7455272108000002</v>
      </c>
      <c r="G51137" s="4">
        <v>1.0099731187421288</v>
      </c>
      <c r="H51137" s="4">
        <v>1.5462874003925463E-3</v>
      </c>
      <c r="I51137" s="4">
        <v>3.0495454954969868E-4</v>
      </c>
      <c r="J51137" s="13">
        <v>-8.0953478103309688</v>
      </c>
      <c r="K51137" s="4">
        <v>-1.020136722457105E-2</v>
      </c>
      <c r="L51137" s="7">
        <v>212462618.304387</v>
      </c>
      <c r="M51137" s="7">
        <v>709387944.24435854</v>
      </c>
      <c r="N51137" s="12">
        <v>0.29950130958414101</v>
      </c>
      <c r="O51137" s="4">
        <v>3.1928370675785473E-4</v>
      </c>
      <c r="P51137" s="7">
        <v>583321899.83250868</v>
      </c>
      <c r="Q51137" s="7">
        <v>1947643903.9363599</v>
      </c>
      <c r="R51137" t="s">
        <v>26</v>
      </c>
    </row>
    <row r="51138" spans="1:18" x14ac:dyDescent="0.25">
      <c r="A51138" s="1">
        <v>43957</v>
      </c>
      <c r="B51138" s="7">
        <v>43957</v>
      </c>
      <c r="C51138" s="4">
        <v>2.7421857789000001</v>
      </c>
      <c r="D51138" s="4">
        <v>2.8084953983999998</v>
      </c>
      <c r="E51138" s="4">
        <v>2.7023892404000001</v>
      </c>
      <c r="F51138" s="4">
        <v>2.7049406681999999</v>
      </c>
      <c r="G51138" s="4">
        <v>0.99507997793589209</v>
      </c>
      <c r="H51138" s="4">
        <v>-1.4782786504663359E-2</v>
      </c>
      <c r="I51138" s="4">
        <v>2.9183408147287227E-4</v>
      </c>
      <c r="J51138" s="13">
        <v>-8.1393251313248207</v>
      </c>
      <c r="K51138" s="4">
        <v>-4.3024339516168325E-2</v>
      </c>
      <c r="L51138" s="7">
        <v>184139715.428323</v>
      </c>
      <c r="M51138" s="7">
        <v>709501383.26475477</v>
      </c>
      <c r="N51138" s="12">
        <v>0.25953397663723815</v>
      </c>
      <c r="O51138" s="4">
        <v>1.5991111960193808E-4</v>
      </c>
      <c r="P51138" s="7">
        <v>498087004.89284587</v>
      </c>
      <c r="Q51138" s="7">
        <v>1919159145.73699</v>
      </c>
      <c r="R51138" t="s">
        <v>26</v>
      </c>
    </row>
    <row r="51139" spans="1:18" x14ac:dyDescent="0.25">
      <c r="A51139" s="1">
        <v>43958</v>
      </c>
      <c r="B51139" s="7">
        <v>43958</v>
      </c>
      <c r="C51139" s="4">
        <v>2.7066655214000002</v>
      </c>
      <c r="D51139" s="4">
        <v>2.8227180315</v>
      </c>
      <c r="E51139" s="4">
        <v>2.6680094198000002</v>
      </c>
      <c r="F51139" s="4">
        <v>2.7586800586</v>
      </c>
      <c r="G51139" s="4">
        <v>1.0147523256983291</v>
      </c>
      <c r="H51139" s="4">
        <v>1.9867123531312394E-2</v>
      </c>
      <c r="I51139" s="4">
        <v>2.7721196425001347E-4</v>
      </c>
      <c r="J51139" s="13">
        <v>-8.1907281305048532</v>
      </c>
      <c r="K51139" s="4">
        <v>-5.0104213836374749E-2</v>
      </c>
      <c r="L51139" s="7">
        <v>217885578.044716</v>
      </c>
      <c r="M51139" s="7">
        <v>709614503.66399872</v>
      </c>
      <c r="N51139" s="12">
        <v>0.30704780823911182</v>
      </c>
      <c r="O51139" s="4">
        <v>1.5943647456109227E-4</v>
      </c>
      <c r="P51139" s="7">
        <v>601076599.20849204</v>
      </c>
      <c r="Q51139" s="7">
        <v>1957599380.5512099</v>
      </c>
      <c r="R51139" t="s">
        <v>26</v>
      </c>
    </row>
    <row r="51140" spans="1:18" x14ac:dyDescent="0.25">
      <c r="A51140" s="1">
        <v>43959</v>
      </c>
      <c r="B51140" s="7">
        <v>43959</v>
      </c>
      <c r="C51140" s="4">
        <v>2.7574041687999999</v>
      </c>
      <c r="D51140" s="4">
        <v>2.8285078412</v>
      </c>
      <c r="E51140" s="4">
        <v>2.700999312</v>
      </c>
      <c r="F51140" s="4">
        <v>2.7645546996000001</v>
      </c>
      <c r="G51140" s="4">
        <v>1.0168795730352618</v>
      </c>
      <c r="H51140" s="4">
        <v>2.1295115327659422E-3</v>
      </c>
      <c r="I51140" s="4">
        <v>2.8087457161304555E-4</v>
      </c>
      <c r="J51140" s="13">
        <v>-8.177602352647142</v>
      </c>
      <c r="K51140" s="4">
        <v>1.321229901797755E-2</v>
      </c>
      <c r="L51140" s="7">
        <v>160038599.771734</v>
      </c>
      <c r="M51140" s="7">
        <v>709727338.28265393</v>
      </c>
      <c r="N51140" s="12">
        <v>0.22549307478979694</v>
      </c>
      <c r="O51140" s="4">
        <v>1.5900833209101341E-4</v>
      </c>
      <c r="P51140" s="7">
        <v>442435463.11635071</v>
      </c>
      <c r="Q51140" s="7">
        <v>1962080048.4839101</v>
      </c>
      <c r="R51140" t="s">
        <v>26</v>
      </c>
    </row>
    <row r="51141" spans="1:18" x14ac:dyDescent="0.25">
      <c r="A51141" s="1">
        <v>43960</v>
      </c>
      <c r="B51141" s="7">
        <v>43960</v>
      </c>
      <c r="C51141" s="4">
        <v>2.7628090249000001</v>
      </c>
      <c r="D51141" s="4">
        <v>2.9377673268</v>
      </c>
      <c r="E51141" s="4">
        <v>2.7385418311</v>
      </c>
      <c r="F51141" s="4">
        <v>2.8295687567000001</v>
      </c>
      <c r="G51141" s="4">
        <v>1.0401243172521897</v>
      </c>
      <c r="H51141" s="4">
        <v>2.351700876434341E-2</v>
      </c>
      <c r="I51141" s="4">
        <v>2.9493425197931947E-4</v>
      </c>
      <c r="J51141" s="13">
        <v>-8.1287581011110746</v>
      </c>
      <c r="K51141" s="4">
        <v>5.0056793270854084E-2</v>
      </c>
      <c r="L51141" s="7">
        <v>176778232.27575999</v>
      </c>
      <c r="M51141" s="7">
        <v>709840732.03163803</v>
      </c>
      <c r="N51141" s="12">
        <v>0.24903929050366314</v>
      </c>
      <c r="O51141" s="4">
        <v>1.5977086250965096E-4</v>
      </c>
      <c r="P51141" s="7">
        <v>500206162.91214603</v>
      </c>
      <c r="Q51141" s="7">
        <v>2008543157.5897801</v>
      </c>
      <c r="R51141" t="s">
        <v>26</v>
      </c>
    </row>
    <row r="51142" spans="1:18" x14ac:dyDescent="0.25">
      <c r="A51142" s="1">
        <v>43961</v>
      </c>
      <c r="B51142" s="7">
        <v>43961</v>
      </c>
      <c r="C51142" s="4">
        <v>2.8294935096999998</v>
      </c>
      <c r="D51142" s="4">
        <v>2.8294935096999998</v>
      </c>
      <c r="E51142" s="4">
        <v>2.3996892936999998</v>
      </c>
      <c r="F51142" s="4">
        <v>2.5529408250999999</v>
      </c>
      <c r="G51142" s="4">
        <v>0.93724595941649302</v>
      </c>
      <c r="H51142" s="4">
        <v>-9.7763283166378695E-2</v>
      </c>
      <c r="I51142" s="4">
        <v>2.9155037979746026E-4</v>
      </c>
      <c r="J51142" s="13">
        <v>-8.1402977376131638</v>
      </c>
      <c r="K51142" s="4">
        <v>-1.1473310268813691E-2</v>
      </c>
      <c r="L51142" s="7">
        <v>205818988.92876899</v>
      </c>
      <c r="M51142" s="7">
        <v>709954095.27703202</v>
      </c>
      <c r="N51142" s="12">
        <v>0.28990464355087087</v>
      </c>
      <c r="O51142" s="4">
        <v>1.5970236741632741E-4</v>
      </c>
      <c r="P51142" s="7">
        <v>525443699.41705924</v>
      </c>
      <c r="Q51142" s="7">
        <v>1812470793.77967</v>
      </c>
      <c r="R51142" t="s">
        <v>26</v>
      </c>
    </row>
    <row r="51143" spans="1:18" x14ac:dyDescent="0.25">
      <c r="A51143" s="1">
        <v>43962</v>
      </c>
      <c r="B51143" s="7">
        <v>43962</v>
      </c>
      <c r="C51143" s="4">
        <v>2.5590127843000001</v>
      </c>
      <c r="D51143" s="4">
        <v>2.5827967422999998</v>
      </c>
      <c r="E51143" s="4">
        <v>2.3158885757999998</v>
      </c>
      <c r="F51143" s="4">
        <v>2.4340713277999999</v>
      </c>
      <c r="G51143" s="4">
        <v>0.88956529890177671</v>
      </c>
      <c r="H51143" s="4">
        <v>-4.6561791065150827E-2</v>
      </c>
      <c r="I51143" s="4">
        <v>2.8297244790878974E-4</v>
      </c>
      <c r="J51143" s="13">
        <v>-8.1701610222733141</v>
      </c>
      <c r="K51143" s="4">
        <v>-2.9421782590815335E-2</v>
      </c>
      <c r="L51143" s="7">
        <v>203768691.19293499</v>
      </c>
      <c r="M51143" s="7">
        <v>710066943.86675072</v>
      </c>
      <c r="N51143" s="12">
        <v>0.28697109892665795</v>
      </c>
      <c r="O51143" s="4">
        <v>1.5895195262542245E-4</v>
      </c>
      <c r="P51143" s="7">
        <v>495987528.73605543</v>
      </c>
      <c r="Q51143" s="7">
        <v>1728353588.88463</v>
      </c>
      <c r="R51143" t="s">
        <v>26</v>
      </c>
    </row>
    <row r="51144" spans="1:18" x14ac:dyDescent="0.25">
      <c r="A51144" s="1">
        <v>43963</v>
      </c>
      <c r="B51144" s="7">
        <v>43963</v>
      </c>
      <c r="C51144" s="4">
        <v>2.4331964555000001</v>
      </c>
      <c r="D51144" s="4">
        <v>2.5731887419000001</v>
      </c>
      <c r="E51144" s="4">
        <v>2.3930093227000002</v>
      </c>
      <c r="F51144" s="4">
        <v>2.5043713690999998</v>
      </c>
      <c r="G51144" s="4">
        <v>0.91803775258441078</v>
      </c>
      <c r="H51144" s="4">
        <v>2.8881668543189146E-2</v>
      </c>
      <c r="I51144" s="4">
        <v>2.8444291903888757E-4</v>
      </c>
      <c r="J51144" s="13">
        <v>-8.1649779605951753</v>
      </c>
      <c r="K51144" s="4">
        <v>5.1965169788254382E-3</v>
      </c>
      <c r="L51144" s="7">
        <v>146311229.146752</v>
      </c>
      <c r="M51144" s="7">
        <v>710180490.65218008</v>
      </c>
      <c r="N51144" s="12">
        <v>0.20601978098890045</v>
      </c>
      <c r="O51144" s="4">
        <v>1.5990997244714206E-4</v>
      </c>
      <c r="P51144" s="7">
        <v>366417653.25295508</v>
      </c>
      <c r="Q51144" s="7">
        <v>1778555687.6827099</v>
      </c>
      <c r="R51144" t="s">
        <v>26</v>
      </c>
    </row>
    <row r="51145" spans="1:18" x14ac:dyDescent="0.25">
      <c r="A51145" s="1">
        <v>43964</v>
      </c>
      <c r="B51145" s="7">
        <v>43964</v>
      </c>
      <c r="C51145" s="4">
        <v>2.5046930291999998</v>
      </c>
      <c r="D51145" s="4">
        <v>2.5803208206999999</v>
      </c>
      <c r="E51145" s="4">
        <v>2.4967359829000002</v>
      </c>
      <c r="F51145" s="4">
        <v>2.5596301692000001</v>
      </c>
      <c r="G51145" s="4">
        <v>0.93986278289912539</v>
      </c>
      <c r="H51145" s="4">
        <v>2.206493844395719E-2</v>
      </c>
      <c r="I51145" s="4">
        <v>2.7612012555416313E-4</v>
      </c>
      <c r="J51145" s="13">
        <v>-8.1946745494204141</v>
      </c>
      <c r="K51145" s="4">
        <v>-2.9259977758794513E-2</v>
      </c>
      <c r="L51145" s="7">
        <v>116532573.605831</v>
      </c>
      <c r="M51145" s="7">
        <v>710294168.01939607</v>
      </c>
      <c r="N51145" s="12">
        <v>0.16406241083292808</v>
      </c>
      <c r="O51145" s="4">
        <v>1.6006827660331485E-4</v>
      </c>
      <c r="P51145" s="7">
        <v>298280291.09600466</v>
      </c>
      <c r="Q51145" s="7">
        <v>1818090381.46926</v>
      </c>
      <c r="R51145" t="s">
        <v>26</v>
      </c>
    </row>
    <row r="51146" spans="1:18" x14ac:dyDescent="0.25">
      <c r="A51146" s="1">
        <v>43965</v>
      </c>
      <c r="B51146" s="7">
        <v>43965</v>
      </c>
      <c r="C51146" s="4">
        <v>2.5492296248000001</v>
      </c>
      <c r="D51146" s="4">
        <v>2.5896460522</v>
      </c>
      <c r="E51146" s="4">
        <v>2.5028906270000002</v>
      </c>
      <c r="F51146" s="4">
        <v>2.5378544401999998</v>
      </c>
      <c r="G51146" s="4">
        <v>0.93131901548043672</v>
      </c>
      <c r="H51146" s="4">
        <v>-8.5073731596178766E-3</v>
      </c>
      <c r="I51146" s="4">
        <v>2.6072807277921858E-4</v>
      </c>
      <c r="J51146" s="13">
        <v>-8.2520325605083009</v>
      </c>
      <c r="K51146" s="4">
        <v>-5.5744045255858313E-2</v>
      </c>
      <c r="L51146" s="7">
        <v>135748700.18946001</v>
      </c>
      <c r="M51146" s="7">
        <v>710407142.91880298</v>
      </c>
      <c r="N51146" s="12">
        <v>0.19108577601249654</v>
      </c>
      <c r="O51146" s="4">
        <v>1.5905367732630028E-4</v>
      </c>
      <c r="P51146" s="7">
        <v>344510441.52719963</v>
      </c>
      <c r="Q51146" s="7">
        <v>1802909922.0062799</v>
      </c>
      <c r="R51146" t="s">
        <v>26</v>
      </c>
    </row>
    <row r="51147" spans="1:18" x14ac:dyDescent="0.25">
      <c r="A51147" s="1">
        <v>43966</v>
      </c>
      <c r="B51147" s="7">
        <v>43966</v>
      </c>
      <c r="C51147" s="4">
        <v>2.5361101912000001</v>
      </c>
      <c r="D51147" s="4">
        <v>2.5444059718999998</v>
      </c>
      <c r="E51147" s="4">
        <v>2.4531415793</v>
      </c>
      <c r="F51147" s="4">
        <v>2.4907646126</v>
      </c>
      <c r="G51147" s="4">
        <v>0.91258973667258303</v>
      </c>
      <c r="H51147" s="4">
        <v>-1.8554975751993406E-2</v>
      </c>
      <c r="I51147" s="4">
        <v>2.6701457442789315E-4</v>
      </c>
      <c r="J51147" s="13">
        <v>-8.2282073151815194</v>
      </c>
      <c r="K51147" s="4">
        <v>2.4111334010426668E-2</v>
      </c>
      <c r="L51147" s="7">
        <v>114228679.197741</v>
      </c>
      <c r="M51147" s="7">
        <v>710520732.39266717</v>
      </c>
      <c r="N51147" s="12">
        <v>0.16076755257102457</v>
      </c>
      <c r="O51147" s="4">
        <v>1.5989348501973128E-4</v>
      </c>
      <c r="P51147" s="7">
        <v>284516751.88977104</v>
      </c>
      <c r="Q51147" s="7">
        <v>1769739896.76229</v>
      </c>
      <c r="R51147" t="s">
        <v>26</v>
      </c>
    </row>
    <row r="51148" spans="1:18" x14ac:dyDescent="0.25">
      <c r="A51148" s="1">
        <v>43967</v>
      </c>
      <c r="B51148" s="7">
        <v>43967</v>
      </c>
      <c r="C51148" s="4">
        <v>2.4930839927999999</v>
      </c>
      <c r="D51148" s="4">
        <v>2.6513384394999999</v>
      </c>
      <c r="E51148" s="4">
        <v>2.4745136969999999</v>
      </c>
      <c r="F51148" s="4">
        <v>2.627103768</v>
      </c>
      <c r="G51148" s="4">
        <v>0.96588201049426936</v>
      </c>
      <c r="H51148" s="4">
        <v>5.4737872342614305E-2</v>
      </c>
      <c r="I51148" s="4">
        <v>2.8016421440767603E-4</v>
      </c>
      <c r="J51148" s="13">
        <v>-8.1801346466798091</v>
      </c>
      <c r="K51148" s="4">
        <v>4.9246899754282578E-2</v>
      </c>
      <c r="L51148" s="7">
        <v>119251092.51176301</v>
      </c>
      <c r="M51148" s="7">
        <v>710633138.81192684</v>
      </c>
      <c r="N51148" s="12">
        <v>0.16780964185139627</v>
      </c>
      <c r="O51148" s="4">
        <v>1.5820287028239216E-4</v>
      </c>
      <c r="P51148" s="7">
        <v>313284994.47576916</v>
      </c>
      <c r="Q51148" s="7">
        <v>1866906996.6384799</v>
      </c>
      <c r="R51148" t="s">
        <v>26</v>
      </c>
    </row>
    <row r="51149" spans="1:18" x14ac:dyDescent="0.25">
      <c r="A51149" s="1">
        <v>43968</v>
      </c>
      <c r="B51149" s="7">
        <v>43968</v>
      </c>
      <c r="C51149" s="4">
        <v>2.627103768</v>
      </c>
      <c r="D51149" s="4">
        <v>2.6852662672999998</v>
      </c>
      <c r="E51149" s="4">
        <v>2.6078032747000002</v>
      </c>
      <c r="F51149" s="4">
        <v>2.6236957389</v>
      </c>
      <c r="G51149" s="4">
        <v>0.96458391119564513</v>
      </c>
      <c r="H51149" s="4">
        <v>-1.2972571321743249E-3</v>
      </c>
      <c r="I51149" s="4">
        <v>2.7130249696399492E-4</v>
      </c>
      <c r="J51149" s="13">
        <v>-8.2122761346410602</v>
      </c>
      <c r="K51149" s="4">
        <v>-3.1630440248825401E-2</v>
      </c>
      <c r="L51149" s="7">
        <v>122058934.611614</v>
      </c>
      <c r="M51149" s="7">
        <v>710744653.68081105</v>
      </c>
      <c r="N51149" s="12">
        <v>0.17173387654693434</v>
      </c>
      <c r="O51149" s="4">
        <v>1.5692326010948791E-4</v>
      </c>
      <c r="P51149" s="7">
        <v>320245506.63516539</v>
      </c>
      <c r="Q51149" s="7">
        <v>1864777719.3083</v>
      </c>
      <c r="R51149" t="s">
        <v>26</v>
      </c>
    </row>
    <row r="51150" spans="1:18" x14ac:dyDescent="0.25">
      <c r="A51150" s="1">
        <v>43969</v>
      </c>
      <c r="B51150" s="7">
        <v>43969</v>
      </c>
      <c r="C51150" s="4">
        <v>2.6223866230000001</v>
      </c>
      <c r="D51150" s="4">
        <v>2.7611893940000001</v>
      </c>
      <c r="E51150" s="4">
        <v>2.6191746274000001</v>
      </c>
      <c r="F51150" s="4">
        <v>2.7506756477000001</v>
      </c>
      <c r="G51150" s="4">
        <v>1.0118465715743439</v>
      </c>
      <c r="H51150" s="4">
        <v>4.8397345361866226E-2</v>
      </c>
      <c r="I51150" s="4">
        <v>2.8280002981998143E-4</v>
      </c>
      <c r="J51150" s="13">
        <v>-8.1707705184963828</v>
      </c>
      <c r="K51150" s="4">
        <v>4.2379015986396797E-2</v>
      </c>
      <c r="L51150" s="7">
        <v>133052169.983987</v>
      </c>
      <c r="M51150" s="7">
        <v>710858597.38910139</v>
      </c>
      <c r="N51150" s="12">
        <v>0.1871710780071757</v>
      </c>
      <c r="O51150" s="4">
        <v>1.603159555267082E-4</v>
      </c>
      <c r="P51150" s="7">
        <v>365983363.84859395</v>
      </c>
      <c r="Q51150" s="7">
        <v>1955341432.79638</v>
      </c>
      <c r="R51150" t="s">
        <v>26</v>
      </c>
    </row>
    <row r="51151" spans="1:18" x14ac:dyDescent="0.25">
      <c r="A51151" s="1">
        <v>43970</v>
      </c>
      <c r="B51151" s="7">
        <v>43970</v>
      </c>
      <c r="C51151" s="4">
        <v>2.7504077243</v>
      </c>
      <c r="D51151" s="4">
        <v>2.8312480895999999</v>
      </c>
      <c r="E51151" s="4">
        <v>2.6527774809000002</v>
      </c>
      <c r="F51151" s="4">
        <v>2.8120626031999998</v>
      </c>
      <c r="G51151" s="4">
        <v>1.0339182365740041</v>
      </c>
      <c r="H51151" s="4">
        <v>2.2317046196024214E-2</v>
      </c>
      <c r="I51151" s="4">
        <v>2.8903809673210012E-4</v>
      </c>
      <c r="J51151" s="13">
        <v>-8.1489520559372544</v>
      </c>
      <c r="K51151" s="4">
        <v>2.2058225793291378E-2</v>
      </c>
      <c r="L51151" s="7">
        <v>126136972.051011</v>
      </c>
      <c r="M51151" s="7">
        <v>710972179.7192812</v>
      </c>
      <c r="N51151" s="12">
        <v>0.17741477887477208</v>
      </c>
      <c r="O51151" s="4">
        <v>1.5978188995249525E-4</v>
      </c>
      <c r="P51151" s="7">
        <v>354705061.98553157</v>
      </c>
      <c r="Q51151" s="7">
        <v>1999298278.50418</v>
      </c>
      <c r="R51151" t="s">
        <v>26</v>
      </c>
    </row>
    <row r="51152" spans="1:18" x14ac:dyDescent="0.25">
      <c r="A51152" s="1">
        <v>43971</v>
      </c>
      <c r="B51152" s="7">
        <v>43971</v>
      </c>
      <c r="C51152" s="4">
        <v>2.8073046384000002</v>
      </c>
      <c r="D51152" s="4">
        <v>2.8889044825000001</v>
      </c>
      <c r="E51152" s="4">
        <v>2.7467191559000002</v>
      </c>
      <c r="F51152" s="4">
        <v>2.8113155697000001</v>
      </c>
      <c r="G51152" s="4">
        <v>1.0336525480567371</v>
      </c>
      <c r="H51152" s="4">
        <v>-2.6565322519833879E-4</v>
      </c>
      <c r="I51152" s="4">
        <v>2.9521381208430199E-4</v>
      </c>
      <c r="J51152" s="13">
        <v>-8.1278106774290606</v>
      </c>
      <c r="K51152" s="4">
        <v>2.1366440694238101E-2</v>
      </c>
      <c r="L51152" s="7">
        <v>131916698.817021</v>
      </c>
      <c r="M51152" s="7">
        <v>711086067.50676358</v>
      </c>
      <c r="N51152" s="12">
        <v>0.18551439107723236</v>
      </c>
      <c r="O51152" s="4">
        <v>1.6018599704892544E-4</v>
      </c>
      <c r="P51152" s="7">
        <v>370859469.28771669</v>
      </c>
      <c r="Q51152" s="7">
        <v>1999087332.9785099</v>
      </c>
      <c r="R51152" t="s">
        <v>26</v>
      </c>
    </row>
    <row r="51153" spans="1:18" x14ac:dyDescent="0.25">
      <c r="A51153" s="1">
        <v>43972</v>
      </c>
      <c r="B51153" s="7">
        <v>43972</v>
      </c>
      <c r="C51153" s="4">
        <v>2.8106532678999998</v>
      </c>
      <c r="D51153" s="4">
        <v>2.8400056113000001</v>
      </c>
      <c r="E51153" s="4">
        <v>2.5875925652</v>
      </c>
      <c r="F51153" s="4">
        <v>2.6439911020000002</v>
      </c>
      <c r="G51153" s="4">
        <v>0.97228955662825522</v>
      </c>
      <c r="H51153" s="4">
        <v>-5.9518209020503282E-2</v>
      </c>
      <c r="I51153" s="4">
        <v>2.9113195164591504E-4</v>
      </c>
      <c r="J51153" s="13">
        <v>-8.1417339514843938</v>
      </c>
      <c r="K51153" s="4">
        <v>-1.3826793568931411E-2</v>
      </c>
      <c r="L51153" s="7">
        <v>110966270.759872</v>
      </c>
      <c r="M51153" s="7">
        <v>711199859.48698545</v>
      </c>
      <c r="N51153" s="12">
        <v>0.15602684573070086</v>
      </c>
      <c r="O51153" s="4">
        <v>1.6002560789982743E-4</v>
      </c>
      <c r="P51153" s="7">
        <v>293393832.51122439</v>
      </c>
      <c r="Q51153" s="7">
        <v>1880406100.2272401</v>
      </c>
      <c r="R51153" t="s">
        <v>26</v>
      </c>
    </row>
    <row r="51154" spans="1:18" x14ac:dyDescent="0.25">
      <c r="A51154" s="1">
        <v>43973</v>
      </c>
      <c r="B51154" s="7">
        <v>43973</v>
      </c>
      <c r="C51154" s="4">
        <v>2.6439272548999999</v>
      </c>
      <c r="D51154" s="4">
        <v>2.8417197505999998</v>
      </c>
      <c r="E51154" s="4">
        <v>2.6146513451</v>
      </c>
      <c r="F51154" s="4">
        <v>2.7955674250000002</v>
      </c>
      <c r="G51154" s="4">
        <v>1.028035100313716</v>
      </c>
      <c r="H51154" s="4">
        <v>5.732860556351449E-2</v>
      </c>
      <c r="I51154" s="4">
        <v>3.0444256196689997E-4</v>
      </c>
      <c r="J51154" s="13">
        <v>-8.0970281192578959</v>
      </c>
      <c r="K51154" s="4">
        <v>4.5720197476550997E-2</v>
      </c>
      <c r="L51154" s="7">
        <v>119072716.49715801</v>
      </c>
      <c r="M51154" s="7">
        <v>711313512.5126878</v>
      </c>
      <c r="N51154" s="12">
        <v>0.16739836148555393</v>
      </c>
      <c r="O51154" s="4">
        <v>1.598046233928384E-4</v>
      </c>
      <c r="P51154" s="7">
        <v>332875807.44571507</v>
      </c>
      <c r="Q51154" s="7">
        <v>1988524884.5427999</v>
      </c>
      <c r="R51154" t="s">
        <v>26</v>
      </c>
    </row>
    <row r="51155" spans="1:18" x14ac:dyDescent="0.25">
      <c r="A51155" s="1">
        <v>43974</v>
      </c>
      <c r="B51155" s="7">
        <v>43974</v>
      </c>
      <c r="C51155" s="4">
        <v>2.7960749628000001</v>
      </c>
      <c r="D51155" s="4">
        <v>2.8233328427000002</v>
      </c>
      <c r="E51155" s="4">
        <v>2.7300894751999998</v>
      </c>
      <c r="F51155" s="4">
        <v>2.7634183236999998</v>
      </c>
      <c r="G51155" s="4">
        <v>1.0164684364717447</v>
      </c>
      <c r="H51155" s="4">
        <v>-1.1500027154594696E-2</v>
      </c>
      <c r="I51155" s="4">
        <v>3.0006863673199072E-4</v>
      </c>
      <c r="J51155" s="13">
        <v>-8.1114993203696741</v>
      </c>
      <c r="K51155" s="4">
        <v>-1.4366996541649144E-2</v>
      </c>
      <c r="L51155" s="7">
        <v>89111444.128580198</v>
      </c>
      <c r="M51155" s="7">
        <v>711427496.51531529</v>
      </c>
      <c r="N51155" s="12">
        <v>0.12525723923388143</v>
      </c>
      <c r="O51155" s="4">
        <v>1.6024439381848353E-4</v>
      </c>
      <c r="P51155" s="7">
        <v>246252197.55628729</v>
      </c>
      <c r="Q51155" s="7">
        <v>1965971779.85444</v>
      </c>
      <c r="R51155" t="s">
        <v>26</v>
      </c>
    </row>
    <row r="51156" spans="1:18" x14ac:dyDescent="0.25">
      <c r="A51156" s="1">
        <v>43975</v>
      </c>
      <c r="B51156" s="7">
        <v>43975</v>
      </c>
      <c r="C51156" s="4">
        <v>2.7640969359000001</v>
      </c>
      <c r="D51156" s="4">
        <v>2.8226869901999998</v>
      </c>
      <c r="E51156" s="4">
        <v>2.6714461140000001</v>
      </c>
      <c r="F51156" s="4">
        <v>2.6714461140000001</v>
      </c>
      <c r="G51156" s="4">
        <v>0.98261994152163468</v>
      </c>
      <c r="H51156" s="4">
        <v>-3.328204380466588E-2</v>
      </c>
      <c r="I51156" s="4">
        <v>3.0390606101759446E-4</v>
      </c>
      <c r="J51156" s="13">
        <v>-8.098791914121966</v>
      </c>
      <c r="K51156" s="4">
        <v>1.2788488418505327E-2</v>
      </c>
      <c r="L51156" s="7">
        <v>94467859.651153207</v>
      </c>
      <c r="M51156" s="7">
        <v>711541826.99549294</v>
      </c>
      <c r="N51156" s="12">
        <v>0.13276501263467058</v>
      </c>
      <c r="O51156" s="4">
        <v>1.6070573703947307E-4</v>
      </c>
      <c r="P51156" s="7">
        <v>252365796.56297064</v>
      </c>
      <c r="Q51156" s="7">
        <v>1900845648.67557</v>
      </c>
      <c r="R51156" t="s">
        <v>26</v>
      </c>
    </row>
    <row r="51157" spans="1:18" x14ac:dyDescent="0.25">
      <c r="A51157" s="1">
        <v>43976</v>
      </c>
      <c r="B51157" s="7">
        <v>43976</v>
      </c>
      <c r="C51157" s="4">
        <v>2.6625603024000002</v>
      </c>
      <c r="D51157" s="4">
        <v>2.7396392949999999</v>
      </c>
      <c r="E51157" s="4">
        <v>2.6439450466999999</v>
      </c>
      <c r="F51157" s="4">
        <v>2.7289862868000001</v>
      </c>
      <c r="G51157" s="4">
        <v>1.0039302167227371</v>
      </c>
      <c r="H51157" s="4">
        <v>2.1538960676936194E-2</v>
      </c>
      <c r="I51157" s="4">
        <v>3.0638893849548396E-4</v>
      </c>
      <c r="J51157" s="13">
        <v>-8.090655222265557</v>
      </c>
      <c r="K51157" s="4">
        <v>8.1698846991595624E-3</v>
      </c>
      <c r="L51157" s="7">
        <v>89509987.577239797</v>
      </c>
      <c r="M51157" s="7">
        <v>711655285.27304435</v>
      </c>
      <c r="N51157" s="12">
        <v>0.12577716969093689</v>
      </c>
      <c r="O51157" s="4">
        <v>1.5945412236761065E-4</v>
      </c>
      <c r="P51157" s="7">
        <v>244271528.62992576</v>
      </c>
      <c r="Q51157" s="7">
        <v>1942097514.43888</v>
      </c>
      <c r="R51157" t="s">
        <v>26</v>
      </c>
    </row>
    <row r="51158" spans="1:18" x14ac:dyDescent="0.25">
      <c r="A51158" s="1">
        <v>43977</v>
      </c>
      <c r="B51158" s="7">
        <v>43977</v>
      </c>
      <c r="C51158" s="4">
        <v>2.7282742306999999</v>
      </c>
      <c r="D51158" s="4">
        <v>2.7524213609000001</v>
      </c>
      <c r="E51158" s="4">
        <v>2.6562751299</v>
      </c>
      <c r="F51158" s="4">
        <v>2.6848259494</v>
      </c>
      <c r="G51158" s="4">
        <v>0.98761590254499476</v>
      </c>
      <c r="H51158" s="4">
        <v>-1.6181956506561415E-2</v>
      </c>
      <c r="I51158" s="4">
        <v>3.0388339842954659E-4</v>
      </c>
      <c r="J51158" s="13">
        <v>-8.0988664879327033</v>
      </c>
      <c r="K51158" s="4">
        <v>-8.1776453100453547E-3</v>
      </c>
      <c r="L51158" s="7">
        <v>82774025.879937097</v>
      </c>
      <c r="M51158" s="7">
        <v>711768172.7198149</v>
      </c>
      <c r="N51158" s="12">
        <v>0.11629351950880334</v>
      </c>
      <c r="O51158" s="4">
        <v>1.5862658383438653E-4</v>
      </c>
      <c r="P51158" s="7">
        <v>222233852.61876228</v>
      </c>
      <c r="Q51158" s="7">
        <v>1910973660.0751801</v>
      </c>
      <c r="R51158" t="s">
        <v>26</v>
      </c>
    </row>
    <row r="51159" spans="1:18" x14ac:dyDescent="0.25">
      <c r="A51159" s="1">
        <v>43978</v>
      </c>
      <c r="B51159" s="7">
        <v>43978</v>
      </c>
      <c r="C51159" s="4">
        <v>2.6875944352999999</v>
      </c>
      <c r="D51159" s="4">
        <v>2.7629176895000001</v>
      </c>
      <c r="E51159" s="4">
        <v>2.6807125554</v>
      </c>
      <c r="F51159" s="4">
        <v>2.7067984636000002</v>
      </c>
      <c r="G51159" s="4">
        <v>0.99576655776826539</v>
      </c>
      <c r="H51159" s="4">
        <v>8.1839622434037532E-3</v>
      </c>
      <c r="I51159" s="4">
        <v>2.9482552795811551E-4</v>
      </c>
      <c r="J51159" s="13">
        <v>-8.1291268072390075</v>
      </c>
      <c r="K51159" s="4">
        <v>-2.9807059280769127E-2</v>
      </c>
      <c r="L51159" s="7">
        <v>79162252.227029994</v>
      </c>
      <c r="M51159" s="7">
        <v>711873745.18534875</v>
      </c>
      <c r="N51159" s="12">
        <v>0.11120265744091844</v>
      </c>
      <c r="O51159" s="4">
        <v>1.4832422912426405E-4</v>
      </c>
      <c r="P51159" s="7">
        <v>214276262.70324048</v>
      </c>
      <c r="Q51159" s="7">
        <v>1926898759.74488</v>
      </c>
      <c r="R51159" t="s">
        <v>26</v>
      </c>
    </row>
    <row r="51160" spans="1:18" x14ac:dyDescent="0.25">
      <c r="A51160" s="1">
        <v>43979</v>
      </c>
      <c r="B51160" s="7">
        <v>43979</v>
      </c>
      <c r="C51160" s="4">
        <v>2.7064028206000001</v>
      </c>
      <c r="D51160" s="4">
        <v>2.8454598014000001</v>
      </c>
      <c r="E51160" s="4">
        <v>2.6849317887000002</v>
      </c>
      <c r="F51160" s="4">
        <v>2.8233924681999998</v>
      </c>
      <c r="G51160" s="4">
        <v>1.0379391648296374</v>
      </c>
      <c r="H51160" s="4">
        <v>4.3074505238536065E-2</v>
      </c>
      <c r="I51160" s="4">
        <v>2.9639578445114924E-4</v>
      </c>
      <c r="J51160" s="13">
        <v>-8.1238148871429789</v>
      </c>
      <c r="K51160" s="4">
        <v>5.3260533574175919E-3</v>
      </c>
      <c r="L51160" s="7">
        <v>85768621.549584106</v>
      </c>
      <c r="M51160" s="7">
        <v>711988017.63889337</v>
      </c>
      <c r="N51160" s="12">
        <v>0.12046357442083289</v>
      </c>
      <c r="O51160" s="4">
        <v>1.6052348371811895E-4</v>
      </c>
      <c r="P51160" s="7">
        <v>242158480.09099194</v>
      </c>
      <c r="Q51160" s="7">
        <v>2010221606.4503</v>
      </c>
      <c r="R51160" t="s">
        <v>26</v>
      </c>
    </row>
    <row r="51161" spans="1:18" x14ac:dyDescent="0.25">
      <c r="A51161" s="1">
        <v>43980</v>
      </c>
      <c r="B51161" s="7">
        <v>43980</v>
      </c>
      <c r="C51161" s="4">
        <v>2.8232079769</v>
      </c>
      <c r="D51161" s="4">
        <v>2.8985474806</v>
      </c>
      <c r="E51161" s="4">
        <v>2.8102147245000002</v>
      </c>
      <c r="F51161" s="4">
        <v>2.8797722107000001</v>
      </c>
      <c r="G51161" s="4">
        <v>1.0577111975128537</v>
      </c>
      <c r="H51161" s="4">
        <v>1.9968793972148038E-2</v>
      </c>
      <c r="I51161" s="4">
        <v>3.0508891413843418E-4</v>
      </c>
      <c r="J51161" s="13">
        <v>-8.0949073020757183</v>
      </c>
      <c r="K51161" s="4">
        <v>2.932946466624833E-2</v>
      </c>
      <c r="L51161" s="7">
        <v>98079546.515131101</v>
      </c>
      <c r="M51161" s="7">
        <v>712102466.45748353</v>
      </c>
      <c r="N51161" s="12">
        <v>0.13773235051838847</v>
      </c>
      <c r="O51161" s="4">
        <v>1.6074542794933724E-4</v>
      </c>
      <c r="P51161" s="7">
        <v>282446752.49233258</v>
      </c>
      <c r="Q51161" s="7">
        <v>2050692894.0751901</v>
      </c>
      <c r="R51161" t="s">
        <v>26</v>
      </c>
    </row>
    <row r="51162" spans="1:18" x14ac:dyDescent="0.25">
      <c r="A51162" s="1">
        <v>43981</v>
      </c>
      <c r="B51162" s="7">
        <v>43981</v>
      </c>
      <c r="C51162" s="4">
        <v>2.87868155</v>
      </c>
      <c r="D51162" s="4">
        <v>2.9490556692999998</v>
      </c>
      <c r="E51162" s="4">
        <v>2.8228266241000002</v>
      </c>
      <c r="F51162" s="4">
        <v>2.9183642966000001</v>
      </c>
      <c r="G51162" s="4">
        <v>1.0710232869277554</v>
      </c>
      <c r="H51162" s="4">
        <v>1.3401089765575311E-2</v>
      </c>
      <c r="I51162" s="4">
        <v>3.0084945601621774E-4</v>
      </c>
      <c r="J51162" s="13">
        <v>-8.1089005644557126</v>
      </c>
      <c r="K51162" s="4">
        <v>-1.3895811764215031E-2</v>
      </c>
      <c r="L51162" s="7">
        <v>119885538.576782</v>
      </c>
      <c r="M51162" s="7">
        <v>712216658.73870397</v>
      </c>
      <c r="N51162" s="12">
        <v>0.16832734408247713</v>
      </c>
      <c r="O51162" s="4">
        <v>1.6035933956037494E-4</v>
      </c>
      <c r="P51162" s="7">
        <v>349869675.4611426</v>
      </c>
      <c r="Q51162" s="7">
        <v>2078507668.3067801</v>
      </c>
      <c r="R51162" t="s">
        <v>26</v>
      </c>
    </row>
    <row r="51163" spans="1:18" x14ac:dyDescent="0.25">
      <c r="A51163" s="1">
        <v>43982</v>
      </c>
      <c r="B51163" s="7">
        <v>43982</v>
      </c>
      <c r="C51163" s="4">
        <v>2.9197293587000002</v>
      </c>
      <c r="D51163" s="4">
        <v>2.9439065879999999</v>
      </c>
      <c r="E51163" s="4">
        <v>2.7732542225999999</v>
      </c>
      <c r="F51163" s="4">
        <v>2.7969032058000001</v>
      </c>
      <c r="G51163" s="4">
        <v>1.0285128071855396</v>
      </c>
      <c r="H51163" s="4">
        <v>-4.1619578111446391E-2</v>
      </c>
      <c r="I51163" s="4">
        <v>2.9562263907489841E-4</v>
      </c>
      <c r="J51163" s="13">
        <v>-8.1264267849659557</v>
      </c>
      <c r="K51163" s="4">
        <v>-1.7373529640145231E-2</v>
      </c>
      <c r="L51163" s="7">
        <v>101147210.295671</v>
      </c>
      <c r="M51163" s="7">
        <v>712330569.77488267</v>
      </c>
      <c r="N51163" s="12">
        <v>0.14199476280743711</v>
      </c>
      <c r="O51163" s="4">
        <v>1.5993874164701256E-4</v>
      </c>
      <c r="P51163" s="7">
        <v>282898956.73368901</v>
      </c>
      <c r="Q51163" s="7">
        <v>1992319654.1927099</v>
      </c>
      <c r="R51163" t="s">
        <v>26</v>
      </c>
    </row>
    <row r="51164" spans="1:18" x14ac:dyDescent="0.25">
      <c r="A51164" s="1">
        <v>43983</v>
      </c>
      <c r="B51164" s="7">
        <v>43983</v>
      </c>
      <c r="C51164" s="4">
        <v>2.8005021418</v>
      </c>
      <c r="D51164" s="4">
        <v>2.9922833968</v>
      </c>
      <c r="E51164" s="4">
        <v>2.7831145115</v>
      </c>
      <c r="F51164" s="4">
        <v>2.96036689</v>
      </c>
      <c r="G51164" s="4">
        <v>1.0853132099792104</v>
      </c>
      <c r="H51164" s="4">
        <v>5.8444526739796228E-2</v>
      </c>
      <c r="I51164" s="4">
        <v>2.9116640384948644E-4</v>
      </c>
      <c r="J51164" s="13">
        <v>-8.1416156196935283</v>
      </c>
      <c r="K51164" s="4">
        <v>-1.5074066178953724E-2</v>
      </c>
      <c r="L51164" s="7">
        <v>122362523.118248</v>
      </c>
      <c r="M51164" s="7">
        <v>712444377.44416535</v>
      </c>
      <c r="N51164" s="12">
        <v>0.1717502825374429</v>
      </c>
      <c r="O51164" s="4">
        <v>1.5976805448436861E-4</v>
      </c>
      <c r="P51164" s="7">
        <v>362237962.01612091</v>
      </c>
      <c r="Q51164" s="7">
        <v>2109096745.9523699</v>
      </c>
      <c r="R51164" t="s">
        <v>26</v>
      </c>
    </row>
    <row r="51165" spans="1:18" x14ac:dyDescent="0.25">
      <c r="A51165" s="1">
        <v>43984</v>
      </c>
      <c r="B51165" s="7">
        <v>43984</v>
      </c>
      <c r="C51165" s="4">
        <v>2.9637883994999998</v>
      </c>
      <c r="D51165" s="4">
        <v>3.1106734418999999</v>
      </c>
      <c r="E51165" s="4">
        <v>2.7900778703000002</v>
      </c>
      <c r="F51165" s="4">
        <v>2.8915517980000001</v>
      </c>
      <c r="G51165" s="4">
        <v>1.0617933123412107</v>
      </c>
      <c r="H51165" s="4">
        <v>-2.3245460632752825E-2</v>
      </c>
      <c r="I51165" s="4">
        <v>3.0342195420546812E-4</v>
      </c>
      <c r="J51165" s="13">
        <v>-8.1003861330696285</v>
      </c>
      <c r="K51165" s="4">
        <v>4.2091224103990299E-2</v>
      </c>
      <c r="L51165" s="7">
        <v>157849384.36381</v>
      </c>
      <c r="M51165" s="7">
        <v>712558147.59084249</v>
      </c>
      <c r="N51165" s="12">
        <v>0.22152491680503328</v>
      </c>
      <c r="O51165" s="4">
        <v>1.596898653131032E-4</v>
      </c>
      <c r="P51165" s="7">
        <v>456429671.1703679</v>
      </c>
      <c r="Q51165" s="7">
        <v>2060398792.84585</v>
      </c>
      <c r="R51165" t="s">
        <v>26</v>
      </c>
    </row>
    <row r="51166" spans="1:18" x14ac:dyDescent="0.25">
      <c r="A51166" s="1">
        <v>43985</v>
      </c>
      <c r="B51166" s="7">
        <v>43985</v>
      </c>
      <c r="C51166" s="4">
        <v>2.8910284427000001</v>
      </c>
      <c r="D51166" s="4">
        <v>3.0700010508000002</v>
      </c>
      <c r="E51166" s="4">
        <v>2.8454853881000002</v>
      </c>
      <c r="F51166" s="4">
        <v>3.0355707322000001</v>
      </c>
      <c r="G51166" s="4">
        <v>1.1103994569805191</v>
      </c>
      <c r="H51166" s="4">
        <v>4.9806797270453049E-2</v>
      </c>
      <c r="I51166" s="4">
        <v>3.1434808451381402E-4</v>
      </c>
      <c r="J51166" s="13">
        <v>-8.0650096366361481</v>
      </c>
      <c r="K51166" s="4">
        <v>3.600968933496175E-2</v>
      </c>
      <c r="L51166" s="7">
        <v>108960935.766912</v>
      </c>
      <c r="M51166" s="7">
        <v>712671491.8235302</v>
      </c>
      <c r="N51166" s="12">
        <v>0.15289082981011484</v>
      </c>
      <c r="O51166" s="4">
        <v>1.5906664329209949E-4</v>
      </c>
      <c r="P51166" s="7">
        <v>330758627.56716222</v>
      </c>
      <c r="Q51166" s="7">
        <v>2163364722.25282</v>
      </c>
      <c r="R51166" t="s">
        <v>26</v>
      </c>
    </row>
    <row r="51167" spans="1:18" x14ac:dyDescent="0.25">
      <c r="A51167" s="1">
        <v>43986</v>
      </c>
      <c r="B51167" s="7">
        <v>43986</v>
      </c>
      <c r="C51167" s="4">
        <v>3.0330542486000001</v>
      </c>
      <c r="D51167" s="4">
        <v>3.0837577303999999</v>
      </c>
      <c r="E51167" s="4">
        <v>2.9174152859000002</v>
      </c>
      <c r="F51167" s="4">
        <v>3.0000041995000002</v>
      </c>
      <c r="G51167" s="4">
        <v>1.0986136885004634</v>
      </c>
      <c r="H51167" s="4">
        <v>-1.1716588357742986E-2</v>
      </c>
      <c r="I51167" s="4">
        <v>3.0610299344560556E-4</v>
      </c>
      <c r="J51167" s="13">
        <v>-8.0915889327545969</v>
      </c>
      <c r="K51167" s="4">
        <v>-2.622917547266343E-2</v>
      </c>
      <c r="L51167" s="7">
        <v>106155905.949237</v>
      </c>
      <c r="M51167" s="7">
        <v>712784999.77032781</v>
      </c>
      <c r="N51167" s="12">
        <v>0.14893117277081078</v>
      </c>
      <c r="O51167" s="4">
        <v>1.5927106401741108E-4</v>
      </c>
      <c r="P51167" s="7">
        <v>318468163.64943808</v>
      </c>
      <c r="Q51167" s="7">
        <v>2138357992.6515901</v>
      </c>
      <c r="R51167" t="s">
        <v>26</v>
      </c>
    </row>
    <row r="51168" spans="1:18" x14ac:dyDescent="0.25">
      <c r="A51168" s="1">
        <v>43987</v>
      </c>
      <c r="B51168" s="7">
        <v>43987</v>
      </c>
      <c r="C51168" s="4">
        <v>3.0009259049999999</v>
      </c>
      <c r="D51168" s="4">
        <v>3.0212191411</v>
      </c>
      <c r="E51168" s="4">
        <v>2.9288010573999999</v>
      </c>
      <c r="F51168" s="4">
        <v>2.9426119243</v>
      </c>
      <c r="G51168" s="4">
        <v>1.0792975965741856</v>
      </c>
      <c r="H51168" s="4">
        <v>-1.9130731620164262E-2</v>
      </c>
      <c r="I51168" s="4">
        <v>3.0444384065661924E-4</v>
      </c>
      <c r="J51168" s="13">
        <v>-8.0970239191650251</v>
      </c>
      <c r="K51168" s="4">
        <v>-5.4202435928845209E-3</v>
      </c>
      <c r="L51168" s="7">
        <v>82637386.375625804</v>
      </c>
      <c r="M51168" s="7">
        <v>712897011.10466945</v>
      </c>
      <c r="N51168" s="12">
        <v>0.11591770632840087</v>
      </c>
      <c r="O51168" s="4">
        <v>1.5714603194194227E-4</v>
      </c>
      <c r="P51168" s="7">
        <v>243169758.54190284</v>
      </c>
      <c r="Q51168" s="7">
        <v>2097779245.6744299</v>
      </c>
      <c r="R51168" t="s">
        <v>26</v>
      </c>
    </row>
    <row r="51169" spans="1:18" x14ac:dyDescent="0.25">
      <c r="A51169" s="1">
        <v>43988</v>
      </c>
      <c r="B51169" s="7">
        <v>43988</v>
      </c>
      <c r="C51169" s="4">
        <v>2.9426119243</v>
      </c>
      <c r="D51169" s="4">
        <v>2.9741232241</v>
      </c>
      <c r="E51169" s="4">
        <v>2.9084936442</v>
      </c>
      <c r="F51169" s="4">
        <v>2.9174812656000002</v>
      </c>
      <c r="G51169" s="4">
        <v>1.0707206637697821</v>
      </c>
      <c r="H51169" s="4">
        <v>-8.5402558497338823E-3</v>
      </c>
      <c r="I51169" s="4">
        <v>3.0221443928390692E-4</v>
      </c>
      <c r="J51169" s="13">
        <v>-8.1043737287114741</v>
      </c>
      <c r="K51169" s="4">
        <v>-7.3228657472721058E-3</v>
      </c>
      <c r="L51169" s="7">
        <v>61405619.347610801</v>
      </c>
      <c r="M51169" s="7">
        <v>732010675.4637835</v>
      </c>
      <c r="N51169" s="12">
        <v>8.3886234731079229E-2</v>
      </c>
      <c r="O51169" s="4">
        <v>2.681125613010563E-2</v>
      </c>
      <c r="P51169" s="7">
        <v>179149744.04921943</v>
      </c>
      <c r="Q51169" s="7">
        <v>2135627431.8847899</v>
      </c>
      <c r="R51169" t="s">
        <v>26</v>
      </c>
    </row>
    <row r="51170" spans="1:18" x14ac:dyDescent="0.25">
      <c r="A51170" s="1">
        <v>43989</v>
      </c>
      <c r="B51170" s="7">
        <v>43989</v>
      </c>
      <c r="C51170" s="4">
        <v>2.9174812656000002</v>
      </c>
      <c r="D51170" s="4">
        <v>2.9324841753999999</v>
      </c>
      <c r="E51170" s="4">
        <v>2.8224906595000001</v>
      </c>
      <c r="F51170" s="4">
        <v>2.8899250164999999</v>
      </c>
      <c r="G51170" s="4">
        <v>1.0612305559399906</v>
      </c>
      <c r="H51170" s="4">
        <v>-9.4452188690689626E-3</v>
      </c>
      <c r="I51170" s="4">
        <v>2.9613369409576005E-4</v>
      </c>
      <c r="J51170" s="13">
        <v>-8.1246995363696293</v>
      </c>
      <c r="K51170" s="4">
        <v>-2.0120630908817945E-2</v>
      </c>
      <c r="L51170" s="7">
        <v>76804196.667863101</v>
      </c>
      <c r="M51170" s="7">
        <v>732123822.45452976</v>
      </c>
      <c r="N51170" s="12">
        <v>0.1049060204192894</v>
      </c>
      <c r="O51170" s="4">
        <v>1.5457013748409147E-4</v>
      </c>
      <c r="P51170" s="7">
        <v>221958369.32264352</v>
      </c>
      <c r="Q51170" s="7">
        <v>2115782949.68695</v>
      </c>
      <c r="R51170" t="s">
        <v>26</v>
      </c>
    </row>
    <row r="51171" spans="1:18" x14ac:dyDescent="0.25">
      <c r="A51171" s="1">
        <v>43990</v>
      </c>
      <c r="B51171" s="7">
        <v>43990</v>
      </c>
      <c r="C51171" s="4">
        <v>2.8890132921</v>
      </c>
      <c r="D51171" s="4">
        <v>2.9470687626999998</v>
      </c>
      <c r="E51171" s="4">
        <v>2.8650677913</v>
      </c>
      <c r="F51171" s="4">
        <v>2.9396262457</v>
      </c>
      <c r="G51171" s="4">
        <v>1.0782824459563034</v>
      </c>
      <c r="H51171" s="4">
        <v>1.7198103382001742E-2</v>
      </c>
      <c r="I51171" s="4">
        <v>3.0083706794298634E-4</v>
      </c>
      <c r="J51171" s="13">
        <v>-8.1089417422874899</v>
      </c>
      <c r="K51171" s="4">
        <v>1.5882602827712568E-2</v>
      </c>
      <c r="L51171" s="7">
        <v>66821734.877997197</v>
      </c>
      <c r="M51171" s="7">
        <v>732234418.3452363</v>
      </c>
      <c r="N51171" s="12">
        <v>9.1257298487834621E-2</v>
      </c>
      <c r="O51171" s="4">
        <v>1.5106172933391737E-4</v>
      </c>
      <c r="P51171" s="7">
        <v>196430925.63056764</v>
      </c>
      <c r="Q51171" s="7">
        <v>2152495514.1725302</v>
      </c>
      <c r="R51171" t="s">
        <v>26</v>
      </c>
    </row>
    <row r="51172" spans="1:18" x14ac:dyDescent="0.25">
      <c r="A51172" s="1">
        <v>43991</v>
      </c>
      <c r="B51172" s="7">
        <v>43991</v>
      </c>
      <c r="C51172" s="4">
        <v>2.9406313530000001</v>
      </c>
      <c r="D51172" s="4">
        <v>2.9503330422</v>
      </c>
      <c r="E51172" s="4">
        <v>2.8753774983999998</v>
      </c>
      <c r="F51172" s="4">
        <v>2.9073433560000002</v>
      </c>
      <c r="G51172" s="4">
        <v>1.0672397281209782</v>
      </c>
      <c r="H51172" s="4">
        <v>-1.098197083633414E-2</v>
      </c>
      <c r="I51172" s="4">
        <v>2.9679791114817954E-4</v>
      </c>
      <c r="J51172" s="13">
        <v>-8.1224590846062608</v>
      </c>
      <c r="K51172" s="4">
        <v>-1.3426393304605294E-2</v>
      </c>
      <c r="L51172" s="7">
        <v>79075416.131977096</v>
      </c>
      <c r="M51172" s="7">
        <v>732348031.17088723</v>
      </c>
      <c r="N51172" s="12">
        <v>0.10797518770624716</v>
      </c>
      <c r="O51172" s="4">
        <v>1.5515908949989272E-4</v>
      </c>
      <c r="P51172" s="7">
        <v>229899385.71423885</v>
      </c>
      <c r="Q51172" s="7">
        <v>2129187182.70436</v>
      </c>
      <c r="R51172" t="s">
        <v>26</v>
      </c>
    </row>
    <row r="51173" spans="1:18" x14ac:dyDescent="0.25">
      <c r="A51173" s="1">
        <v>43992</v>
      </c>
      <c r="B51173" s="7">
        <v>43992</v>
      </c>
      <c r="C51173" s="4">
        <v>2.9086780448999998</v>
      </c>
      <c r="D51173" s="4">
        <v>2.9165518433000002</v>
      </c>
      <c r="E51173" s="4">
        <v>2.8665352537</v>
      </c>
      <c r="F51173" s="4">
        <v>2.8873379537999999</v>
      </c>
      <c r="G51173" s="4">
        <v>1.0603349543770277</v>
      </c>
      <c r="H51173" s="4">
        <v>-6.8809905643632697E-3</v>
      </c>
      <c r="I51173" s="4">
        <v>2.9253397397699225E-4</v>
      </c>
      <c r="J51173" s="13">
        <v>-8.1369297476886011</v>
      </c>
      <c r="K51173" s="4">
        <v>-1.4366466241935487E-2</v>
      </c>
      <c r="L51173" s="7">
        <v>81680807.373205706</v>
      </c>
      <c r="M51173" s="7">
        <v>732460153.24461114</v>
      </c>
      <c r="N51173" s="12">
        <v>0.11151570090383842</v>
      </c>
      <c r="O51173" s="4">
        <v>1.53099440363962E-4</v>
      </c>
      <c r="P51173" s="7">
        <v>235840095.22568372</v>
      </c>
      <c r="Q51173" s="7">
        <v>2114860000.1093299</v>
      </c>
      <c r="R51173" t="s">
        <v>26</v>
      </c>
    </row>
    <row r="51174" spans="1:18" x14ac:dyDescent="0.25">
      <c r="A51174" s="1">
        <v>43993</v>
      </c>
      <c r="B51174" s="7">
        <v>43993</v>
      </c>
      <c r="C51174" s="4">
        <v>2.8868452892000001</v>
      </c>
      <c r="D51174" s="4">
        <v>2.9098504035000001</v>
      </c>
      <c r="E51174" s="4">
        <v>2.5558040700000002</v>
      </c>
      <c r="F51174" s="4">
        <v>2.6237035945999998</v>
      </c>
      <c r="G51174" s="4">
        <v>0.96458690532645186</v>
      </c>
      <c r="H51174" s="4">
        <v>-9.1307066723184685E-2</v>
      </c>
      <c r="I51174" s="4">
        <v>2.814594668842361E-4</v>
      </c>
      <c r="J51174" s="13">
        <v>-8.175522110506094</v>
      </c>
      <c r="K51174" s="4">
        <v>-3.7857165587294017E-2</v>
      </c>
      <c r="L51174" s="7">
        <v>120669170.836674</v>
      </c>
      <c r="M51174" s="7">
        <v>732572110.76667714</v>
      </c>
      <c r="N51174" s="12">
        <v>0.1647198535996505</v>
      </c>
      <c r="O51174" s="4">
        <v>1.5285134839083592E-4</v>
      </c>
      <c r="P51174" s="7">
        <v>316600137.28158307</v>
      </c>
      <c r="Q51174" s="7">
        <v>1922052080.3222401</v>
      </c>
      <c r="R51174" t="s">
        <v>26</v>
      </c>
    </row>
    <row r="51175" spans="1:18" x14ac:dyDescent="0.25">
      <c r="A51175" s="1">
        <v>43994</v>
      </c>
      <c r="B51175" s="7">
        <v>43994</v>
      </c>
      <c r="C51175" s="4">
        <v>2.6234952966999998</v>
      </c>
      <c r="D51175" s="4">
        <v>2.7529810750000001</v>
      </c>
      <c r="E51175" s="4">
        <v>2.6009354465999999</v>
      </c>
      <c r="F51175" s="4">
        <v>2.6687667473999999</v>
      </c>
      <c r="G51175" s="4">
        <v>0.98161647334747282</v>
      </c>
      <c r="H51175" s="4">
        <v>1.7175397744145799E-2</v>
      </c>
      <c r="I51175" s="4">
        <v>2.8149042497413083E-4</v>
      </c>
      <c r="J51175" s="13">
        <v>-8.1754121252645184</v>
      </c>
      <c r="K51175" s="4">
        <v>1.0999129017559109E-4</v>
      </c>
      <c r="L51175" s="7">
        <v>105415374.807749</v>
      </c>
      <c r="M51175" s="7">
        <v>732686157.03958547</v>
      </c>
      <c r="N51175" s="12">
        <v>0.14387521013591859</v>
      </c>
      <c r="O51175" s="4">
        <v>1.5567924472168924E-4</v>
      </c>
      <c r="P51175" s="7">
        <v>281329046.95162821</v>
      </c>
      <c r="Q51175" s="7">
        <v>1955368452.1875401</v>
      </c>
      <c r="R51175" t="s">
        <v>26</v>
      </c>
    </row>
    <row r="51176" spans="1:18" x14ac:dyDescent="0.25">
      <c r="A51176" s="1">
        <v>43995</v>
      </c>
      <c r="B51176" s="7">
        <v>43995</v>
      </c>
      <c r="C51176" s="4">
        <v>2.6715863273</v>
      </c>
      <c r="D51176" s="4">
        <v>2.7211998625999998</v>
      </c>
      <c r="E51176" s="4">
        <v>2.6460508583000002</v>
      </c>
      <c r="F51176" s="4">
        <v>2.6956184560000001</v>
      </c>
      <c r="G51176" s="4">
        <v>0.99162766077964848</v>
      </c>
      <c r="H51176" s="4">
        <v>1.0061467015114756E-2</v>
      </c>
      <c r="I51176" s="4">
        <v>2.8448966291389345E-4</v>
      </c>
      <c r="J51176" s="13">
        <v>-8.1648136392798083</v>
      </c>
      <c r="K51176" s="4">
        <v>1.0654848881763046E-2</v>
      </c>
      <c r="L51176" s="7">
        <v>77595250.985996604</v>
      </c>
      <c r="M51176" s="7">
        <v>732799062.36205113</v>
      </c>
      <c r="N51176" s="12">
        <v>0.10588885135289573</v>
      </c>
      <c r="O51176" s="4">
        <v>1.5409779669081172E-4</v>
      </c>
      <c r="P51176" s="7">
        <v>209167190.65580463</v>
      </c>
      <c r="Q51176" s="7">
        <v>1975346677.04264</v>
      </c>
      <c r="R51176" t="s">
        <v>26</v>
      </c>
    </row>
    <row r="51177" spans="1:18" x14ac:dyDescent="0.25">
      <c r="A51177" s="1">
        <v>43996</v>
      </c>
      <c r="B51177" s="7">
        <v>43996</v>
      </c>
      <c r="C51177" s="4">
        <v>2.6987364407999999</v>
      </c>
      <c r="D51177" s="4">
        <v>2.6998889441</v>
      </c>
      <c r="E51177" s="4">
        <v>2.5835444586</v>
      </c>
      <c r="F51177" s="4">
        <v>2.5989634609999999</v>
      </c>
      <c r="G51177" s="4">
        <v>0.9551126966917306</v>
      </c>
      <c r="H51177" s="4">
        <v>-3.5856333742211248E-2</v>
      </c>
      <c r="I51177" s="4">
        <v>2.7687463388580819E-4</v>
      </c>
      <c r="J51177" s="13">
        <v>-8.1919457394743418</v>
      </c>
      <c r="K51177" s="4">
        <v>-2.6767331192592766E-2</v>
      </c>
      <c r="L51177" s="7">
        <v>79164820.807062402</v>
      </c>
      <c r="M51177" s="7">
        <v>732912734.64732254</v>
      </c>
      <c r="N51177" s="12">
        <v>0.10801397910647098</v>
      </c>
      <c r="O51177" s="4">
        <v>1.5512067510703849E-4</v>
      </c>
      <c r="P51177" s="7">
        <v>205746476.67416769</v>
      </c>
      <c r="Q51177" s="7">
        <v>1904813417.44998</v>
      </c>
      <c r="R51177" t="s">
        <v>26</v>
      </c>
    </row>
    <row r="51178" spans="1:18" x14ac:dyDescent="0.25">
      <c r="A51178" s="1">
        <v>43997</v>
      </c>
      <c r="B51178" s="7">
        <v>43997</v>
      </c>
      <c r="C51178" s="4">
        <v>2.5989634609999999</v>
      </c>
      <c r="D51178" s="4">
        <v>2.6831254054999998</v>
      </c>
      <c r="E51178" s="4">
        <v>2.4483363251000001</v>
      </c>
      <c r="F51178" s="4">
        <v>2.6297736610000002</v>
      </c>
      <c r="G51178" s="4">
        <v>0.966897782029986</v>
      </c>
      <c r="H51178" s="4">
        <v>1.1854803063735856E-2</v>
      </c>
      <c r="I51178" s="4">
        <v>2.7826225656460977E-4</v>
      </c>
      <c r="J51178" s="13">
        <v>-8.1869465200290161</v>
      </c>
      <c r="K51178" s="4">
        <v>5.0117363924854098E-3</v>
      </c>
      <c r="L51178" s="7">
        <v>112822537.30120599</v>
      </c>
      <c r="M51178" s="7">
        <v>733025710.38427472</v>
      </c>
      <c r="N51178" s="12">
        <v>0.1539134790266237</v>
      </c>
      <c r="O51178" s="4">
        <v>1.5414623271152401E-4</v>
      </c>
      <c r="P51178" s="7">
        <v>296697736.96190155</v>
      </c>
      <c r="Q51178" s="7">
        <v>1927691706.00438</v>
      </c>
      <c r="R51178" t="s">
        <v>26</v>
      </c>
    </row>
    <row r="51179" spans="1:18" x14ac:dyDescent="0.25">
      <c r="A51179" s="1">
        <v>43998</v>
      </c>
      <c r="B51179" s="7">
        <v>43998</v>
      </c>
      <c r="C51179" s="4">
        <v>2.6301838677</v>
      </c>
      <c r="D51179" s="4">
        <v>2.6616441841</v>
      </c>
      <c r="E51179" s="4">
        <v>2.5785681218000001</v>
      </c>
      <c r="F51179" s="4">
        <v>2.6120333904000002</v>
      </c>
      <c r="G51179" s="4">
        <v>0.96012899479342639</v>
      </c>
      <c r="H51179" s="4">
        <v>-6.7459305958879065E-3</v>
      </c>
      <c r="I51179" s="4">
        <v>2.7385476152043267E-4</v>
      </c>
      <c r="J51179" s="13">
        <v>-8.2029126595552917</v>
      </c>
      <c r="K51179" s="4">
        <v>-1.5839356363279242E-2</v>
      </c>
      <c r="L51179" s="7">
        <v>84311701.909549505</v>
      </c>
      <c r="M51179" s="7">
        <v>733138467.62158906</v>
      </c>
      <c r="N51179" s="12">
        <v>0.11500106137257984</v>
      </c>
      <c r="O51179" s="4">
        <v>1.5382439622101744E-4</v>
      </c>
      <c r="P51179" s="7">
        <v>220224980.58919474</v>
      </c>
      <c r="Q51179" s="7">
        <v>1914982157.2142799</v>
      </c>
      <c r="R51179" t="s">
        <v>26</v>
      </c>
    </row>
    <row r="51180" spans="1:18" x14ac:dyDescent="0.25">
      <c r="A51180" s="1">
        <v>43999</v>
      </c>
      <c r="B51180" s="7">
        <v>43999</v>
      </c>
      <c r="C51180" s="4">
        <v>2.611491418</v>
      </c>
      <c r="D51180" s="4">
        <v>2.6895804645000001</v>
      </c>
      <c r="E51180" s="4">
        <v>2.5638233002000002</v>
      </c>
      <c r="F51180" s="4">
        <v>2.6770184128999999</v>
      </c>
      <c r="G51180" s="4">
        <v>0.98470364269909572</v>
      </c>
      <c r="H51180" s="4">
        <v>2.4879093329679094E-2</v>
      </c>
      <c r="I51180" s="4">
        <v>2.8237830200577625E-4</v>
      </c>
      <c r="J51180" s="13">
        <v>-8.1722628895542559</v>
      </c>
      <c r="K51180" s="4">
        <v>3.1124309973728979E-2</v>
      </c>
      <c r="L51180" s="7">
        <v>91846756.553361505</v>
      </c>
      <c r="M51180" s="7">
        <v>733251156.51604414</v>
      </c>
      <c r="N51180" s="12">
        <v>0.125259613622378</v>
      </c>
      <c r="O51180" s="4">
        <v>1.5370751833641318E-4</v>
      </c>
      <c r="P51180" s="7">
        <v>245875458.45849249</v>
      </c>
      <c r="Q51180" s="7">
        <v>1962926847.27367</v>
      </c>
      <c r="R51180" t="s">
        <v>26</v>
      </c>
    </row>
    <row r="51181" spans="1:18" x14ac:dyDescent="0.25">
      <c r="A51181" s="1">
        <v>44000</v>
      </c>
      <c r="B51181" s="7">
        <v>44000</v>
      </c>
      <c r="C51181" s="4">
        <v>2.6770184128999999</v>
      </c>
      <c r="D51181" s="4">
        <v>2.748125951</v>
      </c>
      <c r="E51181" s="4">
        <v>2.5671136135000001</v>
      </c>
      <c r="F51181" s="4">
        <v>2.6684729455</v>
      </c>
      <c r="G51181" s="4">
        <v>0.98150637827316412</v>
      </c>
      <c r="H51181" s="4">
        <v>-3.1921586190147198E-3</v>
      </c>
      <c r="I51181" s="4">
        <v>2.8352296835909818E-4</v>
      </c>
      <c r="J51181" s="13">
        <v>-8.1682174209385021</v>
      </c>
      <c r="K51181" s="4">
        <v>4.0536625696492544E-3</v>
      </c>
      <c r="L51181" s="7">
        <v>134651481.895318</v>
      </c>
      <c r="M51181" s="7">
        <v>733364641.60949457</v>
      </c>
      <c r="N51181" s="12">
        <v>0.18360781834232179</v>
      </c>
      <c r="O51181" s="4">
        <v>1.5476974354822434E-4</v>
      </c>
      <c r="P51181" s="7">
        <v>359313836.50913918</v>
      </c>
      <c r="Q51181" s="7">
        <v>1956963705.3212399</v>
      </c>
      <c r="R51181" t="s">
        <v>26</v>
      </c>
    </row>
    <row r="51182" spans="1:18" x14ac:dyDescent="0.25">
      <c r="A51182" s="1">
        <v>44001</v>
      </c>
      <c r="B51182" s="7">
        <v>44001</v>
      </c>
      <c r="C51182" s="4">
        <v>2.6683213134999999</v>
      </c>
      <c r="D51182" s="4">
        <v>2.7078355975999999</v>
      </c>
      <c r="E51182" s="4">
        <v>2.6081694268</v>
      </c>
      <c r="F51182" s="4">
        <v>2.6121029553000001</v>
      </c>
      <c r="G51182" s="4">
        <v>0.96015562690844058</v>
      </c>
      <c r="H51182" s="4">
        <v>-2.1124437590817571E-2</v>
      </c>
      <c r="I51182" s="4">
        <v>2.8123360160674802E-4</v>
      </c>
      <c r="J51182" s="13">
        <v>-8.1763249115436984</v>
      </c>
      <c r="K51182" s="4">
        <v>-8.0747135429625767E-3</v>
      </c>
      <c r="L51182" s="7">
        <v>109421475.96206801</v>
      </c>
      <c r="M51182" s="7">
        <v>733477239.57636523</v>
      </c>
      <c r="N51182" s="12">
        <v>0.14918182877121944</v>
      </c>
      <c r="O51182" s="4">
        <v>1.5353612716253949E-4</v>
      </c>
      <c r="P51182" s="7">
        <v>285820160.73380578</v>
      </c>
      <c r="Q51182" s="7">
        <v>1915918065.14271</v>
      </c>
      <c r="R51182" t="s">
        <v>26</v>
      </c>
    </row>
    <row r="51183" spans="1:18" x14ac:dyDescent="0.25">
      <c r="A51183" s="1">
        <v>44002</v>
      </c>
      <c r="B51183" s="7">
        <v>44002</v>
      </c>
      <c r="C51183" s="4">
        <v>2.6121029553000001</v>
      </c>
      <c r="D51183" s="4">
        <v>2.6605097695</v>
      </c>
      <c r="E51183" s="4">
        <v>2.5619562819000001</v>
      </c>
      <c r="F51183" s="4">
        <v>2.6085028036</v>
      </c>
      <c r="G51183" s="4">
        <v>0.95877641827367566</v>
      </c>
      <c r="H51183" s="4">
        <v>-1.3782579636439664E-3</v>
      </c>
      <c r="I51183" s="4">
        <v>2.7951216850347581E-4</v>
      </c>
      <c r="J51183" s="13">
        <v>-8.1824647296317483</v>
      </c>
      <c r="K51183" s="4">
        <v>-6.1210079216611679E-3</v>
      </c>
      <c r="L51183" s="7">
        <v>91712776.852311298</v>
      </c>
      <c r="M51183" s="7">
        <v>733590162.61753511</v>
      </c>
      <c r="N51183" s="12">
        <v>0.12501909312015502</v>
      </c>
      <c r="O51183" s="4">
        <v>1.5395575360334674E-4</v>
      </c>
      <c r="P51183" s="7">
        <v>239233035.54519519</v>
      </c>
      <c r="Q51183" s="7">
        <v>1913571995.8812201</v>
      </c>
      <c r="R51183" t="s">
        <v>26</v>
      </c>
    </row>
    <row r="51184" spans="1:18" x14ac:dyDescent="0.25">
      <c r="A51184" s="1">
        <v>44003</v>
      </c>
      <c r="B51184" s="7">
        <v>44003</v>
      </c>
      <c r="C51184" s="4">
        <v>2.6092688498999999</v>
      </c>
      <c r="D51184" s="4">
        <v>2.6277514481000002</v>
      </c>
      <c r="E51184" s="4">
        <v>2.5801820918999998</v>
      </c>
      <c r="F51184" s="4">
        <v>2.5872143083000001</v>
      </c>
      <c r="G51184" s="4">
        <v>0.95058174024439845</v>
      </c>
      <c r="H51184" s="4">
        <v>-8.1611931835455891E-3</v>
      </c>
      <c r="I51184" s="4">
        <v>2.7808655200257601E-4</v>
      </c>
      <c r="J51184" s="13">
        <v>-8.1875781545905362</v>
      </c>
      <c r="K51184" s="4">
        <v>-5.1003736564766968E-3</v>
      </c>
      <c r="L51184" s="7">
        <v>70563395.058764994</v>
      </c>
      <c r="M51184" s="7">
        <v>733702387.89260328</v>
      </c>
      <c r="N51184" s="12">
        <v>9.61744110734635E-2</v>
      </c>
      <c r="O51184" s="4">
        <v>1.5298088876727984E-4</v>
      </c>
      <c r="P51184" s="7">
        <v>182562625.33826232</v>
      </c>
      <c r="Q51184" s="7">
        <v>1898245315.98962</v>
      </c>
      <c r="R51184" t="s">
        <v>26</v>
      </c>
    </row>
    <row r="51185" spans="1:18" x14ac:dyDescent="0.25">
      <c r="A51185" s="1">
        <v>44005</v>
      </c>
      <c r="B51185" s="7">
        <v>44005</v>
      </c>
      <c r="C51185" s="4">
        <v>2.6734621152</v>
      </c>
      <c r="D51185" s="4">
        <v>2.7900673036999999</v>
      </c>
      <c r="E51185" s="4">
        <v>2.6151657866</v>
      </c>
      <c r="F51185" s="4">
        <v>2.7847476334999999</v>
      </c>
      <c r="G51185" s="4">
        <v>1.0241572529358165</v>
      </c>
      <c r="H51185" s="4">
        <v>7.6349811674392934E-2</v>
      </c>
      <c r="I51185" s="4">
        <v>2.8918446820459304E-4</v>
      </c>
      <c r="J51185" s="13">
        <v>-8.1484457751917585</v>
      </c>
      <c r="K51185" s="4">
        <v>3.9908136952678794E-2</v>
      </c>
      <c r="L51185" s="7">
        <v>124142616.784376</v>
      </c>
      <c r="M51185" s="7">
        <v>733929170.18653071</v>
      </c>
      <c r="N51185" s="12">
        <v>0.1691479530004574</v>
      </c>
      <c r="O51185" s="4">
        <v>3.0909302963946013E-4</v>
      </c>
      <c r="P51185" s="7">
        <v>345705858.30678844</v>
      </c>
      <c r="Q51185" s="7">
        <v>2043807519.83356</v>
      </c>
      <c r="R51185" t="s">
        <v>26</v>
      </c>
    </row>
    <row r="51186" spans="1:18" x14ac:dyDescent="0.25">
      <c r="A51186" s="1">
        <v>44006</v>
      </c>
      <c r="B51186" s="7">
        <v>44006</v>
      </c>
      <c r="C51186" s="4">
        <v>2.7854686362000001</v>
      </c>
      <c r="D51186" s="4">
        <v>2.8566891137999999</v>
      </c>
      <c r="E51186" s="4">
        <v>2.5877827802</v>
      </c>
      <c r="F51186" s="4">
        <v>2.6285544079999998</v>
      </c>
      <c r="G51186" s="4">
        <v>0.966434040321271</v>
      </c>
      <c r="H51186" s="4">
        <v>-5.6088826011026771E-2</v>
      </c>
      <c r="I51186" s="4">
        <v>2.8222722548968776E-4</v>
      </c>
      <c r="J51186" s="13">
        <v>-8.1727980473319857</v>
      </c>
      <c r="K51186" s="4">
        <v>-2.4058147929242019E-2</v>
      </c>
      <c r="L51186" s="7">
        <v>123144382.93212</v>
      </c>
      <c r="M51186" s="7">
        <v>734042551.39121699</v>
      </c>
      <c r="N51186" s="12">
        <v>0.1677619133914332</v>
      </c>
      <c r="O51186" s="4">
        <v>1.5448521368549478E-4</v>
      </c>
      <c r="P51186" s="7">
        <v>323691710.57666397</v>
      </c>
      <c r="Q51186" s="7">
        <v>1929470784.1189499</v>
      </c>
      <c r="R51186" t="s">
        <v>26</v>
      </c>
    </row>
    <row r="51187" spans="1:18" x14ac:dyDescent="0.25">
      <c r="A51187" s="1">
        <v>44007</v>
      </c>
      <c r="B51187" s="7">
        <v>44007</v>
      </c>
      <c r="C51187" s="4">
        <v>2.6269108976000002</v>
      </c>
      <c r="D51187" s="4">
        <v>2.6270448900000001</v>
      </c>
      <c r="E51187" s="4">
        <v>2.5471240365000001</v>
      </c>
      <c r="F51187" s="4">
        <v>2.5854545917</v>
      </c>
      <c r="G51187" s="4">
        <v>0.94990135002344867</v>
      </c>
      <c r="H51187" s="4">
        <v>-1.639677541725049E-2</v>
      </c>
      <c r="I51187" s="4">
        <v>2.7906171227395758E-4</v>
      </c>
      <c r="J51187" s="13">
        <v>-8.1840776096559349</v>
      </c>
      <c r="K51187" s="4">
        <v>-1.1216186568243913E-2</v>
      </c>
      <c r="L51187" s="7">
        <v>96155212.756540999</v>
      </c>
      <c r="M51187" s="7">
        <v>734155576.26140928</v>
      </c>
      <c r="N51187" s="12">
        <v>0.13097389145526725</v>
      </c>
      <c r="O51187" s="4">
        <v>1.539759104946647E-4</v>
      </c>
      <c r="P51187" s="7">
        <v>248604936.33728933</v>
      </c>
      <c r="Q51187" s="7">
        <v>1898125905.6672201</v>
      </c>
      <c r="R51187" t="s">
        <v>26</v>
      </c>
    </row>
    <row r="51188" spans="1:18" x14ac:dyDescent="0.25">
      <c r="A51188" s="1">
        <v>44008</v>
      </c>
      <c r="B51188" s="7">
        <v>44008</v>
      </c>
      <c r="C51188" s="4">
        <v>2.5800658356000001</v>
      </c>
      <c r="D51188" s="4">
        <v>2.5845304561</v>
      </c>
      <c r="E51188" s="4">
        <v>2.4615921776</v>
      </c>
      <c r="F51188" s="4">
        <v>2.4816346695</v>
      </c>
      <c r="G51188" s="4">
        <v>0.9089174839663402</v>
      </c>
      <c r="H51188" s="4">
        <v>-4.0155384098908453E-2</v>
      </c>
      <c r="I51188" s="4">
        <v>2.7083455038977744E-4</v>
      </c>
      <c r="J51188" s="13">
        <v>-8.2140024386917183</v>
      </c>
      <c r="K51188" s="4">
        <v>-2.9481514383110537E-2</v>
      </c>
      <c r="L51188" s="7">
        <v>117403818.75401799</v>
      </c>
      <c r="M51188" s="7">
        <v>734268708.20531952</v>
      </c>
      <c r="N51188" s="12">
        <v>0.15989217222802993</v>
      </c>
      <c r="O51188" s="4">
        <v>1.5409805165051075E-4</v>
      </c>
      <c r="P51188" s="7">
        <v>291353386.95166534</v>
      </c>
      <c r="Q51188" s="7">
        <v>1822186683.0113001</v>
      </c>
      <c r="R51188" t="s">
        <v>26</v>
      </c>
    </row>
    <row r="51189" spans="1:18" x14ac:dyDescent="0.25">
      <c r="A51189" s="1">
        <v>44009</v>
      </c>
      <c r="B51189" s="7">
        <v>44009</v>
      </c>
      <c r="C51189" s="4">
        <v>2.4808173542</v>
      </c>
      <c r="D51189" s="4">
        <v>2.4952868684</v>
      </c>
      <c r="E51189" s="4">
        <v>2.2897565581000001</v>
      </c>
      <c r="F51189" s="4">
        <v>2.3280729974000001</v>
      </c>
      <c r="G51189" s="4">
        <v>0.84504088564907143</v>
      </c>
      <c r="H51189" s="4">
        <v>-6.1879241931665774E-2</v>
      </c>
      <c r="I51189" s="4">
        <v>2.5737671357039892E-4</v>
      </c>
      <c r="J51189" s="13">
        <v>-8.2649697347641808</v>
      </c>
      <c r="K51189" s="4">
        <v>-4.9690251114602568E-2</v>
      </c>
      <c r="L51189" s="7">
        <v>97311608.914175898</v>
      </c>
      <c r="M51189" s="7">
        <v>734381506.46356964</v>
      </c>
      <c r="N51189" s="12">
        <v>0.13250825089915744</v>
      </c>
      <c r="O51189" s="4">
        <v>1.5361986285077552E-4</v>
      </c>
      <c r="P51189" s="7">
        <v>226548529.04664204</v>
      </c>
      <c r="Q51189" s="7">
        <v>1709693754.9877701</v>
      </c>
      <c r="R51189" t="s">
        <v>26</v>
      </c>
    </row>
    <row r="51190" spans="1:18" x14ac:dyDescent="0.25">
      <c r="A51190" s="1">
        <v>44010</v>
      </c>
      <c r="B51190" s="7">
        <v>44010</v>
      </c>
      <c r="C51190" s="4">
        <v>2.3280729974000001</v>
      </c>
      <c r="D51190" s="4">
        <v>2.4365909496999998</v>
      </c>
      <c r="E51190" s="4">
        <v>2.3001546164</v>
      </c>
      <c r="F51190" s="4">
        <v>2.3724937904000001</v>
      </c>
      <c r="G51190" s="4">
        <v>0.86394163417502234</v>
      </c>
      <c r="H51190" s="4">
        <v>1.9080498356198156E-2</v>
      </c>
      <c r="I51190" s="4">
        <v>2.5947093172354915E-4</v>
      </c>
      <c r="J51190" s="13">
        <v>-8.2568658781122242</v>
      </c>
      <c r="K51190" s="4">
        <v>8.1367817783461246E-3</v>
      </c>
      <c r="L51190" s="7">
        <v>77570461.080598503</v>
      </c>
      <c r="M51190" s="7">
        <v>734494232.90041673</v>
      </c>
      <c r="N51190" s="12">
        <v>0.10561071497359947</v>
      </c>
      <c r="O51190" s="4">
        <v>1.5349846892240979E-4</v>
      </c>
      <c r="P51190" s="7">
        <v>184035437.23218483</v>
      </c>
      <c r="Q51190" s="7">
        <v>1742583006.6408501</v>
      </c>
      <c r="R51190" t="s">
        <v>26</v>
      </c>
    </row>
    <row r="51191" spans="1:18" x14ac:dyDescent="0.25">
      <c r="A51191" s="1">
        <v>44011</v>
      </c>
      <c r="B51191" s="7">
        <v>44011</v>
      </c>
      <c r="C51191" s="4">
        <v>2.37054549</v>
      </c>
      <c r="D51191" s="4">
        <v>2.4417338893</v>
      </c>
      <c r="E51191" s="4">
        <v>2.3519846825999999</v>
      </c>
      <c r="F51191" s="4">
        <v>2.4144143876999999</v>
      </c>
      <c r="G51191" s="4">
        <v>0.88145676813397023</v>
      </c>
      <c r="H51191" s="4">
        <v>1.7669423401496909E-2</v>
      </c>
      <c r="I51191" s="4">
        <v>2.6269748878965523E-4</v>
      </c>
      <c r="J51191" s="13">
        <v>-8.2445074205508444</v>
      </c>
      <c r="K51191" s="4">
        <v>1.2435138859962102E-2</v>
      </c>
      <c r="L51191" s="7">
        <v>70431090.212124795</v>
      </c>
      <c r="M51191" s="7">
        <v>734607442.95232892</v>
      </c>
      <c r="N51191" s="12">
        <v>9.5875818966750237E-2</v>
      </c>
      <c r="O51191" s="4">
        <v>1.5413334351876065E-4</v>
      </c>
      <c r="P51191" s="7">
        <v>170049837.54955074</v>
      </c>
      <c r="Q51191" s="7">
        <v>1773646779.5756099</v>
      </c>
      <c r="R51191" t="s">
        <v>26</v>
      </c>
    </row>
    <row r="51192" spans="1:18" x14ac:dyDescent="0.25">
      <c r="A51192" s="1">
        <v>44012</v>
      </c>
      <c r="B51192" s="7">
        <v>44012</v>
      </c>
      <c r="C51192" s="4">
        <v>2.4144249021999999</v>
      </c>
      <c r="D51192" s="4">
        <v>2.4237741617999999</v>
      </c>
      <c r="E51192" s="4">
        <v>2.3573475480999999</v>
      </c>
      <c r="F51192" s="4">
        <v>2.3602825397</v>
      </c>
      <c r="G51192" s="4">
        <v>0.8587813320834905</v>
      </c>
      <c r="H51192" s="4">
        <v>-2.2420280576428545E-2</v>
      </c>
      <c r="I51192" s="4">
        <v>2.5829330754745825E-4</v>
      </c>
      <c r="J51192" s="13">
        <v>-8.2614147678092191</v>
      </c>
      <c r="K51192" s="4">
        <v>-1.6765220187252954E-2</v>
      </c>
      <c r="L51192" s="7">
        <v>59282212.030398898</v>
      </c>
      <c r="M51192" s="7">
        <v>734719310.79375172</v>
      </c>
      <c r="N51192" s="12">
        <v>8.0686884310082377E-2</v>
      </c>
      <c r="O51192" s="4">
        <v>1.5228247752732845E-4</v>
      </c>
      <c r="P51192" s="7">
        <v>139922769.9701438</v>
      </c>
      <c r="Q51192" s="7">
        <v>1734145160.84691</v>
      </c>
      <c r="R51192" t="s">
        <v>26</v>
      </c>
    </row>
    <row r="51193" spans="1:18" x14ac:dyDescent="0.25">
      <c r="A51193" s="1">
        <v>44013</v>
      </c>
      <c r="B51193" s="7">
        <v>44013</v>
      </c>
      <c r="C51193" s="4">
        <v>2.3606101758000002</v>
      </c>
      <c r="D51193" s="4">
        <v>2.4474050442999999</v>
      </c>
      <c r="E51193" s="4">
        <v>2.3399148999000001</v>
      </c>
      <c r="F51193" s="4">
        <v>2.3986278002999999</v>
      </c>
      <c r="G51193" s="4">
        <v>0.87489682396761215</v>
      </c>
      <c r="H51193" s="4">
        <v>1.6246046799496171E-2</v>
      </c>
      <c r="I51193" s="4">
        <v>2.5992015310305272E-4</v>
      </c>
      <c r="J51193" s="13">
        <v>-8.2551360775644653</v>
      </c>
      <c r="K51193" s="4">
        <v>6.2984425382200671E-3</v>
      </c>
      <c r="L51193" s="7">
        <v>66019107.706219599</v>
      </c>
      <c r="M51193" s="7">
        <v>734831569.18322241</v>
      </c>
      <c r="N51193" s="12">
        <v>8.9842503336650253E-2</v>
      </c>
      <c r="O51193" s="4">
        <v>1.5279085199137947E-4</v>
      </c>
      <c r="P51193" s="7">
        <v>158355267.09513828</v>
      </c>
      <c r="Q51193" s="7">
        <v>1762587430.38095</v>
      </c>
      <c r="R51193" t="s">
        <v>26</v>
      </c>
    </row>
    <row r="51194" spans="1:18" x14ac:dyDescent="0.25">
      <c r="A51194" s="1">
        <v>44014</v>
      </c>
      <c r="B51194" s="7">
        <v>44014</v>
      </c>
      <c r="C51194" s="4">
        <v>2.4007438252000002</v>
      </c>
      <c r="D51194" s="4">
        <v>2.4042729323000001</v>
      </c>
      <c r="E51194" s="4">
        <v>2.3041728852999999</v>
      </c>
      <c r="F51194" s="4">
        <v>2.3575463777999999</v>
      </c>
      <c r="G51194" s="4">
        <v>0.85762140778160423</v>
      </c>
      <c r="H51194" s="4">
        <v>-1.7127051764705598E-2</v>
      </c>
      <c r="I51194" s="4">
        <v>2.5840626891948784E-4</v>
      </c>
      <c r="J51194" s="13">
        <v>-8.2609775258257745</v>
      </c>
      <c r="K51194" s="4">
        <v>-5.8244201747782659E-3</v>
      </c>
      <c r="L51194" s="7">
        <v>61680738.1488415</v>
      </c>
      <c r="M51194" s="7">
        <v>734945241.03587711</v>
      </c>
      <c r="N51194" s="12">
        <v>8.3925624257264214E-2</v>
      </c>
      <c r="O51194" s="4">
        <v>1.5469103046436027E-4</v>
      </c>
      <c r="P51194" s="7">
        <v>145415200.80283156</v>
      </c>
      <c r="Q51194" s="7">
        <v>1732667490.8854799</v>
      </c>
      <c r="R51194" t="s">
        <v>26</v>
      </c>
    </row>
    <row r="51195" spans="1:18" x14ac:dyDescent="0.25">
      <c r="A51195" s="1">
        <v>44015</v>
      </c>
      <c r="B51195" s="7">
        <v>44015</v>
      </c>
      <c r="C51195" s="4">
        <v>2.3577007590000001</v>
      </c>
      <c r="D51195" s="4">
        <v>2.3577865603000001</v>
      </c>
      <c r="E51195" s="4">
        <v>2.2762164130000002</v>
      </c>
      <c r="F51195" s="4">
        <v>2.2788335329999998</v>
      </c>
      <c r="G51195" s="4">
        <v>0.82366370371681885</v>
      </c>
      <c r="H51195" s="4">
        <v>-3.3387612452168522E-2</v>
      </c>
      <c r="I51195" s="4">
        <v>2.5077113688626551E-4</v>
      </c>
      <c r="J51195" s="13">
        <v>-8.2909698400137462</v>
      </c>
      <c r="K51195" s="4">
        <v>-2.9547007760872955E-2</v>
      </c>
      <c r="L51195" s="7">
        <v>63783458.108333103</v>
      </c>
      <c r="M51195" s="7">
        <v>735057249.65411949</v>
      </c>
      <c r="N51195" s="12">
        <v>8.6773456269353649E-2</v>
      </c>
      <c r="O51195" s="4">
        <v>1.5240403228478785E-4</v>
      </c>
      <c r="P51195" s="7">
        <v>145351883.18797022</v>
      </c>
      <c r="Q51195" s="7">
        <v>1675073109.1865599</v>
      </c>
      <c r="R51195" t="s">
        <v>26</v>
      </c>
    </row>
    <row r="51196" spans="1:18" x14ac:dyDescent="0.25">
      <c r="A51196" s="1">
        <v>44017</v>
      </c>
      <c r="B51196" s="7">
        <v>44017</v>
      </c>
      <c r="C51196" s="4">
        <v>2.3226352170000002</v>
      </c>
      <c r="D51196" s="4">
        <v>2.3366928054999998</v>
      </c>
      <c r="E51196" s="4">
        <v>2.2355753402</v>
      </c>
      <c r="F51196" s="4">
        <v>2.2848242982000002</v>
      </c>
      <c r="G51196" s="4">
        <v>0.8262891278229666</v>
      </c>
      <c r="H51196" s="4">
        <v>2.6288735501069243E-3</v>
      </c>
      <c r="I51196" s="4">
        <v>2.5180060433432645E-4</v>
      </c>
      <c r="J51196" s="13">
        <v>-8.2868730363000118</v>
      </c>
      <c r="K51196" s="4">
        <v>4.1052070858052592E-3</v>
      </c>
      <c r="L51196" s="7">
        <v>62053179.978768103</v>
      </c>
      <c r="M51196" s="7">
        <v>735283983.1617955</v>
      </c>
      <c r="N51196" s="12">
        <v>8.4393487958126262E-2</v>
      </c>
      <c r="O51196" s="4">
        <v>3.0845693690211831E-4</v>
      </c>
      <c r="P51196" s="7">
        <v>141780613.39606714</v>
      </c>
      <c r="Q51196" s="7">
        <v>1679994710.8053501</v>
      </c>
      <c r="R51196" t="s">
        <v>26</v>
      </c>
    </row>
    <row r="51197" spans="1:18" x14ac:dyDescent="0.25">
      <c r="A51197" s="1">
        <v>44018</v>
      </c>
      <c r="B51197" s="7">
        <v>44018</v>
      </c>
      <c r="C51197" s="4">
        <v>2.2848242982000002</v>
      </c>
      <c r="D51197" s="4">
        <v>2.4488174088000001</v>
      </c>
      <c r="E51197" s="4">
        <v>2.2672429219999999</v>
      </c>
      <c r="F51197" s="4">
        <v>2.4360199464000001</v>
      </c>
      <c r="G51197" s="4">
        <v>0.89036553799146756</v>
      </c>
      <c r="H51197" s="4">
        <v>6.6173862173609058E-2</v>
      </c>
      <c r="I51197" s="4">
        <v>2.5982896962061381E-4</v>
      </c>
      <c r="J51197" s="13">
        <v>-8.2554869525515997</v>
      </c>
      <c r="K51197" s="4">
        <v>3.1883820563145926E-2</v>
      </c>
      <c r="L51197" s="7">
        <v>89838421.974257097</v>
      </c>
      <c r="M51197" s="7">
        <v>735397261.41783035</v>
      </c>
      <c r="N51197" s="12">
        <v>0.12216311738916531</v>
      </c>
      <c r="O51197" s="4">
        <v>1.5406055160856777E-4</v>
      </c>
      <c r="P51197" s="7">
        <v>218848187.88239035</v>
      </c>
      <c r="Q51197" s="7">
        <v>1791442397.3417699</v>
      </c>
      <c r="R51197" t="s">
        <v>26</v>
      </c>
    </row>
    <row r="51198" spans="1:18" x14ac:dyDescent="0.25">
      <c r="A51198" s="1">
        <v>44019</v>
      </c>
      <c r="B51198" s="7">
        <v>44019</v>
      </c>
      <c r="C51198" s="4">
        <v>2.4351552771999998</v>
      </c>
      <c r="D51198" s="4">
        <v>2.5820367566</v>
      </c>
      <c r="E51198" s="4">
        <v>2.4078317853</v>
      </c>
      <c r="F51198" s="4">
        <v>2.5076445985000002</v>
      </c>
      <c r="G51198" s="4">
        <v>0.91934390559210821</v>
      </c>
      <c r="H51198" s="4">
        <v>2.9402325792056219E-2</v>
      </c>
      <c r="I51198" s="4">
        <v>2.710299812617839E-4</v>
      </c>
      <c r="J51198" s="13">
        <v>-8.2132811112415354</v>
      </c>
      <c r="K51198" s="4">
        <v>4.3109171612099727E-2</v>
      </c>
      <c r="L51198" s="7">
        <v>116457681.255942</v>
      </c>
      <c r="M51198" s="7">
        <v>735510080.1718533</v>
      </c>
      <c r="N51198" s="12">
        <v>0.1583359418116084</v>
      </c>
      <c r="O51198" s="4">
        <v>1.5341198552391088E-4</v>
      </c>
      <c r="P51198" s="7">
        <v>292034475.35529768</v>
      </c>
      <c r="Q51198" s="7">
        <v>1844397879.68525</v>
      </c>
      <c r="R51198" t="s">
        <v>26</v>
      </c>
    </row>
    <row r="51199" spans="1:18" x14ac:dyDescent="0.25">
      <c r="A51199" s="1">
        <v>44020</v>
      </c>
      <c r="B51199" s="7">
        <v>44020</v>
      </c>
      <c r="C51199" s="4">
        <v>2.5079174489999998</v>
      </c>
      <c r="D51199" s="4">
        <v>2.6776461646</v>
      </c>
      <c r="E51199" s="4">
        <v>2.4884470615000001</v>
      </c>
      <c r="F51199" s="4">
        <v>2.6471193548</v>
      </c>
      <c r="G51199" s="4">
        <v>0.97347201282153828</v>
      </c>
      <c r="H51199" s="4">
        <v>5.5619826024560885E-2</v>
      </c>
      <c r="I51199" s="4">
        <v>2.8076218043967762E-4</v>
      </c>
      <c r="J51199" s="13">
        <v>-8.1780025799273464</v>
      </c>
      <c r="K51199" s="4">
        <v>3.5908201493374765E-2</v>
      </c>
      <c r="L51199" s="7">
        <v>126531531.81621</v>
      </c>
      <c r="M51199" s="7">
        <v>735623946.01988196</v>
      </c>
      <c r="N51199" s="12">
        <v>0.17200572724802271</v>
      </c>
      <c r="O51199" s="4">
        <v>1.5481208361149156E-4</v>
      </c>
      <c r="P51199" s="7">
        <v>334944066.86318147</v>
      </c>
      <c r="Q51199" s="7">
        <v>1947284385.36358</v>
      </c>
      <c r="R51199" t="s">
        <v>26</v>
      </c>
    </row>
    <row r="51200" spans="1:18" x14ac:dyDescent="0.25">
      <c r="A51200" s="1">
        <v>44021</v>
      </c>
      <c r="B51200" s="7">
        <v>44021</v>
      </c>
      <c r="C51200" s="4">
        <v>2.6471193548</v>
      </c>
      <c r="D51200" s="4">
        <v>2.6471193548</v>
      </c>
      <c r="E51200" s="4">
        <v>2.4774676146000001</v>
      </c>
      <c r="F51200" s="4">
        <v>2.5353152646999999</v>
      </c>
      <c r="G51200" s="4">
        <v>0.93031799408366467</v>
      </c>
      <c r="H51200" s="4">
        <v>-4.2236134875167863E-2</v>
      </c>
      <c r="I51200" s="4">
        <v>2.7326191362934748E-4</v>
      </c>
      <c r="J51200" s="13">
        <v>-8.2050798321166312</v>
      </c>
      <c r="K51200" s="4">
        <v>-2.6713949858149046E-2</v>
      </c>
      <c r="L51200" s="7">
        <v>115332454.021213</v>
      </c>
      <c r="M51200" s="7">
        <v>735736786.38062835</v>
      </c>
      <c r="N51200" s="12">
        <v>0.1567577646736649</v>
      </c>
      <c r="O51200" s="4">
        <v>1.5339408315472901E-4</v>
      </c>
      <c r="P51200" s="7">
        <v>292404131.19529217</v>
      </c>
      <c r="Q51200" s="7">
        <v>1865324705.31213</v>
      </c>
      <c r="R51200" t="s">
        <v>26</v>
      </c>
    </row>
    <row r="51201" spans="1:18" x14ac:dyDescent="0.25">
      <c r="A51201" s="1">
        <v>44022</v>
      </c>
      <c r="B51201" s="7">
        <v>44022</v>
      </c>
      <c r="C51201" s="4">
        <v>2.5362708391000002</v>
      </c>
      <c r="D51201" s="4">
        <v>2.5785690188000001</v>
      </c>
      <c r="E51201" s="4">
        <v>2.4156977078000001</v>
      </c>
      <c r="F51201" s="4">
        <v>2.5368866792999998</v>
      </c>
      <c r="G51201" s="4">
        <v>0.93093761241417472</v>
      </c>
      <c r="H51201" s="4">
        <v>6.1981033360197096E-4</v>
      </c>
      <c r="I51201" s="4">
        <v>2.7340653191750355E-4</v>
      </c>
      <c r="J51201" s="13">
        <v>-8.2045507425278394</v>
      </c>
      <c r="K51201" s="4">
        <v>5.2922958137602023E-4</v>
      </c>
      <c r="L51201" s="7">
        <v>96190047.159316003</v>
      </c>
      <c r="M51201" s="7">
        <v>735850295.63466954</v>
      </c>
      <c r="N51201" s="12">
        <v>0.13071958757093691</v>
      </c>
      <c r="O51201" s="4">
        <v>1.5427970456607248E-4</v>
      </c>
      <c r="P51201" s="7">
        <v>244023249.31970754</v>
      </c>
      <c r="Q51201" s="7">
        <v>1866768812.95456</v>
      </c>
      <c r="R51201" t="s">
        <v>26</v>
      </c>
    </row>
    <row r="51202" spans="1:18" x14ac:dyDescent="0.25">
      <c r="A51202" s="1">
        <v>44023</v>
      </c>
      <c r="B51202" s="7">
        <v>44023</v>
      </c>
      <c r="C51202" s="4">
        <v>2.5390914914999998</v>
      </c>
      <c r="D51202" s="4">
        <v>2.7161213175999999</v>
      </c>
      <c r="E51202" s="4">
        <v>2.5194632586000001</v>
      </c>
      <c r="F51202" s="4">
        <v>2.6858448527999998</v>
      </c>
      <c r="G51202" s="4">
        <v>0.98799533500315506</v>
      </c>
      <c r="H51202" s="4">
        <v>5.8716920513415254E-2</v>
      </c>
      <c r="I51202" s="4">
        <v>2.9066495539087659E-4</v>
      </c>
      <c r="J51202" s="13">
        <v>-8.1433393101574438</v>
      </c>
      <c r="K51202" s="4">
        <v>6.3123669183516515E-2</v>
      </c>
      <c r="L51202" s="7">
        <v>147502448.378097</v>
      </c>
      <c r="M51202" s="7">
        <v>735961220.42404604</v>
      </c>
      <c r="N51202" s="12">
        <v>0.20042149543301896</v>
      </c>
      <c r="O51202" s="4">
        <v>1.5074369071337376E-4</v>
      </c>
      <c r="P51202" s="7">
        <v>396168691.75170952</v>
      </c>
      <c r="Q51202" s="7">
        <v>1976677655.73633</v>
      </c>
      <c r="R51202" t="s">
        <v>26</v>
      </c>
    </row>
    <row r="51203" spans="1:18" x14ac:dyDescent="0.25">
      <c r="A51203" s="1">
        <v>44024</v>
      </c>
      <c r="B51203" s="7">
        <v>44024</v>
      </c>
      <c r="C51203" s="4">
        <v>2.6876662418000001</v>
      </c>
      <c r="D51203" s="4">
        <v>2.8266738612000002</v>
      </c>
      <c r="E51203" s="4">
        <v>2.5994298518000001</v>
      </c>
      <c r="F51203" s="4">
        <v>2.8123005134999999</v>
      </c>
      <c r="G51203" s="4">
        <v>1.0340028364816578</v>
      </c>
      <c r="H51203" s="4">
        <v>4.7082265592582419E-2</v>
      </c>
      <c r="I51203" s="4">
        <v>3.0316396905298614E-4</v>
      </c>
      <c r="J51203" s="13">
        <v>-8.1012367468347861</v>
      </c>
      <c r="K51203" s="4">
        <v>4.3001446959098619E-2</v>
      </c>
      <c r="L51203" s="7">
        <v>173178788.860762</v>
      </c>
      <c r="M51203" s="7">
        <v>736074110.69520116</v>
      </c>
      <c r="N51203" s="12">
        <v>0.23527357686469849</v>
      </c>
      <c r="O51203" s="4">
        <v>1.5339160273971207E-4</v>
      </c>
      <c r="P51203" s="7">
        <v>487030796.84042901</v>
      </c>
      <c r="Q51203" s="7">
        <v>2070061599.4821701</v>
      </c>
      <c r="R51203" t="s">
        <v>26</v>
      </c>
    </row>
    <row r="51204" spans="1:18" x14ac:dyDescent="0.25">
      <c r="A51204" s="1">
        <v>44025</v>
      </c>
      <c r="B51204" s="7">
        <v>44025</v>
      </c>
      <c r="C51204" s="4">
        <v>2.8123005134999999</v>
      </c>
      <c r="D51204" s="4">
        <v>3.1458484435999998</v>
      </c>
      <c r="E51204" s="4">
        <v>2.7777412902999998</v>
      </c>
      <c r="F51204" s="4">
        <v>2.9005456836999999</v>
      </c>
      <c r="G51204" s="4">
        <v>1.0648988860843813</v>
      </c>
      <c r="H51204" s="4">
        <v>3.1378286131369372E-2</v>
      </c>
      <c r="I51204" s="4">
        <v>3.1378914450248406E-4</v>
      </c>
      <c r="J51204" s="13">
        <v>-8.0667893119460494</v>
      </c>
      <c r="K51204" s="4">
        <v>3.5047619552839679E-2</v>
      </c>
      <c r="L51204" s="7">
        <v>411310595.23901099</v>
      </c>
      <c r="M51204" s="7">
        <v>736187952.8685081</v>
      </c>
      <c r="N51204" s="12">
        <v>0.55870324098128232</v>
      </c>
      <c r="O51204" s="4">
        <v>1.5466129246064812E-4</v>
      </c>
      <c r="P51204" s="7">
        <v>1193025171.6805911</v>
      </c>
      <c r="Q51204" s="7">
        <v>2135346789.0846901</v>
      </c>
      <c r="R51204" t="s">
        <v>26</v>
      </c>
    </row>
    <row r="51205" spans="1:18" x14ac:dyDescent="0.25">
      <c r="A51205" s="1">
        <v>44026</v>
      </c>
      <c r="B51205" s="7">
        <v>44026</v>
      </c>
      <c r="C51205" s="4">
        <v>2.8967162038000001</v>
      </c>
      <c r="D51205" s="4">
        <v>3.0370679390999999</v>
      </c>
      <c r="E51205" s="4">
        <v>2.6914856431</v>
      </c>
      <c r="F51205" s="4">
        <v>2.9586182674999999</v>
      </c>
      <c r="G51205" s="4">
        <v>1.0847223578299512</v>
      </c>
      <c r="H51205" s="4">
        <v>2.0021261559970107E-2</v>
      </c>
      <c r="I51205" s="4">
        <v>3.2008546532574881E-4</v>
      </c>
      <c r="J51205" s="13">
        <v>-8.0469225186868218</v>
      </c>
      <c r="K51205" s="4">
        <v>2.0065451382161828E-2</v>
      </c>
      <c r="L51205" s="7">
        <v>251503668.61389801</v>
      </c>
      <c r="M51205" s="7">
        <v>736301022.52873015</v>
      </c>
      <c r="N51205" s="12">
        <v>0.34157723664451989</v>
      </c>
      <c r="O51205" s="4">
        <v>1.5358803384582024E-4</v>
      </c>
      <c r="P51205" s="7">
        <v>744103348.30434501</v>
      </c>
      <c r="Q51205" s="7">
        <v>2178433655.6324301</v>
      </c>
      <c r="R51205" t="s">
        <v>26</v>
      </c>
    </row>
    <row r="51206" spans="1:18" x14ac:dyDescent="0.25">
      <c r="A51206" s="1">
        <v>44027</v>
      </c>
      <c r="B51206" s="7">
        <v>44027</v>
      </c>
      <c r="C51206" s="4">
        <v>2.9552280423999999</v>
      </c>
      <c r="D51206" s="4">
        <v>3.1993313363000002</v>
      </c>
      <c r="E51206" s="4">
        <v>2.8580913489999999</v>
      </c>
      <c r="F51206" s="4">
        <v>3.1993313363000002</v>
      </c>
      <c r="G51206" s="4">
        <v>1.1629418305647905</v>
      </c>
      <c r="H51206" s="4">
        <v>8.1359961656493202E-2</v>
      </c>
      <c r="I51206" s="4">
        <v>3.4802435943144863E-4</v>
      </c>
      <c r="J51206" s="13">
        <v>-7.9632380822733397</v>
      </c>
      <c r="K51206" s="4">
        <v>8.7285731881847878E-2</v>
      </c>
      <c r="L51206" s="7">
        <v>300281072.25359303</v>
      </c>
      <c r="M51206" s="7">
        <v>736413943.98755252</v>
      </c>
      <c r="N51206" s="12">
        <v>0.40776125262868274</v>
      </c>
      <c r="O51206" s="4">
        <v>1.5336316990917045E-4</v>
      </c>
      <c r="P51206" s="7">
        <v>960698644.15868473</v>
      </c>
      <c r="Q51206" s="7">
        <v>2356032207.4876499</v>
      </c>
      <c r="R51206" t="s">
        <v>26</v>
      </c>
    </row>
    <row r="51207" spans="1:18" x14ac:dyDescent="0.25">
      <c r="A51207" s="1">
        <v>44028</v>
      </c>
      <c r="B51207" s="7">
        <v>44028</v>
      </c>
      <c r="C51207" s="4">
        <v>3.1984897050000001</v>
      </c>
      <c r="D51207" s="4">
        <v>3.3038026946999999</v>
      </c>
      <c r="E51207" s="4">
        <v>2.9733057022999998</v>
      </c>
      <c r="F51207" s="4">
        <v>3.0929024375999998</v>
      </c>
      <c r="G51207" s="4">
        <v>1.1291099502374504</v>
      </c>
      <c r="H51207" s="4">
        <v>-3.3265982017068763E-2</v>
      </c>
      <c r="I51207" s="4">
        <v>3.3867994579448303E-4</v>
      </c>
      <c r="J51207" s="13">
        <v>-7.9904550092395699</v>
      </c>
      <c r="K51207" s="4">
        <v>-2.6849883876608936E-2</v>
      </c>
      <c r="L51207" s="7">
        <v>380406590.39033097</v>
      </c>
      <c r="M51207" s="7">
        <v>736527538.87950838</v>
      </c>
      <c r="N51207" s="12">
        <v>0.5164865810300181</v>
      </c>
      <c r="O51207" s="4">
        <v>1.5425412960101768E-4</v>
      </c>
      <c r="P51207" s="7">
        <v>1176560470.6973593</v>
      </c>
      <c r="Q51207" s="7">
        <v>2278007820.3599601</v>
      </c>
      <c r="R51207" t="s">
        <v>26</v>
      </c>
    </row>
    <row r="51208" spans="1:18" x14ac:dyDescent="0.25">
      <c r="A51208" s="1">
        <v>44029</v>
      </c>
      <c r="B51208" s="7">
        <v>44029</v>
      </c>
      <c r="C51208" s="4">
        <v>3.0913823235</v>
      </c>
      <c r="D51208" s="4">
        <v>3.2079415899999999</v>
      </c>
      <c r="E51208" s="4">
        <v>3.0168213174999998</v>
      </c>
      <c r="F51208" s="4">
        <v>3.1716050488</v>
      </c>
      <c r="G51208" s="4">
        <v>1.1542377842927563</v>
      </c>
      <c r="H51208" s="4">
        <v>2.5446199092225844E-2</v>
      </c>
      <c r="I51208" s="4">
        <v>3.4657076931588621E-4</v>
      </c>
      <c r="J51208" s="13">
        <v>-7.9674235197386691</v>
      </c>
      <c r="K51208" s="4">
        <v>2.3298762207170861E-2</v>
      </c>
      <c r="L51208" s="7">
        <v>186924039.435408</v>
      </c>
      <c r="M51208" s="7">
        <v>736639873.59965515</v>
      </c>
      <c r="N51208" s="12">
        <v>0.25375226909994342</v>
      </c>
      <c r="O51208" s="4">
        <v>1.5251937533479322E-4</v>
      </c>
      <c r="P51208" s="7">
        <v>592849227.21543026</v>
      </c>
      <c r="Q51208" s="7">
        <v>2336330742.2560601</v>
      </c>
      <c r="R51208" t="s">
        <v>26</v>
      </c>
    </row>
    <row r="51209" spans="1:18" x14ac:dyDescent="0.25">
      <c r="A51209" s="1">
        <v>44030</v>
      </c>
      <c r="B51209" s="7">
        <v>44030</v>
      </c>
      <c r="C51209" s="4">
        <v>3.1702726906000001</v>
      </c>
      <c r="D51209" s="4">
        <v>3.1702726906000001</v>
      </c>
      <c r="E51209" s="4">
        <v>2.9679292325</v>
      </c>
      <c r="F51209" s="4">
        <v>3.0062942633</v>
      </c>
      <c r="G51209" s="4">
        <v>1.1007081785223765</v>
      </c>
      <c r="H51209" s="4">
        <v>-5.2122122066411307E-2</v>
      </c>
      <c r="I51209" s="4">
        <v>3.2823246698129193E-4</v>
      </c>
      <c r="J51209" s="13">
        <v>-8.0217884598216607</v>
      </c>
      <c r="K51209" s="4">
        <v>-5.2913586367347686E-2</v>
      </c>
      <c r="L51209" s="7">
        <v>164183771.63959101</v>
      </c>
      <c r="M51209" s="7">
        <v>736752889.77721536</v>
      </c>
      <c r="N51209" s="12">
        <v>0.22284781494272535</v>
      </c>
      <c r="O51209" s="4">
        <v>1.5342120568079867E-4</v>
      </c>
      <c r="P51209" s="7">
        <v>493584730.80705971</v>
      </c>
      <c r="Q51209" s="7">
        <v>2214895986.0069399</v>
      </c>
      <c r="R51209" t="s">
        <v>26</v>
      </c>
    </row>
    <row r="51210" spans="1:18" x14ac:dyDescent="0.25">
      <c r="A51210" s="1">
        <v>44031</v>
      </c>
      <c r="B51210" s="7">
        <v>44031</v>
      </c>
      <c r="C51210" s="4">
        <v>3.0051601465000002</v>
      </c>
      <c r="D51210" s="4">
        <v>3.0440227050000002</v>
      </c>
      <c r="E51210" s="4">
        <v>2.9029324550000002</v>
      </c>
      <c r="F51210" s="4">
        <v>2.9758239404000002</v>
      </c>
      <c r="G51210" s="4">
        <v>1.090520955409007</v>
      </c>
      <c r="H51210" s="4">
        <v>-1.0135509112322446E-2</v>
      </c>
      <c r="I51210" s="4">
        <v>3.2395855140291715E-4</v>
      </c>
      <c r="J51210" s="13">
        <v>-8.0348949781241732</v>
      </c>
      <c r="K51210" s="4">
        <v>-1.3021001906610241E-2</v>
      </c>
      <c r="L51210" s="7">
        <v>122426954.34850401</v>
      </c>
      <c r="M51210" s="7">
        <v>736866386.49127316</v>
      </c>
      <c r="N51210" s="12">
        <v>0.16614539161090358</v>
      </c>
      <c r="O51210" s="4">
        <v>1.5404990687192704E-4</v>
      </c>
      <c r="P51210" s="7">
        <v>364321061.70053613</v>
      </c>
      <c r="Q51210" s="7">
        <v>2192784633.7967701</v>
      </c>
      <c r="R51210" t="s">
        <v>26</v>
      </c>
    </row>
    <row r="51211" spans="1:18" x14ac:dyDescent="0.25">
      <c r="A51211" s="1">
        <v>44032</v>
      </c>
      <c r="B51211" s="7">
        <v>44032</v>
      </c>
      <c r="C51211" s="4">
        <v>2.9790829190000001</v>
      </c>
      <c r="D51211" s="4">
        <v>2.9827193094000002</v>
      </c>
      <c r="E51211" s="4">
        <v>2.7617937095</v>
      </c>
      <c r="F51211" s="4">
        <v>2.769038331</v>
      </c>
      <c r="G51211" s="4">
        <v>1.0185000869965879</v>
      </c>
      <c r="H51211" s="4">
        <v>-6.9488522688679222E-2</v>
      </c>
      <c r="I51211" s="4">
        <v>3.0215718272523636E-4</v>
      </c>
      <c r="J51211" s="13">
        <v>-8.1045632033881692</v>
      </c>
      <c r="K51211" s="4">
        <v>-6.7296784058543821E-2</v>
      </c>
      <c r="L51211" s="7">
        <v>131836408.648454</v>
      </c>
      <c r="M51211" s="7">
        <v>736980026.72316563</v>
      </c>
      <c r="N51211" s="12">
        <v>0.17888735632991065</v>
      </c>
      <c r="O51211" s="4">
        <v>1.5422094693935725E-4</v>
      </c>
      <c r="P51211" s="7">
        <v>365060068.96894902</v>
      </c>
      <c r="Q51211" s="7">
        <v>2040725943.17785</v>
      </c>
      <c r="R51211" t="s">
        <v>26</v>
      </c>
    </row>
    <row r="51212" spans="1:18" x14ac:dyDescent="0.25">
      <c r="A51212" s="1">
        <v>44033</v>
      </c>
      <c r="B51212" s="7">
        <v>44033</v>
      </c>
      <c r="C51212" s="4">
        <v>2.7679715455</v>
      </c>
      <c r="D51212" s="4">
        <v>3.0502040611000001</v>
      </c>
      <c r="E51212" s="4">
        <v>2.750020637</v>
      </c>
      <c r="F51212" s="4">
        <v>3.0154231168000001</v>
      </c>
      <c r="G51212" s="4">
        <v>1.1037401575798964</v>
      </c>
      <c r="H51212" s="4">
        <v>8.897846701566664E-2</v>
      </c>
      <c r="I51212" s="4">
        <v>3.2164899128315903E-4</v>
      </c>
      <c r="J51212" s="13">
        <v>-8.0420496961819499</v>
      </c>
      <c r="K51212" s="4">
        <v>6.4508837361140423E-2</v>
      </c>
      <c r="L51212" s="7">
        <v>155225484.257433</v>
      </c>
      <c r="M51212" s="7">
        <v>737092515.24458885</v>
      </c>
      <c r="N51212" s="12">
        <v>0.21059158931484284</v>
      </c>
      <c r="O51212" s="4">
        <v>1.5263442338237898E-4</v>
      </c>
      <c r="P51212" s="7">
        <v>468070513.54633796</v>
      </c>
      <c r="Q51212" s="7">
        <v>2222645809.6887898</v>
      </c>
      <c r="R51212" t="s">
        <v>26</v>
      </c>
    </row>
    <row r="51213" spans="1:18" x14ac:dyDescent="0.25">
      <c r="A51213" s="1">
        <v>44034</v>
      </c>
      <c r="B51213" s="7">
        <v>44034</v>
      </c>
      <c r="C51213" s="4">
        <v>3.0153946745</v>
      </c>
      <c r="D51213" s="4">
        <v>3.0887614631</v>
      </c>
      <c r="E51213" s="4">
        <v>2.9230490687000001</v>
      </c>
      <c r="F51213" s="4">
        <v>3.0839135611000001</v>
      </c>
      <c r="G51213" s="4">
        <v>1.1261994271305951</v>
      </c>
      <c r="H51213" s="4">
        <v>2.2713377740727434E-2</v>
      </c>
      <c r="I51213" s="4">
        <v>3.2375809881666118E-4</v>
      </c>
      <c r="J51213" s="13">
        <v>-8.0355139296134936</v>
      </c>
      <c r="K51213" s="4">
        <v>6.5571712974701367E-3</v>
      </c>
      <c r="L51213" s="7">
        <v>126518487.079493</v>
      </c>
      <c r="M51213" s="7">
        <v>737206398.50264895</v>
      </c>
      <c r="N51213" s="12">
        <v>0.17161881304403573</v>
      </c>
      <c r="O51213" s="4">
        <v>1.5450334348098474E-4</v>
      </c>
      <c r="P51213" s="7">
        <v>390172078.03430361</v>
      </c>
      <c r="Q51213" s="7">
        <v>2273480809.6720099</v>
      </c>
      <c r="R51213" t="s">
        <v>26</v>
      </c>
    </row>
    <row r="51214" spans="1:18" x14ac:dyDescent="0.25">
      <c r="A51214" s="1">
        <v>44035</v>
      </c>
      <c r="B51214" s="7">
        <v>44035</v>
      </c>
      <c r="C51214" s="4">
        <v>3.0817956892999998</v>
      </c>
      <c r="D51214" s="4">
        <v>3.2163218602999999</v>
      </c>
      <c r="E51214" s="4">
        <v>3.0388217112999998</v>
      </c>
      <c r="F51214" s="4">
        <v>3.1673473964999999</v>
      </c>
      <c r="G51214" s="4">
        <v>1.1528944541520123</v>
      </c>
      <c r="H51214" s="4">
        <v>2.7054531116702158E-2</v>
      </c>
      <c r="I51214" s="4">
        <v>3.305838211765905E-4</v>
      </c>
      <c r="J51214" s="13">
        <v>-8.0146503115347016</v>
      </c>
      <c r="K51214" s="4">
        <v>2.1082784909095403E-2</v>
      </c>
      <c r="L51214" s="7">
        <v>170069171.777464</v>
      </c>
      <c r="M51214" s="7">
        <v>737319673.47478807</v>
      </c>
      <c r="N51214" s="12">
        <v>0.23065866529232026</v>
      </c>
      <c r="O51214" s="4">
        <v>1.5365435293181748E-4</v>
      </c>
      <c r="P51214" s="7">
        <v>538668148.4542619</v>
      </c>
      <c r="Q51214" s="7">
        <v>2335347548.1686001</v>
      </c>
      <c r="R51214" t="s">
        <v>26</v>
      </c>
    </row>
    <row r="51215" spans="1:18" x14ac:dyDescent="0.25">
      <c r="A51215" s="1">
        <v>44036</v>
      </c>
      <c r="B51215" s="7">
        <v>44036</v>
      </c>
      <c r="C51215" s="4">
        <v>3.1744607940999998</v>
      </c>
      <c r="D51215" s="4">
        <v>3.1886441765</v>
      </c>
      <c r="E51215" s="4">
        <v>3.0081358986</v>
      </c>
      <c r="F51215" s="4">
        <v>3.0312085116</v>
      </c>
      <c r="G51215" s="4">
        <v>1.1089613887151446</v>
      </c>
      <c r="H51215" s="4">
        <v>-4.2981987088134624E-2</v>
      </c>
      <c r="I51215" s="4">
        <v>3.1784026637600362E-4</v>
      </c>
      <c r="J51215" s="13">
        <v>-8.0539616083762162</v>
      </c>
      <c r="K51215" s="4">
        <v>-3.8548634216976879E-2</v>
      </c>
      <c r="L51215" s="7">
        <v>144067871.12666199</v>
      </c>
      <c r="M51215" s="7">
        <v>737431933.54056954</v>
      </c>
      <c r="N51215" s="12">
        <v>0.19536429679002523</v>
      </c>
      <c r="O51215" s="4">
        <v>1.522542661209931E-4</v>
      </c>
      <c r="P51215" s="7">
        <v>436699757.20722967</v>
      </c>
      <c r="Q51215" s="7">
        <v>2235309953.67382</v>
      </c>
      <c r="R51215" t="s">
        <v>26</v>
      </c>
    </row>
    <row r="51216" spans="1:18" x14ac:dyDescent="0.25">
      <c r="A51216" s="1">
        <v>44037</v>
      </c>
      <c r="B51216" s="7">
        <v>44037</v>
      </c>
      <c r="C51216" s="4">
        <v>3.0297436170999998</v>
      </c>
      <c r="D51216" s="4">
        <v>3.1054635311999998</v>
      </c>
      <c r="E51216" s="4">
        <v>3.0188771908000001</v>
      </c>
      <c r="F51216" s="4">
        <v>3.0568523775999998</v>
      </c>
      <c r="G51216" s="4">
        <v>1.1173857517852253</v>
      </c>
      <c r="H51216" s="4">
        <v>8.4599478728910917E-3</v>
      </c>
      <c r="I51216" s="4">
        <v>3.1588472931066145E-4</v>
      </c>
      <c r="J51216" s="13">
        <v>-8.0601331915884753</v>
      </c>
      <c r="K51216" s="4">
        <v>-6.1525781098760342E-3</v>
      </c>
      <c r="L51216" s="7">
        <v>128872044.517563</v>
      </c>
      <c r="M51216" s="7">
        <v>737545998.17499542</v>
      </c>
      <c r="N51216" s="12">
        <v>0.17473085724340939</v>
      </c>
      <c r="O51216" s="4">
        <v>1.5467818687784463E-4</v>
      </c>
      <c r="P51216" s="7">
        <v>393942815.68968546</v>
      </c>
      <c r="Q51216" s="7">
        <v>2254569238.1106</v>
      </c>
      <c r="R51216" t="s">
        <v>26</v>
      </c>
    </row>
    <row r="51217" spans="1:18" x14ac:dyDescent="0.25">
      <c r="A51217" s="1">
        <v>44038</v>
      </c>
      <c r="B51217" s="7">
        <v>44038</v>
      </c>
      <c r="C51217" s="4">
        <v>3.0554248087999998</v>
      </c>
      <c r="D51217" s="4">
        <v>3.0988701014000002</v>
      </c>
      <c r="E51217" s="4">
        <v>2.9639623451000001</v>
      </c>
      <c r="F51217" s="4">
        <v>2.9823422596000002</v>
      </c>
      <c r="G51217" s="4">
        <v>1.0927089849408191</v>
      </c>
      <c r="H51217" s="4">
        <v>-2.4374784515600035E-2</v>
      </c>
      <c r="I51217" s="4">
        <v>3.0108954096542029E-4</v>
      </c>
      <c r="J51217" s="13">
        <v>-8.1081028591628588</v>
      </c>
      <c r="K51217" s="4">
        <v>-4.6837301624323271E-2</v>
      </c>
      <c r="L51217" s="7">
        <v>153418589.200982</v>
      </c>
      <c r="M51217" s="7">
        <v>737658849.10071433</v>
      </c>
      <c r="N51217" s="12">
        <v>0.2079804090847901</v>
      </c>
      <c r="O51217" s="4">
        <v>1.5300866115217906E-4</v>
      </c>
      <c r="P51217" s="7">
        <v>457546741.98230088</v>
      </c>
      <c r="Q51217" s="7">
        <v>2199951158.84096</v>
      </c>
      <c r="R51217" t="s">
        <v>26</v>
      </c>
    </row>
    <row r="51218" spans="1:18" x14ac:dyDescent="0.25">
      <c r="A51218" s="1">
        <v>44039</v>
      </c>
      <c r="B51218" s="7">
        <v>44039</v>
      </c>
      <c r="C51218" s="4">
        <v>2.9807094256000002</v>
      </c>
      <c r="D51218" s="4">
        <v>2.9822994265</v>
      </c>
      <c r="E51218" s="4">
        <v>2.6733946843999998</v>
      </c>
      <c r="F51218" s="4">
        <v>2.8189834208</v>
      </c>
      <c r="G51218" s="4">
        <v>1.0363763308802008</v>
      </c>
      <c r="H51218" s="4">
        <v>-5.4775349232354831E-2</v>
      </c>
      <c r="I51218" s="4">
        <v>2.5648402253921845E-4</v>
      </c>
      <c r="J51218" s="13">
        <v>-8.2684441855890149</v>
      </c>
      <c r="K51218" s="4">
        <v>-0.14814702059453044</v>
      </c>
      <c r="L51218" s="7">
        <v>267560519.55475199</v>
      </c>
      <c r="M51218" s="7">
        <v>737771560.3833288</v>
      </c>
      <c r="N51218" s="12">
        <v>0.36266038693024955</v>
      </c>
      <c r="O51218" s="4">
        <v>1.5279594727546039E-4</v>
      </c>
      <c r="P51218" s="7">
        <v>754248668.68548</v>
      </c>
      <c r="Q51218" s="7">
        <v>2079765797.0583501</v>
      </c>
      <c r="R51218" t="s">
        <v>26</v>
      </c>
    </row>
    <row r="51219" spans="1:18" x14ac:dyDescent="0.25">
      <c r="A51219" s="1">
        <v>44040</v>
      </c>
      <c r="B51219" s="7">
        <v>44040</v>
      </c>
      <c r="C51219" s="4">
        <v>2.8203468654999999</v>
      </c>
      <c r="D51219" s="4">
        <v>2.8866382236999999</v>
      </c>
      <c r="E51219" s="4">
        <v>2.7499921694</v>
      </c>
      <c r="F51219" s="4">
        <v>2.8340829175</v>
      </c>
      <c r="G51219" s="4">
        <v>1.0417183989562158</v>
      </c>
      <c r="H51219" s="4">
        <v>5.3563623640308262E-3</v>
      </c>
      <c r="I51219" s="4">
        <v>2.5970208665393408E-4</v>
      </c>
      <c r="J51219" s="13">
        <v>-8.2559754044648006</v>
      </c>
      <c r="K51219" s="4">
        <v>1.2546840473166575E-2</v>
      </c>
      <c r="L51219" s="7">
        <v>158332703.96723101</v>
      </c>
      <c r="M51219" s="7">
        <v>737884799.17658937</v>
      </c>
      <c r="N51219" s="12">
        <v>0.21457645440577655</v>
      </c>
      <c r="O51219" s="4">
        <v>1.5348760963588529E-4</v>
      </c>
      <c r="P51219" s="7">
        <v>448728011.59511387</v>
      </c>
      <c r="Q51219" s="7">
        <v>2091226704.4292901</v>
      </c>
      <c r="R51219" t="s">
        <v>26</v>
      </c>
    </row>
    <row r="51220" spans="1:18" x14ac:dyDescent="0.25">
      <c r="A51220" s="1">
        <v>44041</v>
      </c>
      <c r="B51220" s="7">
        <v>44041</v>
      </c>
      <c r="C51220" s="4">
        <v>2.8343028100000001</v>
      </c>
      <c r="D51220" s="4">
        <v>2.9378274688000001</v>
      </c>
      <c r="E51220" s="4">
        <v>2.7638873812</v>
      </c>
      <c r="F51220" s="4">
        <v>2.7861608809999998</v>
      </c>
      <c r="G51220" s="4">
        <v>1.0246646199215201</v>
      </c>
      <c r="H51220" s="4">
        <v>-1.6909186461726081E-2</v>
      </c>
      <c r="I51220" s="4">
        <v>2.509948994538193E-4</v>
      </c>
      <c r="J51220" s="13">
        <v>-8.2900779399400815</v>
      </c>
      <c r="K51220" s="4">
        <v>-3.352759815025106E-2</v>
      </c>
      <c r="L51220" s="7">
        <v>135216953.730021</v>
      </c>
      <c r="M51220" s="7">
        <v>737997531.30620813</v>
      </c>
      <c r="N51220" s="12">
        <v>0.1832214174086676</v>
      </c>
      <c r="O51220" s="4">
        <v>1.5277741152082611E-4</v>
      </c>
      <c r="P51220" s="7">
        <v>376736186.9305715</v>
      </c>
      <c r="Q51220" s="7">
        <v>2056179851.9999299</v>
      </c>
      <c r="R51220" t="s">
        <v>26</v>
      </c>
    </row>
    <row r="51221" spans="1:18" x14ac:dyDescent="0.25">
      <c r="A51221" s="1">
        <v>44042</v>
      </c>
      <c r="B51221" s="7">
        <v>44042</v>
      </c>
      <c r="C51221" s="4">
        <v>2.7843602225000001</v>
      </c>
      <c r="D51221" s="4">
        <v>2.8473344703999999</v>
      </c>
      <c r="E51221" s="4">
        <v>2.7428492207000001</v>
      </c>
      <c r="F51221" s="4">
        <v>2.8106267843000001</v>
      </c>
      <c r="G51221" s="4">
        <v>1.0334075133836385</v>
      </c>
      <c r="H51221" s="4">
        <v>8.7812241808588928E-3</v>
      </c>
      <c r="I51221" s="4">
        <v>2.5295406163256489E-4</v>
      </c>
      <c r="J51221" s="13">
        <v>-8.2823026602982548</v>
      </c>
      <c r="K51221" s="4">
        <v>7.8055856234881442E-3</v>
      </c>
      <c r="L51221" s="7">
        <v>102353935.09238701</v>
      </c>
      <c r="M51221" s="7">
        <v>738110500.20195317</v>
      </c>
      <c r="N51221" s="12">
        <v>0.13867020597103294</v>
      </c>
      <c r="O51221" s="4">
        <v>1.5307489653128148E-4</v>
      </c>
      <c r="P51221" s="7">
        <v>287678711.44916666</v>
      </c>
      <c r="Q51221" s="7">
        <v>2074553141.6406801</v>
      </c>
      <c r="R51221" t="s">
        <v>26</v>
      </c>
    </row>
    <row r="51222" spans="1:18" x14ac:dyDescent="0.25">
      <c r="A51222" s="1">
        <v>44043</v>
      </c>
      <c r="B51222" s="7">
        <v>44043</v>
      </c>
      <c r="C51222" s="4">
        <v>2.8111973251000002</v>
      </c>
      <c r="D51222" s="4">
        <v>2.8971670335000002</v>
      </c>
      <c r="E51222" s="4">
        <v>2.7882846162999999</v>
      </c>
      <c r="F51222" s="4">
        <v>2.8398535073</v>
      </c>
      <c r="G51222" s="4">
        <v>1.0437524689061011</v>
      </c>
      <c r="H51222" s="4">
        <v>1.039864956929132E-2</v>
      </c>
      <c r="I51222" s="4">
        <v>2.5079365291432056E-4</v>
      </c>
      <c r="J51222" s="13">
        <v>-8.2908800568849141</v>
      </c>
      <c r="K51222" s="4">
        <v>-8.5407156710631763E-3</v>
      </c>
      <c r="L51222" s="7">
        <v>109436570.781609</v>
      </c>
      <c r="M51222" s="7">
        <v>738223936.96813071</v>
      </c>
      <c r="N51222" s="12">
        <v>0.14824305376910774</v>
      </c>
      <c r="O51222" s="4">
        <v>1.5368534405959245E-4</v>
      </c>
      <c r="P51222" s="7">
        <v>310783829.36103702</v>
      </c>
      <c r="Q51222" s="7">
        <v>2096447836.5717599</v>
      </c>
      <c r="R51222" t="s">
        <v>26</v>
      </c>
    </row>
    <row r="51223" spans="1:18" x14ac:dyDescent="0.25">
      <c r="A51223" s="1">
        <v>44044</v>
      </c>
      <c r="B51223" s="7">
        <v>44044</v>
      </c>
      <c r="C51223" s="4">
        <v>2.8398535073</v>
      </c>
      <c r="D51223" s="4">
        <v>3.0542091615000002</v>
      </c>
      <c r="E51223" s="4">
        <v>2.8252610713999999</v>
      </c>
      <c r="F51223" s="4">
        <v>3.0288159546000002</v>
      </c>
      <c r="G51223" s="4">
        <v>1.1081717690897923</v>
      </c>
      <c r="H51223" s="4">
        <v>6.6539505229499279E-2</v>
      </c>
      <c r="I51223" s="4">
        <v>2.5756129601243902E-4</v>
      </c>
      <c r="J51223" s="13">
        <v>-8.2642528234214137</v>
      </c>
      <c r="K51223" s="4">
        <v>2.6984905795963302E-2</v>
      </c>
      <c r="L51223" s="7">
        <v>172314234.87696499</v>
      </c>
      <c r="M51223" s="7">
        <v>738335357.50727189</v>
      </c>
      <c r="N51223" s="12">
        <v>0.23338207106689707</v>
      </c>
      <c r="O51223" s="4">
        <v>1.5093054229422552E-4</v>
      </c>
      <c r="P51223" s="7">
        <v>521908103.80004334</v>
      </c>
      <c r="Q51223" s="7">
        <v>2236281910.6633201</v>
      </c>
      <c r="R51223" t="s">
        <v>26</v>
      </c>
    </row>
    <row r="51224" spans="1:18" x14ac:dyDescent="0.25">
      <c r="A51224" s="1">
        <v>44045</v>
      </c>
      <c r="B51224" s="7">
        <v>44045</v>
      </c>
      <c r="C51224" s="4">
        <v>3.0273657758999999</v>
      </c>
      <c r="D51224" s="4">
        <v>3.1172158724000001</v>
      </c>
      <c r="E51224" s="4">
        <v>2.7926620451000002</v>
      </c>
      <c r="F51224" s="4">
        <v>2.8775368736</v>
      </c>
      <c r="G51224" s="4">
        <v>1.0569346759887901</v>
      </c>
      <c r="H51224" s="4">
        <v>-4.9946607277423311E-2</v>
      </c>
      <c r="I51224" s="4">
        <v>2.6032543739741755E-4</v>
      </c>
      <c r="J51224" s="13">
        <v>-8.2535780273522139</v>
      </c>
      <c r="K51224" s="4">
        <v>1.0731974981384758E-2</v>
      </c>
      <c r="L51224" s="7">
        <v>249982954.12416399</v>
      </c>
      <c r="M51224" s="7">
        <v>738447689.68489993</v>
      </c>
      <c r="N51224" s="12">
        <v>0.33852493225462349</v>
      </c>
      <c r="O51224" s="4">
        <v>1.5214248713117326E-4</v>
      </c>
      <c r="P51224" s="7">
        <v>719335168.26373911</v>
      </c>
      <c r="Q51224" s="7">
        <v>2124910456.29303</v>
      </c>
      <c r="R51224" t="s">
        <v>26</v>
      </c>
    </row>
    <row r="51225" spans="1:18" x14ac:dyDescent="0.25">
      <c r="A51225" s="1">
        <v>44046</v>
      </c>
      <c r="B51225" s="7">
        <v>44046</v>
      </c>
      <c r="C51225" s="4">
        <v>2.8769685493999999</v>
      </c>
      <c r="D51225" s="4">
        <v>3.0608789400999998</v>
      </c>
      <c r="E51225" s="4">
        <v>2.8394707318000001</v>
      </c>
      <c r="F51225" s="4">
        <v>3.0565518106999998</v>
      </c>
      <c r="G51225" s="4">
        <v>1.1172874213326707</v>
      </c>
      <c r="H51225" s="4">
        <v>6.2211170512661271E-2</v>
      </c>
      <c r="I51225" s="4">
        <v>2.7178170194416525E-4</v>
      </c>
      <c r="J51225" s="13">
        <v>-8.2105113802788381</v>
      </c>
      <c r="K51225" s="4">
        <v>4.4007472574638794E-2</v>
      </c>
      <c r="L51225" s="7">
        <v>190598019.66136</v>
      </c>
      <c r="M51225" s="7">
        <v>738559491.2362957</v>
      </c>
      <c r="N51225" s="12">
        <v>0.25806725378657386</v>
      </c>
      <c r="O51225" s="4">
        <v>1.514007734840098E-4</v>
      </c>
      <c r="P51225" s="7">
        <v>582572722.11176407</v>
      </c>
      <c r="Q51225" s="7">
        <v>2257445350.2479701</v>
      </c>
      <c r="R51225" t="s">
        <v>26</v>
      </c>
    </row>
    <row r="51226" spans="1:18" x14ac:dyDescent="0.25">
      <c r="A51226" s="1">
        <v>44047</v>
      </c>
      <c r="B51226" s="7">
        <v>44047</v>
      </c>
      <c r="C51226" s="4">
        <v>3.0564750509</v>
      </c>
      <c r="D51226" s="4">
        <v>3.2894622762000001</v>
      </c>
      <c r="E51226" s="4">
        <v>3.0556062557999999</v>
      </c>
      <c r="F51226" s="4">
        <v>3.2294106496000001</v>
      </c>
      <c r="G51226" s="4">
        <v>1.1722996591623058</v>
      </c>
      <c r="H51226" s="4">
        <v>5.6553544518655761E-2</v>
      </c>
      <c r="I51226" s="4">
        <v>2.8818860516161314E-4</v>
      </c>
      <c r="J51226" s="13">
        <v>-8.1518954131346515</v>
      </c>
      <c r="K51226" s="4">
        <v>6.0367946407291678E-2</v>
      </c>
      <c r="L51226" s="7">
        <v>284036870.33245403</v>
      </c>
      <c r="M51226" s="7">
        <v>738671461.79376984</v>
      </c>
      <c r="N51226" s="12">
        <v>0.38452395283108209</v>
      </c>
      <c r="O51226" s="4">
        <v>1.5160668680420808E-4</v>
      </c>
      <c r="P51226" s="7">
        <v>917271693.93068135</v>
      </c>
      <c r="Q51226" s="7">
        <v>2385473485.2723999</v>
      </c>
      <c r="R51226" t="s">
        <v>26</v>
      </c>
    </row>
    <row r="51227" spans="1:18" x14ac:dyDescent="0.25">
      <c r="A51227" s="1">
        <v>44048</v>
      </c>
      <c r="B51227" s="7">
        <v>44048</v>
      </c>
      <c r="C51227" s="4">
        <v>3.2325434762</v>
      </c>
      <c r="D51227" s="4">
        <v>3.2488864725000002</v>
      </c>
      <c r="E51227" s="4">
        <v>3.0909855105999999</v>
      </c>
      <c r="F51227" s="4">
        <v>3.1158715254999998</v>
      </c>
      <c r="G51227" s="4">
        <v>1.1365088965744157</v>
      </c>
      <c r="H51227" s="4">
        <v>-3.5157846560660677E-2</v>
      </c>
      <c r="I51227" s="4">
        <v>2.6524776279690797E-4</v>
      </c>
      <c r="J51227" s="13">
        <v>-8.2348462148246657</v>
      </c>
      <c r="K51227" s="4">
        <v>-7.9603571944977428E-2</v>
      </c>
      <c r="L51227" s="7">
        <v>161304036.944383</v>
      </c>
      <c r="M51227" s="7">
        <v>738783242.65764081</v>
      </c>
      <c r="N51227" s="12">
        <v>0.21833743326949392</v>
      </c>
      <c r="O51227" s="4">
        <v>1.5132690194844231E-4</v>
      </c>
      <c r="P51227" s="7">
        <v>502602655.66320294</v>
      </c>
      <c r="Q51227" s="7">
        <v>2301953669.3134999</v>
      </c>
      <c r="R51227" t="s">
        <v>26</v>
      </c>
    </row>
    <row r="51228" spans="1:18" x14ac:dyDescent="0.25">
      <c r="A51228" s="1">
        <v>44049</v>
      </c>
      <c r="B51228" s="7">
        <v>44049</v>
      </c>
      <c r="C51228" s="4">
        <v>3.1145967821</v>
      </c>
      <c r="D51228" s="4">
        <v>3.3677568909</v>
      </c>
      <c r="E51228" s="4">
        <v>3.0913333601000001</v>
      </c>
      <c r="F51228" s="4">
        <v>3.2248841271000002</v>
      </c>
      <c r="G51228" s="4">
        <v>1.1708970200208577</v>
      </c>
      <c r="H51228" s="4">
        <v>3.4986231206213567E-2</v>
      </c>
      <c r="I51228" s="4">
        <v>2.7376453320730455E-4</v>
      </c>
      <c r="J51228" s="13">
        <v>-8.203242188901001</v>
      </c>
      <c r="K51228" s="4">
        <v>3.210873607600457E-2</v>
      </c>
      <c r="L51228" s="7">
        <v>208842704.12161401</v>
      </c>
      <c r="M51228" s="7">
        <v>738894067.66218066</v>
      </c>
      <c r="N51228" s="12">
        <v>0.28264228021532317</v>
      </c>
      <c r="O51228" s="4">
        <v>1.5001017638295938E-4</v>
      </c>
      <c r="P51228" s="7">
        <v>673493521.58243477</v>
      </c>
      <c r="Q51228" s="7">
        <v>2382847750.4121199</v>
      </c>
      <c r="R51228" t="s">
        <v>26</v>
      </c>
    </row>
    <row r="51229" spans="1:18" x14ac:dyDescent="0.25">
      <c r="A51229" s="1">
        <v>44050</v>
      </c>
      <c r="B51229" s="7">
        <v>44050</v>
      </c>
      <c r="C51229" s="4">
        <v>3.2257871202000001</v>
      </c>
      <c r="D51229" s="4">
        <v>3.2751614227000001</v>
      </c>
      <c r="E51229" s="4">
        <v>2.9772465221000002</v>
      </c>
      <c r="F51229" s="4">
        <v>3.0721009991999999</v>
      </c>
      <c r="G51229" s="4">
        <v>1.1223616920887276</v>
      </c>
      <c r="H51229" s="4">
        <v>-4.7376315513510112E-2</v>
      </c>
      <c r="I51229" s="4">
        <v>2.6480267417548472E-4</v>
      </c>
      <c r="J51229" s="13">
        <v>-8.2365256351023959</v>
      </c>
      <c r="K51229" s="4">
        <v>-3.2735646677188784E-2</v>
      </c>
      <c r="L51229" s="7">
        <v>213195511.98252401</v>
      </c>
      <c r="M51229" s="7">
        <v>739006025.25321436</v>
      </c>
      <c r="N51229" s="12">
        <v>0.28848954500671942</v>
      </c>
      <c r="O51229" s="4">
        <v>1.5152048978810272E-4</v>
      </c>
      <c r="P51229" s="7">
        <v>654958145.38646758</v>
      </c>
      <c r="Q51229" s="7">
        <v>2270301148.5952201</v>
      </c>
      <c r="R51229" t="s">
        <v>26</v>
      </c>
    </row>
    <row r="51230" spans="1:18" x14ac:dyDescent="0.25">
      <c r="A51230" s="1">
        <v>44051</v>
      </c>
      <c r="B51230" s="7">
        <v>44051</v>
      </c>
      <c r="C51230" s="4">
        <v>3.0707957237999999</v>
      </c>
      <c r="D51230" s="4">
        <v>3.4763462103</v>
      </c>
      <c r="E51230" s="4">
        <v>3.0328150727000001</v>
      </c>
      <c r="F51230" s="4">
        <v>3.3797266512999999</v>
      </c>
      <c r="G51230" s="4">
        <v>1.217794833828129</v>
      </c>
      <c r="H51230" s="4">
        <v>0.1001352664447257</v>
      </c>
      <c r="I51230" s="4">
        <v>2.8753730459500556E-4</v>
      </c>
      <c r="J51230" s="13">
        <v>-8.1541579510312729</v>
      </c>
      <c r="K51230" s="4">
        <v>8.5854988021966144E-2</v>
      </c>
      <c r="L51230" s="7">
        <v>225885660.70563701</v>
      </c>
      <c r="M51230" s="7">
        <v>739119276.71161067</v>
      </c>
      <c r="N51230" s="12">
        <v>0.30561462516661297</v>
      </c>
      <c r="O51230" s="4">
        <v>1.532483559352725E-4</v>
      </c>
      <c r="P51230" s="7">
        <v>763431787.63335049</v>
      </c>
      <c r="Q51230" s="7">
        <v>2498021117.9918098</v>
      </c>
      <c r="R51230" t="s">
        <v>26</v>
      </c>
    </row>
    <row r="51231" spans="1:18" x14ac:dyDescent="0.25">
      <c r="A51231" s="1">
        <v>44052</v>
      </c>
      <c r="B51231" s="7">
        <v>44052</v>
      </c>
      <c r="C51231" s="4">
        <v>3.3741927920000001</v>
      </c>
      <c r="D51231" s="4">
        <v>3.7674308126999998</v>
      </c>
      <c r="E51231" s="4">
        <v>3.2902357598999998</v>
      </c>
      <c r="F51231" s="4">
        <v>3.6842454686999999</v>
      </c>
      <c r="G51231" s="4">
        <v>1.3040657471993709</v>
      </c>
      <c r="H51231" s="4">
        <v>9.0101611407794741E-2</v>
      </c>
      <c r="I51231" s="4">
        <v>3.1554708103467258E-4</v>
      </c>
      <c r="J51231" s="13">
        <v>-8.0612026603819054</v>
      </c>
      <c r="K51231" s="4">
        <v>9.7412669563410589E-2</v>
      </c>
      <c r="L51231" s="7">
        <v>342620805.35974002</v>
      </c>
      <c r="M51231" s="7">
        <v>739231006.2574631</v>
      </c>
      <c r="N51231" s="12">
        <v>0.46348273064781365</v>
      </c>
      <c r="O51231" s="4">
        <v>1.5116578524309996E-4</v>
      </c>
      <c r="P51231" s="7">
        <v>1262299149.6289668</v>
      </c>
      <c r="Q51231" s="7">
        <v>2723508485.1265998</v>
      </c>
      <c r="R51231" t="s">
        <v>26</v>
      </c>
    </row>
    <row r="51232" spans="1:18" x14ac:dyDescent="0.25">
      <c r="A51232" s="1">
        <v>44053</v>
      </c>
      <c r="B51232" s="7">
        <v>44053</v>
      </c>
      <c r="C51232" s="4">
        <v>3.695443858</v>
      </c>
      <c r="D51232" s="4">
        <v>4.2704975119000004</v>
      </c>
      <c r="E51232" s="4">
        <v>3.568103324</v>
      </c>
      <c r="F51232" s="4">
        <v>4.2704975119000004</v>
      </c>
      <c r="G51232" s="4">
        <v>1.4517303337789098</v>
      </c>
      <c r="H51232" s="4">
        <v>0.15912404539289879</v>
      </c>
      <c r="I51232" s="4">
        <v>3.5952664484664124E-4</v>
      </c>
      <c r="J51232" s="13">
        <v>-7.9307222671473179</v>
      </c>
      <c r="K51232" s="4">
        <v>0.13937560020444667</v>
      </c>
      <c r="L51232" s="7">
        <v>525009906.92464</v>
      </c>
      <c r="M51232" s="7">
        <v>739342444.55423164</v>
      </c>
      <c r="N51232" s="12">
        <v>0.71010383725660686</v>
      </c>
      <c r="O51232" s="4">
        <v>1.5074894833311931E-4</v>
      </c>
      <c r="P51232" s="7">
        <v>2242053501.2445259</v>
      </c>
      <c r="Q51232" s="7">
        <v>3157360069.9109101</v>
      </c>
      <c r="R51232" t="s">
        <v>26</v>
      </c>
    </row>
    <row r="51233" spans="1:18" x14ac:dyDescent="0.25">
      <c r="A51233" s="1">
        <v>44054</v>
      </c>
      <c r="B51233" s="7">
        <v>44054</v>
      </c>
      <c r="C51233" s="4">
        <v>4.2801198534999996</v>
      </c>
      <c r="D51233" s="4">
        <v>4.4119734381000004</v>
      </c>
      <c r="E51233" s="4">
        <v>3.8081806851</v>
      </c>
      <c r="F51233" s="4">
        <v>4.0112799264000003</v>
      </c>
      <c r="G51233" s="4">
        <v>1.3891103740311139</v>
      </c>
      <c r="H51233" s="4">
        <v>-6.0699622181648517E-2</v>
      </c>
      <c r="I51233" s="4">
        <v>3.5154207963527021E-4</v>
      </c>
      <c r="J51233" s="13">
        <v>-7.9531811394114191</v>
      </c>
      <c r="K51233" s="4">
        <v>-2.2208549285065937E-2</v>
      </c>
      <c r="L51233" s="7">
        <v>546232328.37993097</v>
      </c>
      <c r="M51233" s="7">
        <v>739455351.35886633</v>
      </c>
      <c r="N51233" s="12">
        <v>0.73869548360985227</v>
      </c>
      <c r="O51233" s="4">
        <v>1.5271246154786186E-4</v>
      </c>
      <c r="P51233" s="7">
        <v>2191090773.9811502</v>
      </c>
      <c r="Q51233" s="7">
        <v>2966162407.3748798</v>
      </c>
      <c r="R51233" t="s">
        <v>26</v>
      </c>
    </row>
    <row r="51234" spans="1:18" x14ac:dyDescent="0.25">
      <c r="A51234" s="1">
        <v>44055</v>
      </c>
      <c r="B51234" s="7">
        <v>44055</v>
      </c>
      <c r="C51234" s="4">
        <v>4.0128517129999999</v>
      </c>
      <c r="D51234" s="4">
        <v>4.4583370051999998</v>
      </c>
      <c r="E51234" s="4">
        <v>3.6704761596000002</v>
      </c>
      <c r="F51234" s="4">
        <v>4.4066697237000003</v>
      </c>
      <c r="G51234" s="4">
        <v>1.4831192394843882</v>
      </c>
      <c r="H51234" s="4">
        <v>9.856948519044148E-2</v>
      </c>
      <c r="I51234" s="4">
        <v>3.8037933617277638E-4</v>
      </c>
      <c r="J51234" s="13">
        <v>-7.8743415500808593</v>
      </c>
      <c r="K51234" s="4">
        <v>8.2030738873210357E-2</v>
      </c>
      <c r="L51234" s="7">
        <v>542700999.24710596</v>
      </c>
      <c r="M51234" s="7">
        <v>739567664.31241405</v>
      </c>
      <c r="N51234" s="12">
        <v>0.73380844706300452</v>
      </c>
      <c r="O51234" s="4">
        <v>1.5188605145844615E-4</v>
      </c>
      <c r="P51234" s="7">
        <v>2391504062.4039583</v>
      </c>
      <c r="Q51234" s="7">
        <v>3259030434.9530401</v>
      </c>
      <c r="R51234" t="s">
        <v>26</v>
      </c>
    </row>
    <row r="51235" spans="1:18" x14ac:dyDescent="0.25">
      <c r="A51235" s="1">
        <v>44056</v>
      </c>
      <c r="B51235" s="7">
        <v>44056</v>
      </c>
      <c r="C51235" s="4">
        <v>4.4073192395999996</v>
      </c>
      <c r="D51235" s="4">
        <v>4.4808941098000004</v>
      </c>
      <c r="E51235" s="4">
        <v>4.0283823952000004</v>
      </c>
      <c r="F51235" s="4">
        <v>4.1750175537000001</v>
      </c>
      <c r="G51235" s="4">
        <v>1.4291185627730218</v>
      </c>
      <c r="H51235" s="4">
        <v>-5.2568534636059969E-2</v>
      </c>
      <c r="I51235" s="4">
        <v>3.5429131685277694E-4</v>
      </c>
      <c r="J51235" s="13">
        <v>-7.9453910542882404</v>
      </c>
      <c r="K51235" s="4">
        <v>-6.8584218013750642E-2</v>
      </c>
      <c r="L51235" s="7">
        <v>457809393.70424199</v>
      </c>
      <c r="M51235" s="7">
        <v>739678654.76513243</v>
      </c>
      <c r="N51235" s="12">
        <v>0.61893011344177373</v>
      </c>
      <c r="O51235" s="4">
        <v>1.5007477756827893E-4</v>
      </c>
      <c r="P51235" s="7">
        <v>1911362254.9639647</v>
      </c>
      <c r="Q51235" s="7">
        <v>3088171367.7416301</v>
      </c>
      <c r="R51235" t="s">
        <v>26</v>
      </c>
    </row>
    <row r="51236" spans="1:18" x14ac:dyDescent="0.25">
      <c r="A51236" s="1">
        <v>44057</v>
      </c>
      <c r="B51236" s="7">
        <v>44057</v>
      </c>
      <c r="C51236" s="4">
        <v>4.1742406692999996</v>
      </c>
      <c r="D51236" s="4">
        <v>4.2808401500000004</v>
      </c>
      <c r="E51236" s="4">
        <v>4.0127528574999998</v>
      </c>
      <c r="F51236" s="4">
        <v>4.0969435751000001</v>
      </c>
      <c r="G51236" s="4">
        <v>1.4102412262219095</v>
      </c>
      <c r="H51236" s="4">
        <v>-1.8700275530772071E-2</v>
      </c>
      <c r="I51236" s="4">
        <v>3.4811696955707393E-4</v>
      </c>
      <c r="J51236" s="13">
        <v>-7.9629720152483969</v>
      </c>
      <c r="K51236" s="4">
        <v>-1.74273175830293E-2</v>
      </c>
      <c r="L51236" s="7">
        <v>278165302.75464499</v>
      </c>
      <c r="M51236" s="7">
        <v>739791049.25305462</v>
      </c>
      <c r="N51236" s="12">
        <v>0.37600522882170628</v>
      </c>
      <c r="O51236" s="4">
        <v>1.5195042765953526E-4</v>
      </c>
      <c r="P51236" s="7">
        <v>1139627549.9363892</v>
      </c>
      <c r="Q51236" s="7">
        <v>3030882186.15379</v>
      </c>
      <c r="R51236" t="s">
        <v>26</v>
      </c>
    </row>
    <row r="51237" spans="1:18" x14ac:dyDescent="0.25">
      <c r="A51237" s="1">
        <v>44058</v>
      </c>
      <c r="B51237" s="7">
        <v>44058</v>
      </c>
      <c r="C51237" s="4">
        <v>4.0934458138999998</v>
      </c>
      <c r="D51237" s="4">
        <v>4.3003304138000003</v>
      </c>
      <c r="E51237" s="4">
        <v>3.9337237714</v>
      </c>
      <c r="F51237" s="4">
        <v>4.0795015562000003</v>
      </c>
      <c r="G51237" s="4">
        <v>1.4059748133549623</v>
      </c>
      <c r="H51237" s="4">
        <v>-4.2573246568508114E-3</v>
      </c>
      <c r="I51237" s="4">
        <v>3.4380626914914123E-4</v>
      </c>
      <c r="J51237" s="13">
        <v>-7.975432230309349</v>
      </c>
      <c r="K51237" s="4">
        <v>-1.238290800192079E-2</v>
      </c>
      <c r="L51237" s="7">
        <v>338468042.66239703</v>
      </c>
      <c r="M51237" s="7">
        <v>739903105.53727591</v>
      </c>
      <c r="N51237" s="12">
        <v>0.45744914452902669</v>
      </c>
      <c r="O51237" s="4">
        <v>1.5147018111996826E-4</v>
      </c>
      <c r="P51237" s="7">
        <v>1380780906.7652168</v>
      </c>
      <c r="Q51237" s="7">
        <v>3018435870.4765301</v>
      </c>
      <c r="R51237" t="s">
        <v>26</v>
      </c>
    </row>
    <row r="51238" spans="1:18" x14ac:dyDescent="0.25">
      <c r="A51238" s="1">
        <v>44059</v>
      </c>
      <c r="B51238" s="7">
        <v>44059</v>
      </c>
      <c r="C51238" s="4">
        <v>4.0775753836000002</v>
      </c>
      <c r="D51238" s="4">
        <v>4.3641506594999999</v>
      </c>
      <c r="E51238" s="4">
        <v>4.0276759802999997</v>
      </c>
      <c r="F51238" s="4">
        <v>4.2387539393000004</v>
      </c>
      <c r="G51238" s="4">
        <v>1.4442693438114524</v>
      </c>
      <c r="H51238" s="4">
        <v>3.9037215921138541E-2</v>
      </c>
      <c r="I51238" s="4">
        <v>3.5641333337456155E-4</v>
      </c>
      <c r="J51238" s="13">
        <v>-7.939419451803202</v>
      </c>
      <c r="K51238" s="4">
        <v>3.6669093488668897E-2</v>
      </c>
      <c r="L51238" s="7">
        <v>284937976.23597002</v>
      </c>
      <c r="M51238" s="7">
        <v>739997118.91051829</v>
      </c>
      <c r="N51238" s="12">
        <v>0.38505281838864186</v>
      </c>
      <c r="O51238" s="4">
        <v>1.2706173624465466E-4</v>
      </c>
      <c r="P51238" s="7">
        <v>1207781969.2263877</v>
      </c>
      <c r="Q51238" s="7">
        <v>3136665702.8526101</v>
      </c>
      <c r="R51238" t="s">
        <v>26</v>
      </c>
    </row>
    <row r="51239" spans="1:18" x14ac:dyDescent="0.25">
      <c r="A51239" s="1">
        <v>44060</v>
      </c>
      <c r="B51239" s="7">
        <v>44060</v>
      </c>
      <c r="C51239" s="4">
        <v>4.2387539393000004</v>
      </c>
      <c r="D51239" s="4">
        <v>4.2469440071999998</v>
      </c>
      <c r="E51239" s="4">
        <v>4.0238630484</v>
      </c>
      <c r="F51239" s="4">
        <v>4.0340059053999999</v>
      </c>
      <c r="G51239" s="4">
        <v>1.3947599034377407</v>
      </c>
      <c r="H51239" s="4">
        <v>-4.8303826273485735E-2</v>
      </c>
      <c r="I51239" s="4">
        <v>3.2918831417367965E-4</v>
      </c>
      <c r="J51239" s="13">
        <v>-8.0188805874412346</v>
      </c>
      <c r="K51239" s="4">
        <v>-7.6386085063407577E-2</v>
      </c>
      <c r="L51239" s="7">
        <v>229654913.572025</v>
      </c>
      <c r="M51239" s="7">
        <v>740110439.41004491</v>
      </c>
      <c r="N51239" s="12">
        <v>0.31029816814242883</v>
      </c>
      <c r="O51239" s="4">
        <v>1.531364063869049E-4</v>
      </c>
      <c r="P51239" s="7">
        <v>926429277.55367541</v>
      </c>
      <c r="Q51239" s="7">
        <v>2985609883.2283101</v>
      </c>
      <c r="R51239" t="s">
        <v>26</v>
      </c>
    </row>
    <row r="51240" spans="1:18" x14ac:dyDescent="0.25">
      <c r="A51240" s="1">
        <v>44061</v>
      </c>
      <c r="B51240" s="7">
        <v>44061</v>
      </c>
      <c r="C51240" s="4">
        <v>4.0320365372999998</v>
      </c>
      <c r="D51240" s="4">
        <v>4.1394972983000002</v>
      </c>
      <c r="E51240" s="4">
        <v>3.7487127193999998</v>
      </c>
      <c r="F51240" s="4">
        <v>3.8327386499</v>
      </c>
      <c r="G51240" s="4">
        <v>1.34357959985775</v>
      </c>
      <c r="H51240" s="4">
        <v>-4.9892652668301646E-2</v>
      </c>
      <c r="I51240" s="4">
        <v>3.1962839612901075E-4</v>
      </c>
      <c r="J51240" s="13">
        <v>-8.0483514990546254</v>
      </c>
      <c r="K51240" s="4">
        <v>-2.9040879135293633E-2</v>
      </c>
      <c r="L51240" s="7">
        <v>260614843.337394</v>
      </c>
      <c r="M51240" s="7">
        <v>740222505.4465903</v>
      </c>
      <c r="N51240" s="12">
        <v>0.35207635733820347</v>
      </c>
      <c r="O51240" s="4">
        <v>1.5141799193472486E-4</v>
      </c>
      <c r="P51240" s="7">
        <v>998868582.79686344</v>
      </c>
      <c r="Q51240" s="7">
        <v>2837079406.15096</v>
      </c>
      <c r="R51240" t="s">
        <v>26</v>
      </c>
    </row>
    <row r="51241" spans="1:18" x14ac:dyDescent="0.25">
      <c r="A51241" s="1">
        <v>44062</v>
      </c>
      <c r="B51241" s="7">
        <v>44062</v>
      </c>
      <c r="C51241" s="4">
        <v>3.8327386499</v>
      </c>
      <c r="D51241" s="4">
        <v>3.9112321309000002</v>
      </c>
      <c r="E51241" s="4">
        <v>3.5174397261000001</v>
      </c>
      <c r="F51241" s="4">
        <v>3.6348318898</v>
      </c>
      <c r="G51241" s="4">
        <v>1.2905628622681593</v>
      </c>
      <c r="H51241" s="4">
        <v>-5.1635860980284568E-2</v>
      </c>
      <c r="I51241" s="4">
        <v>3.0912946275952406E-4</v>
      </c>
      <c r="J51241" s="13">
        <v>-8.0817503954795544</v>
      </c>
      <c r="K51241" s="4">
        <v>-3.2847311117029258E-2</v>
      </c>
      <c r="L51241" s="7">
        <v>381949535.50181502</v>
      </c>
      <c r="M51241" s="7">
        <v>740333782.6550616</v>
      </c>
      <c r="N51241" s="12">
        <v>0.51591531340367591</v>
      </c>
      <c r="O51241" s="4">
        <v>1.5032940454054767E-4</v>
      </c>
      <c r="P51241" s="7">
        <v>1388322351.9362946</v>
      </c>
      <c r="Q51241" s="7">
        <v>2690988842.2908802</v>
      </c>
      <c r="R51241" t="s">
        <v>26</v>
      </c>
    </row>
    <row r="51242" spans="1:18" x14ac:dyDescent="0.25">
      <c r="A51242" s="1">
        <v>44063</v>
      </c>
      <c r="B51242" s="7">
        <v>44063</v>
      </c>
      <c r="C51242" s="4">
        <v>3.6370567434000001</v>
      </c>
      <c r="D51242" s="4">
        <v>3.9171064752000002</v>
      </c>
      <c r="E51242" s="4">
        <v>3.5075635732000001</v>
      </c>
      <c r="F51242" s="4">
        <v>3.8545412672000001</v>
      </c>
      <c r="G51242" s="4">
        <v>1.3492520030993289</v>
      </c>
      <c r="H51242" s="4">
        <v>6.0445540278367363E-2</v>
      </c>
      <c r="I51242" s="4">
        <v>3.2450081460265424E-4</v>
      </c>
      <c r="J51242" s="13">
        <v>-8.0332225114915268</v>
      </c>
      <c r="K51242" s="4">
        <v>4.972464192158791E-2</v>
      </c>
      <c r="L51242" s="7">
        <v>305749012.96525502</v>
      </c>
      <c r="M51242" s="7">
        <v>740443908.0271523</v>
      </c>
      <c r="N51242" s="12">
        <v>0.41292663718430256</v>
      </c>
      <c r="O51242" s="4">
        <v>1.4875097512875109E-4</v>
      </c>
      <c r="P51242" s="7">
        <v>1178522187.8802433</v>
      </c>
      <c r="Q51242" s="7">
        <v>2854071599.5374999</v>
      </c>
      <c r="R51242" t="s">
        <v>26</v>
      </c>
    </row>
    <row r="51243" spans="1:18" x14ac:dyDescent="0.25">
      <c r="A51243" s="1">
        <v>44064</v>
      </c>
      <c r="B51243" s="7">
        <v>44064</v>
      </c>
      <c r="C51243" s="4">
        <v>3.8556961351000001</v>
      </c>
      <c r="D51243" s="4">
        <v>3.9006859699</v>
      </c>
      <c r="E51243" s="4">
        <v>3.3548928453000002</v>
      </c>
      <c r="F51243" s="4">
        <v>3.3921074626999999</v>
      </c>
      <c r="G51243" s="4">
        <v>1.2214513986483362</v>
      </c>
      <c r="H51243" s="4">
        <v>-0.11997116451575041</v>
      </c>
      <c r="I51243" s="4">
        <v>2.926125226050849E-4</v>
      </c>
      <c r="J51243" s="13">
        <v>-8.1366612726006586</v>
      </c>
      <c r="K51243" s="4">
        <v>-9.8268757927822206E-2</v>
      </c>
      <c r="L51243" s="7">
        <v>287391403.92018598</v>
      </c>
      <c r="M51243" s="7">
        <v>740554795.61984801</v>
      </c>
      <c r="N51243" s="12">
        <v>0.38807581237744598</v>
      </c>
      <c r="O51243" s="4">
        <v>1.4975826189341375E-4</v>
      </c>
      <c r="P51243" s="7">
        <v>974862525.95349288</v>
      </c>
      <c r="Q51243" s="7">
        <v>2512041448.7603598</v>
      </c>
      <c r="R51243" t="s">
        <v>26</v>
      </c>
    </row>
    <row r="51244" spans="1:18" x14ac:dyDescent="0.25">
      <c r="A51244" s="1">
        <v>44065</v>
      </c>
      <c r="B51244" s="7">
        <v>44065</v>
      </c>
      <c r="C51244" s="4">
        <v>3.3909676416000001</v>
      </c>
      <c r="D51244" s="4">
        <v>3.5998480594000002</v>
      </c>
      <c r="E51244" s="4">
        <v>3.2872218632000001</v>
      </c>
      <c r="F51244" s="4">
        <v>3.5786649289999999</v>
      </c>
      <c r="G51244" s="4">
        <v>1.2749898059985052</v>
      </c>
      <c r="H51244" s="4">
        <v>5.4997510648293779E-2</v>
      </c>
      <c r="I51244" s="4">
        <v>3.0634466418923373E-4</v>
      </c>
      <c r="J51244" s="13">
        <v>-8.0907997363125546</v>
      </c>
      <c r="K51244" s="4">
        <v>4.6929439184262046E-2</v>
      </c>
      <c r="L51244" s="7">
        <v>229620598.85143</v>
      </c>
      <c r="M51244" s="7">
        <v>740664948.84458625</v>
      </c>
      <c r="N51244" s="12">
        <v>0.31001952935619653</v>
      </c>
      <c r="O51244" s="4">
        <v>1.4874419204326594E-4</v>
      </c>
      <c r="P51244" s="7">
        <v>821735184.08559024</v>
      </c>
      <c r="Q51244" s="7">
        <v>2650591676.5696998</v>
      </c>
      <c r="R51244" t="s">
        <v>26</v>
      </c>
    </row>
    <row r="51245" spans="1:18" x14ac:dyDescent="0.25">
      <c r="A51245" s="1">
        <v>44066</v>
      </c>
      <c r="B51245" s="7">
        <v>44066</v>
      </c>
      <c r="C51245" s="4">
        <v>3.5781380080999998</v>
      </c>
      <c r="D51245" s="4">
        <v>3.6064915221999998</v>
      </c>
      <c r="E51245" s="4">
        <v>3.3793566188000002</v>
      </c>
      <c r="F51245" s="4">
        <v>3.5219223579999999</v>
      </c>
      <c r="G51245" s="4">
        <v>1.2590069649701483</v>
      </c>
      <c r="H51245" s="4">
        <v>-1.5855793187057557E-2</v>
      </c>
      <c r="I51245" s="4">
        <v>3.0192612536142913E-4</v>
      </c>
      <c r="J51245" s="13">
        <v>-8.1053281885217832</v>
      </c>
      <c r="K51245" s="4">
        <v>-1.442342349751259E-2</v>
      </c>
      <c r="L51245" s="7">
        <v>172850687.962549</v>
      </c>
      <c r="M51245" s="7">
        <v>740775956.69029236</v>
      </c>
      <c r="N51245" s="12">
        <v>0.23333733553506159</v>
      </c>
      <c r="O51245" s="4">
        <v>1.4987592686716705E-4</v>
      </c>
      <c r="P51245" s="7">
        <v>608766702.53098273</v>
      </c>
      <c r="Q51245" s="7">
        <v>2608955404.1363802</v>
      </c>
      <c r="R51245" t="s">
        <v>26</v>
      </c>
    </row>
    <row r="51246" spans="1:18" x14ac:dyDescent="0.25">
      <c r="A51246" s="1">
        <v>44067</v>
      </c>
      <c r="B51246" s="7">
        <v>44067</v>
      </c>
      <c r="C51246" s="4">
        <v>3.5220434209000002</v>
      </c>
      <c r="D51246" s="4">
        <v>3.7908027435</v>
      </c>
      <c r="E51246" s="4">
        <v>3.4599686259000002</v>
      </c>
      <c r="F51246" s="4">
        <v>3.6870514292999998</v>
      </c>
      <c r="G51246" s="4">
        <v>1.3048270679749026</v>
      </c>
      <c r="H51246" s="4">
        <v>4.6886062358788658E-2</v>
      </c>
      <c r="I51246" s="4">
        <v>3.1313613468890065E-4</v>
      </c>
      <c r="J51246" s="13">
        <v>-8.0688725268726706</v>
      </c>
      <c r="K51246" s="4">
        <v>3.7128318438996499E-2</v>
      </c>
      <c r="L51246" s="7">
        <v>233005843.483024</v>
      </c>
      <c r="M51246" s="7">
        <v>740884787.65176582</v>
      </c>
      <c r="N51246" s="12">
        <v>0.31449673062060834</v>
      </c>
      <c r="O51246" s="4">
        <v>1.4691481343388904E-4</v>
      </c>
      <c r="P51246" s="7">
        <v>859104528.24933565</v>
      </c>
      <c r="Q51246" s="7">
        <v>2731680315.25807</v>
      </c>
      <c r="R51246" t="s">
        <v>26</v>
      </c>
    </row>
    <row r="51247" spans="1:18" x14ac:dyDescent="0.25">
      <c r="A51247" s="1">
        <v>44068</v>
      </c>
      <c r="B51247" s="7">
        <v>44068</v>
      </c>
      <c r="C51247" s="4">
        <v>3.6823115277</v>
      </c>
      <c r="D51247" s="4">
        <v>3.7012470563000002</v>
      </c>
      <c r="E51247" s="4">
        <v>3.3210467561999999</v>
      </c>
      <c r="F51247" s="4">
        <v>3.4461165864000001</v>
      </c>
      <c r="G51247" s="4">
        <v>1.2372479699188099</v>
      </c>
      <c r="H51247" s="4">
        <v>-6.5346211605662938E-2</v>
      </c>
      <c r="I51247" s="4">
        <v>3.0319159165620034E-4</v>
      </c>
      <c r="J51247" s="13">
        <v>-8.1011456365852137</v>
      </c>
      <c r="K51247" s="4">
        <v>-3.1757890358390502E-2</v>
      </c>
      <c r="L51247" s="7">
        <v>249600095.22936299</v>
      </c>
      <c r="M51247" s="7">
        <v>740996004.3974936</v>
      </c>
      <c r="N51247" s="12">
        <v>0.33684405010026158</v>
      </c>
      <c r="O51247" s="4">
        <v>1.5011341517792386E-4</v>
      </c>
      <c r="P51247" s="7">
        <v>860151028.13692737</v>
      </c>
      <c r="Q51247" s="7">
        <v>2553558621.21033</v>
      </c>
      <c r="R51247" t="s">
        <v>26</v>
      </c>
    </row>
    <row r="51248" spans="1:18" x14ac:dyDescent="0.25">
      <c r="A51248" s="1">
        <v>44069</v>
      </c>
      <c r="B51248" s="7">
        <v>44069</v>
      </c>
      <c r="C51248" s="4">
        <v>3.4529731868</v>
      </c>
      <c r="D51248" s="4">
        <v>3.4958234052999999</v>
      </c>
      <c r="E51248" s="4">
        <v>3.3112347258999999</v>
      </c>
      <c r="F51248" s="4">
        <v>3.3760958528999998</v>
      </c>
      <c r="G51248" s="4">
        <v>1.2167199687773351</v>
      </c>
      <c r="H51248" s="4">
        <v>-2.0318736103222705E-2</v>
      </c>
      <c r="I51248" s="4">
        <v>2.9387091172352415E-4</v>
      </c>
      <c r="J51248" s="13">
        <v>-8.1323699628179096</v>
      </c>
      <c r="K51248" s="4">
        <v>-3.074188133569758E-2</v>
      </c>
      <c r="L51248" s="7">
        <v>204399530.830975</v>
      </c>
      <c r="M51248" s="7">
        <v>741107174.53840327</v>
      </c>
      <c r="N51248" s="12">
        <v>0.27580293087607027</v>
      </c>
      <c r="O51248" s="4">
        <v>1.5002798969215037E-4</v>
      </c>
      <c r="P51248" s="7">
        <v>690072408.37316036</v>
      </c>
      <c r="Q51248" s="7">
        <v>2502048858.5135398</v>
      </c>
      <c r="R51248" t="s">
        <v>26</v>
      </c>
    </row>
    <row r="51249" spans="1:18" x14ac:dyDescent="0.25">
      <c r="A51249" s="1">
        <v>44070</v>
      </c>
      <c r="B51249" s="7">
        <v>44070</v>
      </c>
      <c r="C51249" s="4">
        <v>3.3747101236999999</v>
      </c>
      <c r="D51249" s="4">
        <v>3.4148507795</v>
      </c>
      <c r="E51249" s="4">
        <v>3.1131614350999999</v>
      </c>
      <c r="F51249" s="4">
        <v>3.2055947095000001</v>
      </c>
      <c r="G51249" s="4">
        <v>1.1648976299453737</v>
      </c>
      <c r="H51249" s="4">
        <v>-5.0502459298820718E-2</v>
      </c>
      <c r="I51249" s="4">
        <v>2.8309479039971211E-4</v>
      </c>
      <c r="J51249" s="13">
        <v>-8.1697287679948545</v>
      </c>
      <c r="K51249" s="4">
        <v>-3.6669574612237563E-2</v>
      </c>
      <c r="L51249" s="7">
        <v>236563338.22140101</v>
      </c>
      <c r="M51249" s="7">
        <v>741217203.79155433</v>
      </c>
      <c r="N51249" s="12">
        <v>0.31915521794597679</v>
      </c>
      <c r="O51249" s="4">
        <v>1.4846604773404142E-4</v>
      </c>
      <c r="P51249" s="7">
        <v>758326185.46418226</v>
      </c>
      <c r="Q51249" s="7">
        <v>2376041947.06459</v>
      </c>
      <c r="R51249" t="s">
        <v>26</v>
      </c>
    </row>
    <row r="51250" spans="1:18" x14ac:dyDescent="0.25">
      <c r="A51250" s="1">
        <v>44071</v>
      </c>
      <c r="B51250" s="7">
        <v>44071</v>
      </c>
      <c r="C51250" s="4">
        <v>3.2047250094000002</v>
      </c>
      <c r="D51250" s="4">
        <v>3.3091325677999999</v>
      </c>
      <c r="E51250" s="4">
        <v>3.1394544251999998</v>
      </c>
      <c r="F51250" s="4">
        <v>3.2606516940999999</v>
      </c>
      <c r="G51250" s="4">
        <v>1.1819270815656855</v>
      </c>
      <c r="H51250" s="4">
        <v>1.7175279344214849E-2</v>
      </c>
      <c r="I51250" s="4">
        <v>2.8249094818629726E-4</v>
      </c>
      <c r="J51250" s="13">
        <v>-8.1718640497095461</v>
      </c>
      <c r="K51250" s="4">
        <v>-2.1330036224342396E-3</v>
      </c>
      <c r="L51250" s="7">
        <v>157445155.846405</v>
      </c>
      <c r="M51250" s="7">
        <v>741327661.87458277</v>
      </c>
      <c r="N51250" s="12">
        <v>0.21238268034984165</v>
      </c>
      <c r="O51250" s="4">
        <v>1.490225570364646E-4</v>
      </c>
      <c r="P51250" s="7">
        <v>513373814.13841897</v>
      </c>
      <c r="Q51250" s="7">
        <v>2417211296.5745502</v>
      </c>
      <c r="R51250" t="s">
        <v>26</v>
      </c>
    </row>
    <row r="51251" spans="1:18" x14ac:dyDescent="0.25">
      <c r="A51251" s="1">
        <v>44072</v>
      </c>
      <c r="B51251" s="7">
        <v>44072</v>
      </c>
      <c r="C51251" s="4">
        <v>3.2630682686000001</v>
      </c>
      <c r="D51251" s="4">
        <v>3.420665659</v>
      </c>
      <c r="E51251" s="4">
        <v>3.1956513059999998</v>
      </c>
      <c r="F51251" s="4">
        <v>3.3597258800000001</v>
      </c>
      <c r="G51251" s="4">
        <v>1.2118593873136785</v>
      </c>
      <c r="H51251" s="4">
        <v>3.0384780465595382E-2</v>
      </c>
      <c r="I51251" s="4">
        <v>2.9197577161453597E-4</v>
      </c>
      <c r="J51251" s="13">
        <v>-8.1388397330613405</v>
      </c>
      <c r="K51251" s="4">
        <v>3.3575672031741201E-2</v>
      </c>
      <c r="L51251" s="7">
        <v>167076368.23632199</v>
      </c>
      <c r="M51251" s="7">
        <v>741437774.19409585</v>
      </c>
      <c r="N51251" s="12">
        <v>0.2253410522790335</v>
      </c>
      <c r="O51251" s="4">
        <v>1.4853394143507791E-4</v>
      </c>
      <c r="P51251" s="7">
        <v>561330798.299981</v>
      </c>
      <c r="Q51251" s="7">
        <v>2491027678.3695002</v>
      </c>
      <c r="R51251" t="s">
        <v>26</v>
      </c>
    </row>
    <row r="51252" spans="1:18" x14ac:dyDescent="0.25">
      <c r="A51252" s="1">
        <v>44073</v>
      </c>
      <c r="B51252" s="7">
        <v>44073</v>
      </c>
      <c r="C51252" s="4">
        <v>3.355940988</v>
      </c>
      <c r="D51252" s="4">
        <v>3.4201680295000001</v>
      </c>
      <c r="E51252" s="4">
        <v>3.3340530776000001</v>
      </c>
      <c r="F51252" s="4">
        <v>3.3816128237999998</v>
      </c>
      <c r="G51252" s="4">
        <v>1.2183527624917834</v>
      </c>
      <c r="H51252" s="4">
        <v>6.5145028439045688E-3</v>
      </c>
      <c r="I51252" s="4">
        <v>2.887427780263625E-4</v>
      </c>
      <c r="J51252" s="13">
        <v>-8.1499743076051683</v>
      </c>
      <c r="K51252" s="4">
        <v>-1.1072814604773594E-2</v>
      </c>
      <c r="L51252" s="7">
        <v>157757544.49554101</v>
      </c>
      <c r="M51252" s="7">
        <v>741546947.8541342</v>
      </c>
      <c r="N51252" s="12">
        <v>0.21274114194934649</v>
      </c>
      <c r="O51252" s="4">
        <v>1.4724588338787848E-4</v>
      </c>
      <c r="P51252" s="7">
        <v>533474935.51732051</v>
      </c>
      <c r="Q51252" s="7">
        <v>2507624668.3132901</v>
      </c>
      <c r="R51252" t="s">
        <v>26</v>
      </c>
    </row>
    <row r="51253" spans="1:18" x14ac:dyDescent="0.25">
      <c r="A51253" s="1">
        <v>44074</v>
      </c>
      <c r="B51253" s="7">
        <v>44074</v>
      </c>
      <c r="C51253" s="4">
        <v>3.3833252592999998</v>
      </c>
      <c r="D51253" s="4">
        <v>3.4562201147999998</v>
      </c>
      <c r="E51253" s="4">
        <v>3.2558802206999999</v>
      </c>
      <c r="F51253" s="4">
        <v>3.2561924059999998</v>
      </c>
      <c r="G51253" s="4">
        <v>1.1805585391462288</v>
      </c>
      <c r="H51253" s="4">
        <v>-3.7088934876661032E-2</v>
      </c>
      <c r="I51253" s="4">
        <v>2.7876401393620064E-4</v>
      </c>
      <c r="J51253" s="13">
        <v>-8.1851449622430668</v>
      </c>
      <c r="K51253" s="4">
        <v>-3.455935472523157E-2</v>
      </c>
      <c r="L51253" s="7">
        <v>153954444.89409199</v>
      </c>
      <c r="M51253" s="7">
        <v>741656922.06535411</v>
      </c>
      <c r="N51253" s="12">
        <v>0.20758175419621536</v>
      </c>
      <c r="O51253" s="4">
        <v>1.4830377434381842E-4</v>
      </c>
      <c r="P51253" s="7">
        <v>501305294.33408779</v>
      </c>
      <c r="Q51253" s="7">
        <v>2414977637.4865398</v>
      </c>
      <c r="R51253" t="s">
        <v>26</v>
      </c>
    </row>
    <row r="51254" spans="1:18" x14ac:dyDescent="0.25">
      <c r="A51254" s="1">
        <v>44075</v>
      </c>
      <c r="B51254" s="7">
        <v>44075</v>
      </c>
      <c r="C51254" s="4">
        <v>3.257144904</v>
      </c>
      <c r="D51254" s="4">
        <v>3.4981788498999999</v>
      </c>
      <c r="E51254" s="4">
        <v>3.1925942545999999</v>
      </c>
      <c r="F51254" s="4">
        <v>3.4416141379999998</v>
      </c>
      <c r="G51254" s="4">
        <v>1.2359405874959266</v>
      </c>
      <c r="H51254" s="4">
        <v>5.6944341390371765E-2</v>
      </c>
      <c r="I51254" s="4">
        <v>2.8750847920191417E-4</v>
      </c>
      <c r="J51254" s="13">
        <v>-8.1542582052855526</v>
      </c>
      <c r="K51254" s="4">
        <v>3.1368701943410918E-2</v>
      </c>
      <c r="L51254" s="7">
        <v>213344459.115273</v>
      </c>
      <c r="M51254" s="7">
        <v>741766922.94034564</v>
      </c>
      <c r="N51254" s="12">
        <v>0.28761657134775015</v>
      </c>
      <c r="O51254" s="4">
        <v>1.483177352207642E-4</v>
      </c>
      <c r="P51254" s="7">
        <v>734249306.75508654</v>
      </c>
      <c r="Q51254" s="7">
        <v>2552875529.0922499</v>
      </c>
      <c r="R51254" t="s">
        <v>26</v>
      </c>
    </row>
    <row r="51255" spans="1:18" x14ac:dyDescent="0.25">
      <c r="A51255" s="1">
        <v>44076</v>
      </c>
      <c r="B51255" s="7">
        <v>44076</v>
      </c>
      <c r="C51255" s="4">
        <v>3.4434126324999998</v>
      </c>
      <c r="D51255" s="4">
        <v>3.4594071001</v>
      </c>
      <c r="E51255" s="4">
        <v>2.9828357022</v>
      </c>
      <c r="F51255" s="4">
        <v>3.1340681928</v>
      </c>
      <c r="G51255" s="4">
        <v>1.1423319027270984</v>
      </c>
      <c r="H51255" s="4">
        <v>-8.9360960545891335E-2</v>
      </c>
      <c r="I51255" s="4">
        <v>2.7458024623461046E-4</v>
      </c>
      <c r="J51255" s="13">
        <v>-8.2002670037270242</v>
      </c>
      <c r="K51255" s="4">
        <v>-4.4966440653127104E-2</v>
      </c>
      <c r="L51255" s="7">
        <v>272620178.71414399</v>
      </c>
      <c r="M51255" s="7">
        <v>741875723.33105421</v>
      </c>
      <c r="N51255" s="12">
        <v>0.36747418757695366</v>
      </c>
      <c r="O51255" s="4">
        <v>1.4667732861056094E-4</v>
      </c>
      <c r="P51255" s="7">
        <v>854410230.82345033</v>
      </c>
      <c r="Q51255" s="7">
        <v>2325089107.5023499</v>
      </c>
      <c r="R51255" t="s">
        <v>26</v>
      </c>
    </row>
    <row r="51256" spans="1:18" x14ac:dyDescent="0.25">
      <c r="A51256" s="1">
        <v>44078</v>
      </c>
      <c r="B51256" s="7">
        <v>44078</v>
      </c>
      <c r="C51256" s="4">
        <v>2.5852979139999999</v>
      </c>
      <c r="D51256" s="4">
        <v>2.8435128710000002</v>
      </c>
      <c r="E51256" s="4">
        <v>2.4990014764000001</v>
      </c>
      <c r="F51256" s="4">
        <v>2.7557540135999998</v>
      </c>
      <c r="G51256" s="4">
        <v>1.0136910943058408</v>
      </c>
      <c r="H51256" s="4">
        <v>-0.12071025769927855</v>
      </c>
      <c r="I51256" s="4">
        <v>2.6215780120114623E-4</v>
      </c>
      <c r="J51256" s="13">
        <v>-8.2465639408489473</v>
      </c>
      <c r="K51256" s="4">
        <v>-4.524158312120561E-2</v>
      </c>
      <c r="L51256" s="7">
        <v>295571096.79478502</v>
      </c>
      <c r="M51256" s="7">
        <v>742097385.71435833</v>
      </c>
      <c r="N51256" s="12">
        <v>0.39829152141569957</v>
      </c>
      <c r="O51256" s="4">
        <v>2.9878640900775859E-4</v>
      </c>
      <c r="P51256" s="7">
        <v>814521236.2963829</v>
      </c>
      <c r="Q51256" s="7">
        <v>2045037849.1644101</v>
      </c>
      <c r="R51256" t="s">
        <v>26</v>
      </c>
    </row>
    <row r="51257" spans="1:18" x14ac:dyDescent="0.25">
      <c r="A51257" s="1">
        <v>44079</v>
      </c>
      <c r="B51257" s="7">
        <v>44079</v>
      </c>
      <c r="C51257" s="4">
        <v>2.7560347088000001</v>
      </c>
      <c r="D51257" s="4">
        <v>2.8266194405</v>
      </c>
      <c r="E51257" s="4">
        <v>2.3582668693</v>
      </c>
      <c r="F51257" s="4">
        <v>2.4824927527999998</v>
      </c>
      <c r="G51257" s="4">
        <v>0.9092631976177229</v>
      </c>
      <c r="H51257" s="4">
        <v>-9.9160251405394167E-2</v>
      </c>
      <c r="I51257" s="4">
        <v>2.441099703509202E-4</v>
      </c>
      <c r="J51257" s="13">
        <v>-8.3178917360454729</v>
      </c>
      <c r="K51257" s="4">
        <v>-6.8843386569215403E-2</v>
      </c>
      <c r="L51257" s="7">
        <v>369123395.12782598</v>
      </c>
      <c r="M51257" s="7">
        <v>742207102.54515755</v>
      </c>
      <c r="N51257" s="12">
        <v>0.49733207060675855</v>
      </c>
      <c r="O51257" s="4">
        <v>1.4784694423038063E-4</v>
      </c>
      <c r="P51257" s="7">
        <v>916346153.29375875</v>
      </c>
      <c r="Q51257" s="7">
        <v>1842523753.14504</v>
      </c>
      <c r="R51257" t="s">
        <v>26</v>
      </c>
    </row>
    <row r="51258" spans="1:18" x14ac:dyDescent="0.25">
      <c r="A51258" s="1">
        <v>44080</v>
      </c>
      <c r="B51258" s="7">
        <v>44080</v>
      </c>
      <c r="C51258" s="4">
        <v>2.4824927527999998</v>
      </c>
      <c r="D51258" s="4">
        <v>2.6314412802999998</v>
      </c>
      <c r="E51258" s="4">
        <v>2.3737440564000001</v>
      </c>
      <c r="F51258" s="4">
        <v>2.5662300746</v>
      </c>
      <c r="G51258" s="4">
        <v>0.94243792491755085</v>
      </c>
      <c r="H51258" s="4">
        <v>3.373114451413925E-2</v>
      </c>
      <c r="I51258" s="4">
        <v>2.4962473548460415E-4</v>
      </c>
      <c r="J51258" s="13">
        <v>-8.295551825879917</v>
      </c>
      <c r="K51258" s="4">
        <v>2.2591314585619766E-2</v>
      </c>
      <c r="L51258" s="7">
        <v>256282107.289561</v>
      </c>
      <c r="M51258" s="7">
        <v>742318129.77909529</v>
      </c>
      <c r="N51258" s="12">
        <v>0.34524565278478031</v>
      </c>
      <c r="O51258" s="4">
        <v>1.4959063791899672E-4</v>
      </c>
      <c r="P51258" s="7">
        <v>657678851.3083353</v>
      </c>
      <c r="Q51258" s="7">
        <v>1904959109.5599401</v>
      </c>
      <c r="R51258" t="s">
        <v>26</v>
      </c>
    </row>
    <row r="51259" spans="1:18" x14ac:dyDescent="0.25">
      <c r="A51259" s="1">
        <v>44081</v>
      </c>
      <c r="B51259" s="7">
        <v>44081</v>
      </c>
      <c r="C51259" s="4">
        <v>2.5677105505000002</v>
      </c>
      <c r="D51259" s="4">
        <v>2.5963510442</v>
      </c>
      <c r="E51259" s="4">
        <v>2.3905755401</v>
      </c>
      <c r="F51259" s="4">
        <v>2.5632523936</v>
      </c>
      <c r="G51259" s="4">
        <v>0.94127691838212091</v>
      </c>
      <c r="H51259" s="4">
        <v>-1.1603328280937895E-3</v>
      </c>
      <c r="I51259" s="4">
        <v>2.4718999354413209E-4</v>
      </c>
      <c r="J51259" s="13">
        <v>-8.3053533123904479</v>
      </c>
      <c r="K51259" s="4">
        <v>-9.7536084945484963E-3</v>
      </c>
      <c r="L51259" s="7">
        <v>237979550.25138301</v>
      </c>
      <c r="M51259" s="7">
        <v>742428035.9068656</v>
      </c>
      <c r="N51259" s="12">
        <v>0.32054224617298333</v>
      </c>
      <c r="O51259" s="4">
        <v>1.4805798667885342E-4</v>
      </c>
      <c r="P51259" s="7">
        <v>610001651.80970895</v>
      </c>
      <c r="Q51259" s="7">
        <v>1903030440.1140201</v>
      </c>
      <c r="R51259" t="s">
        <v>26</v>
      </c>
    </row>
    <row r="51260" spans="1:18" x14ac:dyDescent="0.25">
      <c r="A51260" s="1">
        <v>44082</v>
      </c>
      <c r="B51260" s="7">
        <v>44082</v>
      </c>
      <c r="C51260" s="4">
        <v>2.5631496335000001</v>
      </c>
      <c r="D51260" s="4">
        <v>2.6487714134</v>
      </c>
      <c r="E51260" s="4">
        <v>2.4370630022999999</v>
      </c>
      <c r="F51260" s="4">
        <v>2.5108900991000001</v>
      </c>
      <c r="G51260" s="4">
        <v>0.92063731143585037</v>
      </c>
      <c r="H51260" s="4">
        <v>-2.0428068117965908E-2</v>
      </c>
      <c r="I51260" s="4">
        <v>2.4782963764518587E-4</v>
      </c>
      <c r="J51260" s="13">
        <v>-8.3027689928331938</v>
      </c>
      <c r="K51260" s="4">
        <v>2.5876617895520767E-3</v>
      </c>
      <c r="L51260" s="7">
        <v>237521903.06290299</v>
      </c>
      <c r="M51260" s="7">
        <v>742537213.96226513</v>
      </c>
      <c r="N51260" s="12">
        <v>0.31987878667448655</v>
      </c>
      <c r="O51260" s="4">
        <v>1.4705540485978228E-4</v>
      </c>
      <c r="P51260" s="7">
        <v>596391394.72003305</v>
      </c>
      <c r="Q51260" s="7">
        <v>1864429338.7511499</v>
      </c>
      <c r="R51260" t="s">
        <v>26</v>
      </c>
    </row>
    <row r="51261" spans="1:18" x14ac:dyDescent="0.25">
      <c r="A51261" s="1">
        <v>44083</v>
      </c>
      <c r="B51261" s="7">
        <v>44083</v>
      </c>
      <c r="C51261" s="4">
        <v>2.5143834355000001</v>
      </c>
      <c r="D51261" s="4">
        <v>2.6077090386999999</v>
      </c>
      <c r="E51261" s="4">
        <v>2.4344774174000001</v>
      </c>
      <c r="F51261" s="4">
        <v>2.5450130639999999</v>
      </c>
      <c r="G51261" s="4">
        <v>0.93413578319166879</v>
      </c>
      <c r="H51261" s="4">
        <v>1.3589987436021543E-2</v>
      </c>
      <c r="I51261" s="4">
        <v>2.484794617983042E-4</v>
      </c>
      <c r="J51261" s="13">
        <v>-8.3001503645421604</v>
      </c>
      <c r="K51261" s="4">
        <v>2.622059892807011E-3</v>
      </c>
      <c r="L51261" s="7">
        <v>184328870.91172999</v>
      </c>
      <c r="M51261" s="7">
        <v>742648309.16285622</v>
      </c>
      <c r="N51261" s="12">
        <v>0.24820479443293028</v>
      </c>
      <c r="O51261" s="4">
        <v>1.496156670697626E-4</v>
      </c>
      <c r="P51261" s="7">
        <v>469119384.5427224</v>
      </c>
      <c r="Q51261" s="7">
        <v>1890049648.7769799</v>
      </c>
      <c r="R51261" t="s">
        <v>26</v>
      </c>
    </row>
    <row r="51262" spans="1:18" x14ac:dyDescent="0.25">
      <c r="A51262" s="1">
        <v>44084</v>
      </c>
      <c r="B51262" s="7">
        <v>44084</v>
      </c>
      <c r="C51262" s="4">
        <v>2.5447920985999999</v>
      </c>
      <c r="D51262" s="4">
        <v>2.6654763336</v>
      </c>
      <c r="E51262" s="4">
        <v>2.5434833921000002</v>
      </c>
      <c r="F51262" s="4">
        <v>2.5834536227</v>
      </c>
      <c r="G51262" s="4">
        <v>0.94912711723890042</v>
      </c>
      <c r="H51262" s="4">
        <v>1.5104267731963231E-2</v>
      </c>
      <c r="I51262" s="4">
        <v>2.4929257560893158E-4</v>
      </c>
      <c r="J51262" s="13">
        <v>-8.2968833488291587</v>
      </c>
      <c r="K51262" s="4">
        <v>3.2723582252741686E-3</v>
      </c>
      <c r="L51262" s="7">
        <v>200172999.90874401</v>
      </c>
      <c r="M51262" s="7">
        <v>742758277.83533907</v>
      </c>
      <c r="N51262" s="12">
        <v>0.26949952074868705</v>
      </c>
      <c r="O51262" s="4">
        <v>1.4807637898860821E-4</v>
      </c>
      <c r="P51262" s="7">
        <v>517137661.78097147</v>
      </c>
      <c r="Q51262" s="7">
        <v>1918881563.66412</v>
      </c>
      <c r="R51262" t="s">
        <v>26</v>
      </c>
    </row>
    <row r="51263" spans="1:18" x14ac:dyDescent="0.25">
      <c r="A51263" s="1">
        <v>44085</v>
      </c>
      <c r="B51263" s="7">
        <v>44085</v>
      </c>
      <c r="C51263" s="4">
        <v>2.5834536227</v>
      </c>
      <c r="D51263" s="4">
        <v>2.6271397773</v>
      </c>
      <c r="E51263" s="4">
        <v>2.4815818924999999</v>
      </c>
      <c r="F51263" s="4">
        <v>2.5722735001000001</v>
      </c>
      <c r="G51263" s="4">
        <v>0.94479013824137992</v>
      </c>
      <c r="H51263" s="4">
        <v>-4.3275878853654085E-3</v>
      </c>
      <c r="I51263" s="4">
        <v>2.4731223915438506E-4</v>
      </c>
      <c r="J51263" s="13">
        <v>-8.3048588935398939</v>
      </c>
      <c r="K51263" s="4">
        <v>-7.9438244388517158E-3</v>
      </c>
      <c r="L51263" s="7">
        <v>187683930.852503</v>
      </c>
      <c r="M51263" s="7">
        <v>742868982.38343751</v>
      </c>
      <c r="N51263" s="12">
        <v>0.25264741872831148</v>
      </c>
      <c r="O51263" s="4">
        <v>1.4904518926544614E-4</v>
      </c>
      <c r="P51263" s="7">
        <v>482774401.72649431</v>
      </c>
      <c r="Q51263" s="7">
        <v>1910862197.43117</v>
      </c>
      <c r="R51263" t="s">
        <v>26</v>
      </c>
    </row>
    <row r="51264" spans="1:18" x14ac:dyDescent="0.25">
      <c r="A51264" s="1">
        <v>44086</v>
      </c>
      <c r="B51264" s="7">
        <v>44086</v>
      </c>
      <c r="C51264" s="4">
        <v>2.5731443009000001</v>
      </c>
      <c r="D51264" s="4">
        <v>2.6352936637000002</v>
      </c>
      <c r="E51264" s="4">
        <v>2.5229836937000001</v>
      </c>
      <c r="F51264" s="4">
        <v>2.6111767440999998</v>
      </c>
      <c r="G51264" s="4">
        <v>0.95980097953628674</v>
      </c>
      <c r="H51264" s="4">
        <v>1.5124069815471512E-2</v>
      </c>
      <c r="I51264" s="4">
        <v>2.5006072428320711E-4</v>
      </c>
      <c r="J51264" s="13">
        <v>-8.2938067724639311</v>
      </c>
      <c r="K51264" s="4">
        <v>1.1113421390788122E-2</v>
      </c>
      <c r="L51264" s="7">
        <v>172731455.17900899</v>
      </c>
      <c r="M51264" s="7">
        <v>742980692.90598059</v>
      </c>
      <c r="N51264" s="12">
        <v>0.23248444653846079</v>
      </c>
      <c r="O51264" s="4">
        <v>1.5037715289263815E-4</v>
      </c>
      <c r="P51264" s="7">
        <v>451032358.73797977</v>
      </c>
      <c r="Q51264" s="7">
        <v>1940053906.6314001</v>
      </c>
      <c r="R51264" t="s">
        <v>26</v>
      </c>
    </row>
    <row r="51265" spans="1:18" x14ac:dyDescent="0.25">
      <c r="A51265" s="1">
        <v>44087</v>
      </c>
      <c r="B51265" s="7">
        <v>44087</v>
      </c>
      <c r="C51265" s="4">
        <v>2.6111767440999998</v>
      </c>
      <c r="D51265" s="4">
        <v>2.7430303391000002</v>
      </c>
      <c r="E51265" s="4">
        <v>2.5494988345</v>
      </c>
      <c r="F51265" s="4">
        <v>2.6201565594999998</v>
      </c>
      <c r="G51265" s="4">
        <v>0.96323407152206575</v>
      </c>
      <c r="H51265" s="4">
        <v>3.4389917956684042E-3</v>
      </c>
      <c r="I51265" s="4">
        <v>2.5379877351753096E-4</v>
      </c>
      <c r="J51265" s="13">
        <v>-8.2789688351719004</v>
      </c>
      <c r="K51265" s="4">
        <v>1.4948565973480543E-2</v>
      </c>
      <c r="L51265" s="7">
        <v>230732356.10016099</v>
      </c>
      <c r="M51265" s="7">
        <v>743089290.16873515</v>
      </c>
      <c r="N51265" s="12">
        <v>0.31050421416754376</v>
      </c>
      <c r="O51265" s="4">
        <v>1.4616431327415638E-4</v>
      </c>
      <c r="P51265" s="7">
        <v>604554896.32472658</v>
      </c>
      <c r="Q51265" s="7">
        <v>1947010277.92981</v>
      </c>
      <c r="R51265" t="s">
        <v>26</v>
      </c>
    </row>
    <row r="51266" spans="1:18" x14ac:dyDescent="0.25">
      <c r="A51266" s="1">
        <v>44088</v>
      </c>
      <c r="B51266" s="7">
        <v>44088</v>
      </c>
      <c r="C51266" s="4">
        <v>2.6210375864</v>
      </c>
      <c r="D51266" s="4">
        <v>2.7010639484999999</v>
      </c>
      <c r="E51266" s="4">
        <v>2.5541022468999999</v>
      </c>
      <c r="F51266" s="4">
        <v>2.6293413621999999</v>
      </c>
      <c r="G51266" s="4">
        <v>0.96673338220261318</v>
      </c>
      <c r="H51266" s="4">
        <v>3.5054404160310276E-3</v>
      </c>
      <c r="I51266" s="4">
        <v>2.4617370863875356E-4</v>
      </c>
      <c r="J51266" s="13">
        <v>-8.3094731385484284</v>
      </c>
      <c r="K51266" s="4">
        <v>-3.0043742028764031E-2</v>
      </c>
      <c r="L51266" s="7">
        <v>181332730.788344</v>
      </c>
      <c r="M51266" s="7">
        <v>743199317.79508519</v>
      </c>
      <c r="N51266" s="12">
        <v>0.24398936657573875</v>
      </c>
      <c r="O51266" s="4">
        <v>1.4806784030632571E-4</v>
      </c>
      <c r="P51266" s="7">
        <v>476785649.38247025</v>
      </c>
      <c r="Q51266" s="7">
        <v>1954124706.63744</v>
      </c>
      <c r="R51266" t="s">
        <v>26</v>
      </c>
    </row>
    <row r="51267" spans="1:18" x14ac:dyDescent="0.25">
      <c r="A51267" s="1">
        <v>44089</v>
      </c>
      <c r="B51267" s="7">
        <v>44089</v>
      </c>
      <c r="C51267" s="4">
        <v>2.6296210325999998</v>
      </c>
      <c r="D51267" s="4">
        <v>2.6784685458999999</v>
      </c>
      <c r="E51267" s="4">
        <v>2.5198108129999999</v>
      </c>
      <c r="F51267" s="4">
        <v>2.5211141475000001</v>
      </c>
      <c r="G51267" s="4">
        <v>0.92470092583999741</v>
      </c>
      <c r="H51267" s="4">
        <v>-4.1161340347776264E-2</v>
      </c>
      <c r="I51267" s="4">
        <v>2.3350241663092511E-4</v>
      </c>
      <c r="J51267" s="13">
        <v>-8.3623181313117687</v>
      </c>
      <c r="K51267" s="4">
        <v>-5.1472970358596937E-2</v>
      </c>
      <c r="L51267" s="7">
        <v>196681903.75645399</v>
      </c>
      <c r="M51267" s="7">
        <v>743309697.58112073</v>
      </c>
      <c r="N51267" s="12">
        <v>0.26460290293063105</v>
      </c>
      <c r="O51267" s="4">
        <v>1.4851976232030346E-4</v>
      </c>
      <c r="P51267" s="7">
        <v>495857530.11762959</v>
      </c>
      <c r="Q51267" s="7">
        <v>1873968594.5457101</v>
      </c>
      <c r="R51267" t="s">
        <v>26</v>
      </c>
    </row>
    <row r="51268" spans="1:18" x14ac:dyDescent="0.25">
      <c r="A51268" s="1">
        <v>44090</v>
      </c>
      <c r="B51268" s="7">
        <v>44090</v>
      </c>
      <c r="C51268" s="4">
        <v>2.5212721611000002</v>
      </c>
      <c r="D51268" s="4">
        <v>2.5458188846000001</v>
      </c>
      <c r="E51268" s="4">
        <v>2.4405924684999998</v>
      </c>
      <c r="F51268" s="4">
        <v>2.4924797189999999</v>
      </c>
      <c r="G51268" s="4">
        <v>0.91327808601032101</v>
      </c>
      <c r="H51268" s="4">
        <v>-1.1357846898124312E-2</v>
      </c>
      <c r="I51268" s="4">
        <v>2.2710718166955697E-4</v>
      </c>
      <c r="J51268" s="13">
        <v>-8.3900884859729512</v>
      </c>
      <c r="K51268" s="4">
        <v>-2.7388303100419221E-2</v>
      </c>
      <c r="L51268" s="7">
        <v>187246375.754702</v>
      </c>
      <c r="M51268" s="7">
        <v>743419864.23485923</v>
      </c>
      <c r="N51268" s="12">
        <v>0.25187163373340749</v>
      </c>
      <c r="O51268" s="4">
        <v>1.4821097329552289E-4</v>
      </c>
      <c r="P51268" s="7">
        <v>466707794.02484804</v>
      </c>
      <c r="Q51268" s="7">
        <v>1852958934.3071201</v>
      </c>
      <c r="R51268" t="s">
        <v>26</v>
      </c>
    </row>
    <row r="51269" spans="1:18" x14ac:dyDescent="0.25">
      <c r="A51269" s="1">
        <v>44091</v>
      </c>
      <c r="B51269" s="7">
        <v>44091</v>
      </c>
      <c r="C51269" s="4">
        <v>2.4906554770999998</v>
      </c>
      <c r="D51269" s="4">
        <v>2.5637533739</v>
      </c>
      <c r="E51269" s="4">
        <v>2.4634216049000002</v>
      </c>
      <c r="F51269" s="4">
        <v>2.4918552856999998</v>
      </c>
      <c r="G51269" s="4">
        <v>0.91302752769003226</v>
      </c>
      <c r="H51269" s="4">
        <v>-2.5052693317423948E-4</v>
      </c>
      <c r="I51269" s="4">
        <v>2.2758768662675148E-4</v>
      </c>
      <c r="J51269" s="13">
        <v>-8.3879749581125509</v>
      </c>
      <c r="K51269" s="4">
        <v>2.1157629347611524E-3</v>
      </c>
      <c r="L51269" s="7">
        <v>155785198.72388801</v>
      </c>
      <c r="M51269" s="7">
        <v>743531009.33389819</v>
      </c>
      <c r="N51269" s="12">
        <v>0.20952078227840179</v>
      </c>
      <c r="O51269" s="4">
        <v>1.4950515097326736E-4</v>
      </c>
      <c r="P51269" s="7">
        <v>388194170.87394518</v>
      </c>
      <c r="Q51269" s="7">
        <v>1852771675.6905301</v>
      </c>
      <c r="R51269" t="s">
        <v>26</v>
      </c>
    </row>
    <row r="51270" spans="1:18" x14ac:dyDescent="0.25">
      <c r="A51270" s="1">
        <v>44092</v>
      </c>
      <c r="B51270" s="7">
        <v>44092</v>
      </c>
      <c r="C51270" s="4">
        <v>2.4918552856999998</v>
      </c>
      <c r="D51270" s="4">
        <v>2.5323606844</v>
      </c>
      <c r="E51270" s="4">
        <v>2.3551466793000002</v>
      </c>
      <c r="F51270" s="4">
        <v>2.4053006269999999</v>
      </c>
      <c r="G51270" s="4">
        <v>0.8776748965773723</v>
      </c>
      <c r="H51270" s="4">
        <v>-3.4735026225925232E-2</v>
      </c>
      <c r="I51270" s="4">
        <v>2.1977082275795499E-4</v>
      </c>
      <c r="J51270" s="13">
        <v>-8.4229252693103849</v>
      </c>
      <c r="K51270" s="4">
        <v>-3.4346602773885168E-2</v>
      </c>
      <c r="L51270" s="7">
        <v>153137959.83419999</v>
      </c>
      <c r="M51270" s="7">
        <v>743641873.96911204</v>
      </c>
      <c r="N51270" s="12">
        <v>0.20592971589515513</v>
      </c>
      <c r="O51270" s="4">
        <v>1.4910559724088903E-4</v>
      </c>
      <c r="P51270" s="7">
        <v>368342830.80670208</v>
      </c>
      <c r="Q51270" s="7">
        <v>1788682265.72136</v>
      </c>
      <c r="R51270" t="s">
        <v>26</v>
      </c>
    </row>
    <row r="51271" spans="1:18" x14ac:dyDescent="0.25">
      <c r="A51271" s="1">
        <v>44093</v>
      </c>
      <c r="B51271" s="7">
        <v>44093</v>
      </c>
      <c r="C51271" s="4">
        <v>2.4068066437</v>
      </c>
      <c r="D51271" s="4">
        <v>2.4075681846000001</v>
      </c>
      <c r="E51271" s="4">
        <v>2.2884463417999998</v>
      </c>
      <c r="F51271" s="4">
        <v>2.3442008084000001</v>
      </c>
      <c r="G51271" s="4">
        <v>0.85194453715800533</v>
      </c>
      <c r="H51271" s="4">
        <v>-2.5402154688749349E-2</v>
      </c>
      <c r="I51271" s="4">
        <v>2.1129688492326905E-4</v>
      </c>
      <c r="J51271" s="13">
        <v>-8.4622463758869539</v>
      </c>
      <c r="K51271" s="4">
        <v>-3.8558065753881834E-2</v>
      </c>
      <c r="L51271" s="7">
        <v>148653832.30631599</v>
      </c>
      <c r="M51271" s="7">
        <v>743751388.50847948</v>
      </c>
      <c r="N51271" s="12">
        <v>0.19987032576090605</v>
      </c>
      <c r="O51271" s="4">
        <v>1.4726784921741264E-4</v>
      </c>
      <c r="P51271" s="7">
        <v>348474433.86422402</v>
      </c>
      <c r="Q51271" s="7">
        <v>1743502606.1902001</v>
      </c>
      <c r="R51271" t="s">
        <v>26</v>
      </c>
    </row>
    <row r="51272" spans="1:18" x14ac:dyDescent="0.25">
      <c r="A51272" s="1">
        <v>44094</v>
      </c>
      <c r="B51272" s="7">
        <v>44094</v>
      </c>
      <c r="C51272" s="4">
        <v>2.3465802122000001</v>
      </c>
      <c r="D51272" s="4">
        <v>2.4082858591999998</v>
      </c>
      <c r="E51272" s="4">
        <v>2.1736115491999999</v>
      </c>
      <c r="F51272" s="4">
        <v>2.2221060526</v>
      </c>
      <c r="G51272" s="4">
        <v>0.79845541852131663</v>
      </c>
      <c r="H51272" s="4">
        <v>-5.2083744431149673E-2</v>
      </c>
      <c r="I51272" s="4">
        <v>2.0314965626729213E-4</v>
      </c>
      <c r="J51272" s="13">
        <v>-8.501567627546283</v>
      </c>
      <c r="K51272" s="4">
        <v>-3.8558205242521841E-2</v>
      </c>
      <c r="L51272" s="7">
        <v>156962844.10608301</v>
      </c>
      <c r="M51272" s="7">
        <v>743862303.63584042</v>
      </c>
      <c r="N51272" s="12">
        <v>0.21101061760877257</v>
      </c>
      <c r="O51272" s="4">
        <v>1.4912930459648539E-4</v>
      </c>
      <c r="P51272" s="7">
        <v>348788085.92143726</v>
      </c>
      <c r="Q51272" s="7">
        <v>1652940927.21018</v>
      </c>
      <c r="R51272" t="s">
        <v>26</v>
      </c>
    </row>
    <row r="51273" spans="1:18" x14ac:dyDescent="0.25">
      <c r="A51273" s="1">
        <v>44095</v>
      </c>
      <c r="B51273" s="7">
        <v>44095</v>
      </c>
      <c r="C51273" s="4">
        <v>2.2219899317</v>
      </c>
      <c r="D51273" s="4">
        <v>2.2668392647000002</v>
      </c>
      <c r="E51273" s="4">
        <v>1.9383570294000001</v>
      </c>
      <c r="F51273" s="4">
        <v>1.9859711678</v>
      </c>
      <c r="G51273" s="4">
        <v>0.68610804779352919</v>
      </c>
      <c r="H51273" s="4">
        <v>-0.10626625336972902</v>
      </c>
      <c r="I51273" s="4">
        <v>1.8982239403505965E-4</v>
      </c>
      <c r="J51273" s="13">
        <v>-8.5694216912085999</v>
      </c>
      <c r="K51273" s="4">
        <v>-6.5603173921679012E-2</v>
      </c>
      <c r="L51273" s="7">
        <v>238763507.13095501</v>
      </c>
      <c r="M51273" s="7">
        <v>743973430.79866636</v>
      </c>
      <c r="N51273" s="12">
        <v>0.32093015321076573</v>
      </c>
      <c r="O51273" s="4">
        <v>1.4939211502286936E-4</v>
      </c>
      <c r="P51273" s="7">
        <v>474177441.08488637</v>
      </c>
      <c r="Q51273" s="7">
        <v>1477509783.1754</v>
      </c>
      <c r="R51273" t="s">
        <v>26</v>
      </c>
    </row>
    <row r="51274" spans="1:18" x14ac:dyDescent="0.25">
      <c r="A51274" s="1">
        <v>44096</v>
      </c>
      <c r="B51274" s="7">
        <v>44096</v>
      </c>
      <c r="C51274" s="4">
        <v>1.9843338584000001</v>
      </c>
      <c r="D51274" s="4">
        <v>2.1814485437000002</v>
      </c>
      <c r="E51274" s="4">
        <v>1.9741249910000001</v>
      </c>
      <c r="F51274" s="4">
        <v>2.1174126283999999</v>
      </c>
      <c r="G51274" s="4">
        <v>0.75019488501628062</v>
      </c>
      <c r="H51274" s="4">
        <v>6.6184979284269668E-2</v>
      </c>
      <c r="I51274" s="4">
        <v>2.009223894044895E-4</v>
      </c>
      <c r="J51274" s="13">
        <v>-8.5125918468353579</v>
      </c>
      <c r="K51274" s="4">
        <v>5.8475689477289546E-2</v>
      </c>
      <c r="L51274" s="7">
        <v>163015986.06075099</v>
      </c>
      <c r="M51274" s="7">
        <v>744083986.8326962</v>
      </c>
      <c r="N51274" s="12">
        <v>0.21908277687126787</v>
      </c>
      <c r="O51274" s="4">
        <v>1.4860212670653831E-4</v>
      </c>
      <c r="P51274" s="7">
        <v>345172107.51611251</v>
      </c>
      <c r="Q51274" s="7">
        <v>1575532830.3097701</v>
      </c>
      <c r="R51274" t="s">
        <v>26</v>
      </c>
    </row>
    <row r="51275" spans="1:18" x14ac:dyDescent="0.25">
      <c r="A51275" s="1">
        <v>44097</v>
      </c>
      <c r="B51275" s="7">
        <v>44097</v>
      </c>
      <c r="C51275" s="4">
        <v>2.1085435800000001</v>
      </c>
      <c r="D51275" s="4">
        <v>2.17594741</v>
      </c>
      <c r="E51275" s="4">
        <v>1.93353386</v>
      </c>
      <c r="F51275" s="4">
        <v>1.9555327899999999</v>
      </c>
      <c r="G51275" s="4">
        <v>0.67066268316285138</v>
      </c>
      <c r="H51275" s="4">
        <v>-7.6451720476571797E-2</v>
      </c>
      <c r="I51275" s="4">
        <v>1.9085469421938056E-4</v>
      </c>
      <c r="J51275" s="13">
        <v>-8.5639981826941725</v>
      </c>
      <c r="K51275" s="4">
        <v>-5.0107383328201562E-2</v>
      </c>
      <c r="L51275" s="7">
        <v>167060724.18578601</v>
      </c>
      <c r="M51275" s="7">
        <v>744197164.79783499</v>
      </c>
      <c r="N51275" s="12">
        <v>0.22448449428206155</v>
      </c>
      <c r="O51275" s="4">
        <v>1.5210375057330796E-4</v>
      </c>
      <c r="P51275" s="7">
        <v>326692724.0664506</v>
      </c>
      <c r="Q51275" s="7">
        <v>1455301957.9872</v>
      </c>
      <c r="R51275" t="s">
        <v>26</v>
      </c>
    </row>
    <row r="51276" spans="1:18" x14ac:dyDescent="0.25">
      <c r="A51276" s="1">
        <v>44098</v>
      </c>
      <c r="B51276" s="7">
        <v>44098</v>
      </c>
      <c r="C51276" s="4">
        <v>1.95648869</v>
      </c>
      <c r="D51276" s="4">
        <v>2.2023894999999998</v>
      </c>
      <c r="E51276" s="4">
        <v>1.9436608799999999</v>
      </c>
      <c r="F51276" s="4">
        <v>2.18624997</v>
      </c>
      <c r="G51276" s="4">
        <v>0.78218773362854777</v>
      </c>
      <c r="H51276" s="4">
        <v>0.11798174961822046</v>
      </c>
      <c r="I51276" s="4">
        <v>2.0318183158253873E-4</v>
      </c>
      <c r="J51276" s="13">
        <v>-8.501409257760649</v>
      </c>
      <c r="K51276" s="4">
        <v>6.458912322580114E-2</v>
      </c>
      <c r="L51276" s="7">
        <v>149236468.86486301</v>
      </c>
      <c r="M51276" s="7">
        <v>744310153.89958358</v>
      </c>
      <c r="N51276" s="12">
        <v>0.20050306728046707</v>
      </c>
      <c r="O51276" s="4">
        <v>1.5182683715179131E-4</v>
      </c>
      <c r="P51276" s="7">
        <v>326268225.5787127</v>
      </c>
      <c r="Q51276" s="7">
        <v>1627248051.6336601</v>
      </c>
      <c r="R51276" t="s">
        <v>26</v>
      </c>
    </row>
    <row r="51277" spans="1:18" x14ac:dyDescent="0.25">
      <c r="A51277" s="1">
        <v>44099</v>
      </c>
      <c r="B51277" s="7">
        <v>44099</v>
      </c>
      <c r="C51277" s="4">
        <v>2.1876717800000001</v>
      </c>
      <c r="D51277" s="4">
        <v>2.3077512900000001</v>
      </c>
      <c r="E51277" s="4">
        <v>2.1074838800000002</v>
      </c>
      <c r="F51277" s="4">
        <v>2.2416561499999998</v>
      </c>
      <c r="G51277" s="4">
        <v>0.80721494535897398</v>
      </c>
      <c r="H51277" s="4">
        <v>2.5343021502705777E-2</v>
      </c>
      <c r="I51277" s="4">
        <v>2.0964326517613336E-4</v>
      </c>
      <c r="J51277" s="13">
        <v>-8.4701032089935513</v>
      </c>
      <c r="K51277" s="4">
        <v>3.1801237065676287E-2</v>
      </c>
      <c r="L51277" s="7">
        <v>143229061.03315899</v>
      </c>
      <c r="M51277" s="7">
        <v>744421786.82187724</v>
      </c>
      <c r="N51277" s="12">
        <v>0.19240310207018479</v>
      </c>
      <c r="O51277" s="4">
        <v>1.49981726984103E-4</v>
      </c>
      <c r="P51277" s="7">
        <v>321070305.5237062</v>
      </c>
      <c r="Q51277" s="7">
        <v>1668737676.62325</v>
      </c>
      <c r="R51277" t="s">
        <v>26</v>
      </c>
    </row>
    <row r="51278" spans="1:18" x14ac:dyDescent="0.25">
      <c r="A51278" s="1">
        <v>44100</v>
      </c>
      <c r="B51278" s="7">
        <v>44100</v>
      </c>
      <c r="C51278" s="4">
        <v>2.24373683</v>
      </c>
      <c r="D51278" s="4">
        <v>2.2699277699999998</v>
      </c>
      <c r="E51278" s="4">
        <v>2.18367595</v>
      </c>
      <c r="F51278" s="4">
        <v>2.2173440000000002</v>
      </c>
      <c r="G51278" s="4">
        <v>0.79631008323428409</v>
      </c>
      <c r="H51278" s="4">
        <v>-1.0845619654914356E-2</v>
      </c>
      <c r="I51278" s="4">
        <v>2.0625067547314459E-4</v>
      </c>
      <c r="J51278" s="13">
        <v>-8.4864182577335399</v>
      </c>
      <c r="K51278" s="4">
        <v>-1.6182679181887635E-2</v>
      </c>
      <c r="L51278" s="7">
        <v>126211805.21416201</v>
      </c>
      <c r="M51278" s="7">
        <v>744535131.64072418</v>
      </c>
      <c r="N51278" s="12">
        <v>0.16951759541021308</v>
      </c>
      <c r="O51278" s="4">
        <v>1.5225886836391284E-4</v>
      </c>
      <c r="P51278" s="7">
        <v>279854989.02079087</v>
      </c>
      <c r="Q51278" s="7">
        <v>1650890506.93277</v>
      </c>
      <c r="R51278" t="s">
        <v>26</v>
      </c>
    </row>
    <row r="51279" spans="1:18" x14ac:dyDescent="0.25">
      <c r="A51279" s="1">
        <v>44101</v>
      </c>
      <c r="B51279" s="7">
        <v>44101</v>
      </c>
      <c r="C51279" s="4">
        <v>2.2165116999999999</v>
      </c>
      <c r="D51279" s="4">
        <v>2.26167666</v>
      </c>
      <c r="E51279" s="4">
        <v>2.1074026300000002</v>
      </c>
      <c r="F51279" s="4">
        <v>2.2253714000000002</v>
      </c>
      <c r="G51279" s="4">
        <v>0.79992382303670007</v>
      </c>
      <c r="H51279" s="4">
        <v>3.6202772325809695E-3</v>
      </c>
      <c r="I51279" s="4">
        <v>2.0652582522967398E-4</v>
      </c>
      <c r="J51279" s="13">
        <v>-8.4850850917378313</v>
      </c>
      <c r="K51279" s="4">
        <v>1.3340550565382678E-3</v>
      </c>
      <c r="L51279" s="7">
        <v>117304428.899115</v>
      </c>
      <c r="M51279" s="7">
        <v>744648349.52154493</v>
      </c>
      <c r="N51279" s="12">
        <v>0.15752996561999499</v>
      </c>
      <c r="O51279" s="4">
        <v>1.5206519613285963E-4</v>
      </c>
      <c r="P51279" s="7">
        <v>261045921.16542402</v>
      </c>
      <c r="Q51279" s="7">
        <v>1657119140.0824499</v>
      </c>
      <c r="R51279" t="s">
        <v>26</v>
      </c>
    </row>
    <row r="51280" spans="1:18" x14ac:dyDescent="0.25">
      <c r="A51280" s="1">
        <v>44102</v>
      </c>
      <c r="B51280" s="7">
        <v>44102</v>
      </c>
      <c r="C51280" s="4">
        <v>2.2275774500000001</v>
      </c>
      <c r="D51280" s="4">
        <v>2.3744633899999998</v>
      </c>
      <c r="E51280" s="4">
        <v>2.2275774500000001</v>
      </c>
      <c r="F51280" s="4">
        <v>2.2879047199999998</v>
      </c>
      <c r="G51280" s="4">
        <v>0.82763642929379933</v>
      </c>
      <c r="H51280" s="4">
        <v>2.8100172402682786E-2</v>
      </c>
      <c r="I51280" s="4">
        <v>2.136301610148227E-4</v>
      </c>
      <c r="J51280" s="13">
        <v>-8.4512642575935608</v>
      </c>
      <c r="K51280" s="4">
        <v>3.4399261096030552E-2</v>
      </c>
      <c r="L51280" s="7">
        <v>151003112.15685701</v>
      </c>
      <c r="M51280" s="7">
        <v>744761047.90769875</v>
      </c>
      <c r="N51280" s="12">
        <v>0.20275377261079777</v>
      </c>
      <c r="O51280" s="4">
        <v>1.513444382522686E-4</v>
      </c>
      <c r="P51280" s="7">
        <v>345480733.0383625</v>
      </c>
      <c r="Q51280" s="7">
        <v>1703942316.78017</v>
      </c>
      <c r="R51280" t="s">
        <v>26</v>
      </c>
    </row>
    <row r="51281" spans="1:18" x14ac:dyDescent="0.25">
      <c r="A51281" s="1">
        <v>44103</v>
      </c>
      <c r="B51281" s="7">
        <v>44103</v>
      </c>
      <c r="C51281" s="4">
        <v>2.2839532199999999</v>
      </c>
      <c r="D51281" s="4">
        <v>2.3113674299999998</v>
      </c>
      <c r="E51281" s="4">
        <v>2.1891752000000002</v>
      </c>
      <c r="F51281" s="4">
        <v>2.2718066000000001</v>
      </c>
      <c r="G51281" s="4">
        <v>0.82057537399627978</v>
      </c>
      <c r="H51281" s="4">
        <v>-7.0361846187369471E-3</v>
      </c>
      <c r="I51281" s="4">
        <v>2.0948656612446067E-4</v>
      </c>
      <c r="J51281" s="13">
        <v>-8.4708509441690101</v>
      </c>
      <c r="K51281" s="4">
        <v>-1.9396113688621569E-2</v>
      </c>
      <c r="L51281" s="7">
        <v>128968792.066122</v>
      </c>
      <c r="M51281" s="7">
        <v>744874211.5094744</v>
      </c>
      <c r="N51281" s="12">
        <v>0.17314170644298321</v>
      </c>
      <c r="O51281" s="4">
        <v>1.5194618742959693E-4</v>
      </c>
      <c r="P51281" s="7">
        <v>292992153.00984359</v>
      </c>
      <c r="Q51281" s="7">
        <v>1692210149.8770199</v>
      </c>
      <c r="R51281" t="s">
        <v>26</v>
      </c>
    </row>
    <row r="51282" spans="1:18" x14ac:dyDescent="0.25">
      <c r="A51282" s="1">
        <v>44104</v>
      </c>
      <c r="B51282" s="7">
        <v>44104</v>
      </c>
      <c r="C51282" s="4">
        <v>2.2731267499999999</v>
      </c>
      <c r="D51282" s="4">
        <v>2.2772795299999999</v>
      </c>
      <c r="E51282" s="4">
        <v>2.1846411300000002</v>
      </c>
      <c r="F51282" s="4">
        <v>2.2443067000000001</v>
      </c>
      <c r="G51282" s="4">
        <v>0.80839665390051652</v>
      </c>
      <c r="H51282" s="4">
        <v>-1.2104859630216772E-2</v>
      </c>
      <c r="I51282" s="4">
        <v>2.0810500743388918E-4</v>
      </c>
      <c r="J51282" s="13">
        <v>-8.4774677622213694</v>
      </c>
      <c r="K51282" s="4">
        <v>-6.5949751152571357E-3</v>
      </c>
      <c r="L51282" s="7">
        <v>123717170.750084</v>
      </c>
      <c r="M51282" s="7">
        <v>744987609.20232058</v>
      </c>
      <c r="N51282" s="12">
        <v>0.16606607844464888</v>
      </c>
      <c r="O51282" s="4">
        <v>1.5223737255768406E-4</v>
      </c>
      <c r="P51282" s="7">
        <v>277659275.21945757</v>
      </c>
      <c r="Q51282" s="7">
        <v>1671980682.7497499</v>
      </c>
      <c r="R51282" t="s">
        <v>26</v>
      </c>
    </row>
    <row r="51283" spans="1:18" x14ac:dyDescent="0.25">
      <c r="A51283" s="1">
        <v>44105</v>
      </c>
      <c r="B51283" s="7">
        <v>44105</v>
      </c>
      <c r="C51283" s="4">
        <v>2.2454381099999998</v>
      </c>
      <c r="D51283" s="4">
        <v>2.33139502</v>
      </c>
      <c r="E51283" s="4">
        <v>2.1838228900000001</v>
      </c>
      <c r="F51283" s="4">
        <v>2.2254664499999999</v>
      </c>
      <c r="G51283" s="4">
        <v>0.79996653409615337</v>
      </c>
      <c r="H51283" s="4">
        <v>-8.3946859847632335E-3</v>
      </c>
      <c r="I51283" s="4">
        <v>2.0956509519994446E-4</v>
      </c>
      <c r="J51283" s="13">
        <v>-8.4704761499197527</v>
      </c>
      <c r="K51283" s="4">
        <v>7.0161106840214687E-3</v>
      </c>
      <c r="L51283" s="7">
        <v>147412386.59898201</v>
      </c>
      <c r="M51283" s="7">
        <v>745094205.58653224</v>
      </c>
      <c r="N51283" s="12">
        <v>0.19784395784280748</v>
      </c>
      <c r="O51283" s="4">
        <v>1.430847746928237E-4</v>
      </c>
      <c r="P51283" s="7">
        <v>328061320.69046402</v>
      </c>
      <c r="Q51283" s="7">
        <v>1658182156.6222301</v>
      </c>
      <c r="R51283" t="s">
        <v>26</v>
      </c>
    </row>
    <row r="51284" spans="1:18" x14ac:dyDescent="0.25">
      <c r="A51284" s="1">
        <v>44106</v>
      </c>
      <c r="B51284" s="7">
        <v>44106</v>
      </c>
      <c r="C51284" s="4">
        <v>2.2275138999999999</v>
      </c>
      <c r="D51284" s="4">
        <v>2.2390388799999998</v>
      </c>
      <c r="E51284" s="4">
        <v>2.0345685499999999</v>
      </c>
      <c r="F51284" s="4">
        <v>2.0919499899999998</v>
      </c>
      <c r="G51284" s="4">
        <v>0.73809664056321034</v>
      </c>
      <c r="H51284" s="4">
        <v>-5.9994820411693947E-2</v>
      </c>
      <c r="I51284" s="4">
        <v>1.9780209216739962E-4</v>
      </c>
      <c r="J51284" s="13">
        <v>-8.5282435616455565</v>
      </c>
      <c r="K51284" s="4">
        <v>-5.6130545124042953E-2</v>
      </c>
      <c r="L51284" s="7">
        <v>155092007.14504901</v>
      </c>
      <c r="M51284" s="7">
        <v>745205478.12664974</v>
      </c>
      <c r="N51284" s="12">
        <v>0.20811978936994702</v>
      </c>
      <c r="O51284" s="4">
        <v>1.4934023011212302E-4</v>
      </c>
      <c r="P51284" s="7">
        <v>324444722.79616517</v>
      </c>
      <c r="Q51284" s="7">
        <v>1558932592.5149901</v>
      </c>
      <c r="R51284" t="s">
        <v>26</v>
      </c>
    </row>
    <row r="51285" spans="1:18" x14ac:dyDescent="0.25">
      <c r="A51285" s="1">
        <v>44107</v>
      </c>
      <c r="B51285" s="7">
        <v>44107</v>
      </c>
      <c r="C51285" s="4">
        <v>2.0905656000000001</v>
      </c>
      <c r="D51285" s="4">
        <v>2.2053464300000001</v>
      </c>
      <c r="E51285" s="4">
        <v>2.0761782599999998</v>
      </c>
      <c r="F51285" s="4">
        <v>2.1156958499999998</v>
      </c>
      <c r="G51285" s="4">
        <v>0.74938376547947472</v>
      </c>
      <c r="H51285" s="4">
        <v>1.1351064850264422E-2</v>
      </c>
      <c r="I51285" s="4">
        <v>2.0055264843209217E-4</v>
      </c>
      <c r="J51285" s="13">
        <v>-8.5144337599910198</v>
      </c>
      <c r="K51285" s="4">
        <v>1.3905597431015843E-2</v>
      </c>
      <c r="L51285" s="7">
        <v>95401488.416981503</v>
      </c>
      <c r="M51285" s="7">
        <v>745318510.19052684</v>
      </c>
      <c r="N51285" s="12">
        <v>0.12800096483930593</v>
      </c>
      <c r="O51285" s="4">
        <v>1.5167905657544777E-4</v>
      </c>
      <c r="P51285" s="7">
        <v>201840533.12763083</v>
      </c>
      <c r="Q51285" s="7">
        <v>1576867278.9382801</v>
      </c>
      <c r="R51285" t="s">
        <v>26</v>
      </c>
    </row>
    <row r="51286" spans="1:18" x14ac:dyDescent="0.25">
      <c r="A51286" s="1">
        <v>44108</v>
      </c>
      <c r="B51286" s="7">
        <v>44108</v>
      </c>
      <c r="C51286" s="4">
        <v>2.1174264300000001</v>
      </c>
      <c r="D51286" s="4">
        <v>2.22022217</v>
      </c>
      <c r="E51286" s="4">
        <v>2.0912678599999999</v>
      </c>
      <c r="F51286" s="4">
        <v>2.1129730599999998</v>
      </c>
      <c r="G51286" s="4">
        <v>0.74809598890758777</v>
      </c>
      <c r="H51286" s="4">
        <v>-1.2869477434575367E-3</v>
      </c>
      <c r="I51286" s="4">
        <v>1.9803708827697194E-4</v>
      </c>
      <c r="J51286" s="13">
        <v>-8.5270562302807544</v>
      </c>
      <c r="K51286" s="4">
        <v>-1.2543141039456323E-2</v>
      </c>
      <c r="L51286" s="7">
        <v>101374220.952167</v>
      </c>
      <c r="M51286" s="7">
        <v>745427802.34925008</v>
      </c>
      <c r="N51286" s="12">
        <v>0.13599468738982029</v>
      </c>
      <c r="O51286" s="4">
        <v>1.4663819189905349E-4</v>
      </c>
      <c r="P51286" s="7">
        <v>214200997.85041642</v>
      </c>
      <c r="Q51286" s="7">
        <v>1575068864.53897</v>
      </c>
      <c r="R51286" t="s">
        <v>26</v>
      </c>
    </row>
    <row r="51287" spans="1:18" x14ac:dyDescent="0.25">
      <c r="A51287" s="1">
        <v>44109</v>
      </c>
      <c r="B51287" s="7">
        <v>44109</v>
      </c>
      <c r="C51287" s="4">
        <v>2.11541676</v>
      </c>
      <c r="D51287" s="4">
        <v>2.2257531199999998</v>
      </c>
      <c r="E51287" s="4">
        <v>2.0851273799999999</v>
      </c>
      <c r="F51287" s="4">
        <v>2.2147475000000001</v>
      </c>
      <c r="G51287" s="4">
        <v>0.79513840151379256</v>
      </c>
      <c r="H51287" s="4">
        <v>4.8166463608390844E-2</v>
      </c>
      <c r="I51287" s="4">
        <v>2.0519576122613774E-4</v>
      </c>
      <c r="J51287" s="13">
        <v>-8.4915461016737144</v>
      </c>
      <c r="K51287" s="4">
        <v>3.614814281228864E-2</v>
      </c>
      <c r="L51287" s="7">
        <v>102727021.316173</v>
      </c>
      <c r="M51287" s="7">
        <v>745541782.3308301</v>
      </c>
      <c r="N51287" s="12">
        <v>0.13778841608985565</v>
      </c>
      <c r="O51287" s="4">
        <v>1.5290546075797794E-4</v>
      </c>
      <c r="P51287" s="7">
        <v>227514413.64244089</v>
      </c>
      <c r="Q51287" s="7">
        <v>1651186798.5627501</v>
      </c>
      <c r="R51287" t="s">
        <v>26</v>
      </c>
    </row>
    <row r="51288" spans="1:18" x14ac:dyDescent="0.25">
      <c r="A51288" s="1">
        <v>44110</v>
      </c>
      <c r="B51288" s="7">
        <v>44110</v>
      </c>
      <c r="C51288" s="4">
        <v>2.2143246900000002</v>
      </c>
      <c r="D51288" s="4">
        <v>2.2771194499999998</v>
      </c>
      <c r="E51288" s="4">
        <v>2.04251731</v>
      </c>
      <c r="F51288" s="4">
        <v>2.0661369299999999</v>
      </c>
      <c r="G51288" s="4">
        <v>0.72568064633272689</v>
      </c>
      <c r="H51288" s="4">
        <v>-6.710045727560375E-2</v>
      </c>
      <c r="I51288" s="4">
        <v>1.9483759407759791E-4</v>
      </c>
      <c r="J51288" s="13">
        <v>-8.5433441972976247</v>
      </c>
      <c r="K51288" s="4">
        <v>-5.0479440153369054E-2</v>
      </c>
      <c r="L51288" s="7">
        <v>161247535.645675</v>
      </c>
      <c r="M51288" s="7">
        <v>745655138.76031923</v>
      </c>
      <c r="N51288" s="12">
        <v>0.21624947950302512</v>
      </c>
      <c r="O51288" s="4">
        <v>1.5204570981218924E-4</v>
      </c>
      <c r="P51288" s="7">
        <v>333159488.2690205</v>
      </c>
      <c r="Q51288" s="7">
        <v>1540625619.2369699</v>
      </c>
      <c r="R51288" t="s">
        <v>26</v>
      </c>
    </row>
    <row r="51289" spans="1:18" x14ac:dyDescent="0.25">
      <c r="A51289" s="1">
        <v>44111</v>
      </c>
      <c r="B51289" s="7">
        <v>44111</v>
      </c>
      <c r="C51289" s="4">
        <v>2.0639359000000002</v>
      </c>
      <c r="D51289" s="4">
        <v>2.1243362800000001</v>
      </c>
      <c r="E51289" s="4">
        <v>2.0391868400000002</v>
      </c>
      <c r="F51289" s="4">
        <v>2.0653327300000002</v>
      </c>
      <c r="G51289" s="4">
        <v>0.72529134176251897</v>
      </c>
      <c r="H51289" s="4">
        <v>-3.8922880101644554E-4</v>
      </c>
      <c r="I51289" s="4">
        <v>1.9358316053179504E-4</v>
      </c>
      <c r="J51289" s="13">
        <v>-8.549803367629039</v>
      </c>
      <c r="K51289" s="4">
        <v>-6.4383547320095956E-3</v>
      </c>
      <c r="L51289" s="7">
        <v>131918700.970506</v>
      </c>
      <c r="M51289" s="7">
        <v>745767270.67413485</v>
      </c>
      <c r="N51289" s="12">
        <v>0.17688990407323502</v>
      </c>
      <c r="O51289" s="4">
        <v>1.5038039434964699E-4</v>
      </c>
      <c r="P51289" s="7">
        <v>272456010.81346881</v>
      </c>
      <c r="Q51289" s="7">
        <v>1540257553.08606</v>
      </c>
      <c r="R51289" t="s">
        <v>26</v>
      </c>
    </row>
    <row r="51290" spans="1:18" x14ac:dyDescent="0.25">
      <c r="A51290" s="1">
        <v>44112</v>
      </c>
      <c r="B51290" s="7">
        <v>44112</v>
      </c>
      <c r="C51290" s="4">
        <v>2.0688116499999998</v>
      </c>
      <c r="D51290" s="4">
        <v>2.18372257</v>
      </c>
      <c r="E51290" s="4">
        <v>2.01938934</v>
      </c>
      <c r="F51290" s="4">
        <v>2.10948153</v>
      </c>
      <c r="G51290" s="4">
        <v>0.74644219691462954</v>
      </c>
      <c r="H51290" s="4">
        <v>2.1376119866167942E-2</v>
      </c>
      <c r="I51290" s="4">
        <v>1.9325231432900668E-4</v>
      </c>
      <c r="J51290" s="13">
        <v>-8.5515138947391804</v>
      </c>
      <c r="K51290" s="4">
        <v>-1.7090649924274837E-3</v>
      </c>
      <c r="L51290" s="7">
        <v>140139772.458505</v>
      </c>
      <c r="M51290" s="7">
        <v>745880940.18383753</v>
      </c>
      <c r="N51290" s="12">
        <v>0.18788490884880998</v>
      </c>
      <c r="O51290" s="4">
        <v>1.5241954718652533E-4</v>
      </c>
      <c r="P51290" s="7">
        <v>295622261.61961901</v>
      </c>
      <c r="Q51290" s="7">
        <v>1573422066.8968401</v>
      </c>
      <c r="R51290" t="s">
        <v>26</v>
      </c>
    </row>
    <row r="51291" spans="1:18" x14ac:dyDescent="0.25">
      <c r="A51291" s="1">
        <v>44113</v>
      </c>
      <c r="B51291" s="7">
        <v>44113</v>
      </c>
      <c r="C51291" s="4">
        <v>2.1112048300000001</v>
      </c>
      <c r="D51291" s="4">
        <v>2.2625862200000002</v>
      </c>
      <c r="E51291" s="4">
        <v>2.0813568899999999</v>
      </c>
      <c r="F51291" s="4">
        <v>2.2329349500000002</v>
      </c>
      <c r="G51291" s="4">
        <v>0.80331684122008484</v>
      </c>
      <c r="H51291" s="4">
        <v>5.8523110178641924E-2</v>
      </c>
      <c r="I51291" s="4">
        <v>2.0181151505516555E-4</v>
      </c>
      <c r="J51291" s="13">
        <v>-8.5081763899523786</v>
      </c>
      <c r="K51291" s="4">
        <v>4.4290288351150418E-2</v>
      </c>
      <c r="L51291" s="7">
        <v>170682014.46889701</v>
      </c>
      <c r="M51291" s="7">
        <v>745993278.29123724</v>
      </c>
      <c r="N51291" s="12">
        <v>0.22879832759332508</v>
      </c>
      <c r="O51291" s="4">
        <v>1.5061131254006044E-4</v>
      </c>
      <c r="P51291" s="7">
        <v>381121835.44400585</v>
      </c>
      <c r="Q51291" s="7">
        <v>1665754463.5615799</v>
      </c>
      <c r="R51291" t="s">
        <v>26</v>
      </c>
    </row>
    <row r="51292" spans="1:18" x14ac:dyDescent="0.25">
      <c r="A51292" s="1">
        <v>44114</v>
      </c>
      <c r="B51292" s="7">
        <v>44114</v>
      </c>
      <c r="C51292" s="4">
        <v>2.2326653400000001</v>
      </c>
      <c r="D51292" s="4">
        <v>2.3076157500000001</v>
      </c>
      <c r="E51292" s="4">
        <v>2.2274750600000002</v>
      </c>
      <c r="F51292" s="4">
        <v>2.2477890700000001</v>
      </c>
      <c r="G51292" s="4">
        <v>0.8099470975579538</v>
      </c>
      <c r="H51292" s="4">
        <v>6.6522851460584908E-3</v>
      </c>
      <c r="I51292" s="4">
        <v>1.9898345890285226E-4</v>
      </c>
      <c r="J51292" s="13">
        <v>-8.5222888577857265</v>
      </c>
      <c r="K51292" s="4">
        <v>-1.4013353755063157E-2</v>
      </c>
      <c r="L51292" s="7">
        <v>167114270.83654401</v>
      </c>
      <c r="M51292" s="7">
        <v>746105947.41942585</v>
      </c>
      <c r="N51292" s="12">
        <v>0.22398195780980712</v>
      </c>
      <c r="O51292" s="4">
        <v>1.5103236378575496E-4</v>
      </c>
      <c r="P51292" s="7">
        <v>375637631.42740339</v>
      </c>
      <c r="Q51292" s="7">
        <v>1677088793.67138</v>
      </c>
      <c r="R51292" t="s">
        <v>26</v>
      </c>
    </row>
    <row r="51293" spans="1:18" x14ac:dyDescent="0.25">
      <c r="A51293" s="1">
        <v>44115</v>
      </c>
      <c r="B51293" s="7">
        <v>44115</v>
      </c>
      <c r="C51293" s="4">
        <v>2.2427200100000002</v>
      </c>
      <c r="D51293" s="4">
        <v>2.3470342099999999</v>
      </c>
      <c r="E51293" s="4">
        <v>2.23181926</v>
      </c>
      <c r="F51293" s="4">
        <v>2.2877985000000001</v>
      </c>
      <c r="G51293" s="4">
        <v>0.82759000145750328</v>
      </c>
      <c r="H51293" s="4">
        <v>1.779945927043769E-2</v>
      </c>
      <c r="I51293" s="4">
        <v>2.0096292463918586E-4</v>
      </c>
      <c r="J51293" s="13">
        <v>-8.5123901214504407</v>
      </c>
      <c r="K51293" s="4">
        <v>9.9478908812215289E-3</v>
      </c>
      <c r="L51293" s="7">
        <v>152221235.734543</v>
      </c>
      <c r="M51293" s="7">
        <v>746219320.76216066</v>
      </c>
      <c r="N51293" s="12">
        <v>0.20398994169578707</v>
      </c>
      <c r="O51293" s="4">
        <v>1.5195340973616514E-4</v>
      </c>
      <c r="P51293" s="7">
        <v>348251514.78163385</v>
      </c>
      <c r="Q51293" s="7">
        <v>1707199442.71069</v>
      </c>
      <c r="R51293" t="s">
        <v>26</v>
      </c>
    </row>
    <row r="51294" spans="1:18" x14ac:dyDescent="0.25">
      <c r="A51294" s="1">
        <v>44116</v>
      </c>
      <c r="B51294" s="7">
        <v>44116</v>
      </c>
      <c r="C51294" s="4">
        <v>2.2882215399999999</v>
      </c>
      <c r="D51294" s="4">
        <v>2.4025713</v>
      </c>
      <c r="E51294" s="4">
        <v>2.2705165200000001</v>
      </c>
      <c r="F51294" s="4">
        <v>2.37148724</v>
      </c>
      <c r="G51294" s="4">
        <v>0.86351728576019759</v>
      </c>
      <c r="H51294" s="4">
        <v>3.6580468078810227E-2</v>
      </c>
      <c r="I51294" s="4">
        <v>2.0522827911391558E-4</v>
      </c>
      <c r="J51294" s="13">
        <v>-8.4913876417169405</v>
      </c>
      <c r="K51294" s="4">
        <v>2.1224583999202098E-2</v>
      </c>
      <c r="L51294" s="7">
        <v>185141056.14243501</v>
      </c>
      <c r="M51294" s="7">
        <v>746331929.72165442</v>
      </c>
      <c r="N51294" s="12">
        <v>0.24806798258180329</v>
      </c>
      <c r="O51294" s="4">
        <v>1.5090598214308052E-4</v>
      </c>
      <c r="P51294" s="7">
        <v>439059652.24190825</v>
      </c>
      <c r="Q51294" s="7">
        <v>1769916648.1394801</v>
      </c>
      <c r="R51294" t="s">
        <v>26</v>
      </c>
    </row>
    <row r="51295" spans="1:18" x14ac:dyDescent="0.25">
      <c r="A51295" s="1">
        <v>44117</v>
      </c>
      <c r="B51295" s="7">
        <v>44117</v>
      </c>
      <c r="C51295" s="4">
        <v>2.36978366</v>
      </c>
      <c r="D51295" s="4">
        <v>2.46877024</v>
      </c>
      <c r="E51295" s="4">
        <v>2.3473458100000002</v>
      </c>
      <c r="F51295" s="4">
        <v>2.4149048299999998</v>
      </c>
      <c r="G51295" s="4">
        <v>0.88165987846053073</v>
      </c>
      <c r="H51295" s="4">
        <v>1.8308169349458437E-2</v>
      </c>
      <c r="I51295" s="4">
        <v>2.1135358760922157E-4</v>
      </c>
      <c r="J51295" s="13">
        <v>-8.461978056365373</v>
      </c>
      <c r="K51295" s="4">
        <v>2.9846318069577667E-2</v>
      </c>
      <c r="L51295" s="7">
        <v>197099145.78834301</v>
      </c>
      <c r="M51295" s="7">
        <v>746444693.32863533</v>
      </c>
      <c r="N51295" s="12">
        <v>0.26405056871583471</v>
      </c>
      <c r="O51295" s="4">
        <v>1.5109042302796183E-4</v>
      </c>
      <c r="P51295" s="7">
        <v>475975679.15314364</v>
      </c>
      <c r="Q51295" s="7">
        <v>1802592895.24719</v>
      </c>
      <c r="R51295" t="s">
        <v>26</v>
      </c>
    </row>
    <row r="51296" spans="1:18" x14ac:dyDescent="0.25">
      <c r="A51296" s="1">
        <v>44118</v>
      </c>
      <c r="B51296" s="7">
        <v>44118</v>
      </c>
      <c r="C51296" s="4">
        <v>2.4204663000000002</v>
      </c>
      <c r="D51296" s="4">
        <v>2.4397682600000001</v>
      </c>
      <c r="E51296" s="4">
        <v>2.2708128900000002</v>
      </c>
      <c r="F51296" s="4">
        <v>2.3173284399999998</v>
      </c>
      <c r="G51296" s="4">
        <v>0.84041498767019696</v>
      </c>
      <c r="H51296" s="4">
        <v>-4.0405894587572613E-2</v>
      </c>
      <c r="I51296" s="4">
        <v>2.0274964291647899E-4</v>
      </c>
      <c r="J51296" s="13">
        <v>-8.5035386261713928</v>
      </c>
      <c r="K51296" s="4">
        <v>-4.0708770501926339E-2</v>
      </c>
      <c r="L51296" s="7">
        <v>171394350.21516401</v>
      </c>
      <c r="M51296" s="7">
        <v>746557898.73059177</v>
      </c>
      <c r="N51296" s="12">
        <v>0.22957944789894266</v>
      </c>
      <c r="O51296" s="4">
        <v>1.5165946381321297E-4</v>
      </c>
      <c r="P51296" s="7">
        <v>397177002.20891964</v>
      </c>
      <c r="Q51296" s="7">
        <v>1730019850.8350401</v>
      </c>
      <c r="R51296" t="s">
        <v>26</v>
      </c>
    </row>
    <row r="51297" spans="1:18" x14ac:dyDescent="0.25">
      <c r="A51297" s="1">
        <v>44119</v>
      </c>
      <c r="B51297" s="7">
        <v>44119</v>
      </c>
      <c r="C51297" s="4">
        <v>2.3078907900000001</v>
      </c>
      <c r="D51297" s="4">
        <v>2.3356016899999998</v>
      </c>
      <c r="E51297" s="4">
        <v>2.2496291099999999</v>
      </c>
      <c r="F51297" s="4">
        <v>2.2789603500000002</v>
      </c>
      <c r="G51297" s="4">
        <v>0.82371935213062975</v>
      </c>
      <c r="H51297" s="4">
        <v>-1.655703582527112E-2</v>
      </c>
      <c r="I51297" s="4">
        <v>1.9825063345738661E-4</v>
      </c>
      <c r="J51297" s="13">
        <v>-8.5259785022090924</v>
      </c>
      <c r="K51297" s="4">
        <v>-2.2189974760871492E-2</v>
      </c>
      <c r="L51297" s="7">
        <v>136451969.496876</v>
      </c>
      <c r="M51297" s="7">
        <v>746670009.81456292</v>
      </c>
      <c r="N51297" s="12">
        <v>0.18274735519478563</v>
      </c>
      <c r="O51297" s="4">
        <v>1.5017064873571175E-4</v>
      </c>
      <c r="P51297" s="7">
        <v>310968628.16278988</v>
      </c>
      <c r="Q51297" s="7">
        <v>1701631346.9015</v>
      </c>
      <c r="R51297" t="s">
        <v>26</v>
      </c>
    </row>
    <row r="51298" spans="1:18" x14ac:dyDescent="0.25">
      <c r="A51298" s="1">
        <v>44120</v>
      </c>
      <c r="B51298" s="7">
        <v>44120</v>
      </c>
      <c r="C51298" s="4">
        <v>2.2822306999999999</v>
      </c>
      <c r="D51298" s="4">
        <v>2.3175321800000002</v>
      </c>
      <c r="E51298" s="4">
        <v>2.2050168299999999</v>
      </c>
      <c r="F51298" s="4">
        <v>2.2142397100000002</v>
      </c>
      <c r="G51298" s="4">
        <v>0.79490909852502867</v>
      </c>
      <c r="H51298" s="4">
        <v>-2.8399195273406133E-2</v>
      </c>
      <c r="I51298" s="4">
        <v>1.9556754253358724E-4</v>
      </c>
      <c r="J51298" s="13">
        <v>-8.5396047521001304</v>
      </c>
      <c r="K51298" s="4">
        <v>-1.3533832790380956E-2</v>
      </c>
      <c r="L51298" s="7">
        <v>131137574.555538</v>
      </c>
      <c r="M51298" s="7">
        <v>746783255.77189195</v>
      </c>
      <c r="N51298" s="12">
        <v>0.17560326043999375</v>
      </c>
      <c r="O51298" s="4">
        <v>1.5166801376843793E-4</v>
      </c>
      <c r="P51298" s="7">
        <v>290370025.05395788</v>
      </c>
      <c r="Q51298" s="7">
        <v>1653557139.6932099</v>
      </c>
      <c r="R51298" t="s">
        <v>26</v>
      </c>
    </row>
    <row r="51299" spans="1:18" x14ac:dyDescent="0.25">
      <c r="A51299" s="1">
        <v>44121</v>
      </c>
      <c r="B51299" s="7">
        <v>44121</v>
      </c>
      <c r="C51299" s="4">
        <v>2.2151658400000001</v>
      </c>
      <c r="D51299" s="4">
        <v>2.2769975699999998</v>
      </c>
      <c r="E51299" s="4">
        <v>2.2023442599999998</v>
      </c>
      <c r="F51299" s="4">
        <v>2.26220986</v>
      </c>
      <c r="G51299" s="4">
        <v>0.81634214969462915</v>
      </c>
      <c r="H51299" s="4">
        <v>2.1664388811814695E-2</v>
      </c>
      <c r="I51299" s="4">
        <v>1.9917147655264256E-4</v>
      </c>
      <c r="J51299" s="13">
        <v>-8.5213444130632165</v>
      </c>
      <c r="K51299" s="4">
        <v>1.8428078465200191E-2</v>
      </c>
      <c r="L51299" s="7">
        <v>92317281.601700202</v>
      </c>
      <c r="M51299" s="7">
        <v>746896409.0457902</v>
      </c>
      <c r="N51299" s="12">
        <v>0.1236011854972521</v>
      </c>
      <c r="O51299" s="4">
        <v>1.5152090385487572E-4</v>
      </c>
      <c r="P51299" s="7">
        <v>208841064.6877628</v>
      </c>
      <c r="Q51299" s="7">
        <v>1689636420.9419799</v>
      </c>
      <c r="R51299" t="s">
        <v>26</v>
      </c>
    </row>
    <row r="51300" spans="1:18" x14ac:dyDescent="0.25">
      <c r="A51300" s="1">
        <v>44122</v>
      </c>
      <c r="B51300" s="7">
        <v>44122</v>
      </c>
      <c r="C51300" s="4">
        <v>2.26366063</v>
      </c>
      <c r="D51300" s="4">
        <v>2.3158095900000002</v>
      </c>
      <c r="E51300" s="4">
        <v>2.2630870199999999</v>
      </c>
      <c r="F51300" s="4">
        <v>2.3026616099999999</v>
      </c>
      <c r="G51300" s="4">
        <v>0.83406567560927891</v>
      </c>
      <c r="H51300" s="4">
        <v>1.7881519621702955E-2</v>
      </c>
      <c r="I51300" s="4">
        <v>2.0052159540259149E-4</v>
      </c>
      <c r="J51300" s="13">
        <v>-8.5145886092741137</v>
      </c>
      <c r="K51300" s="4">
        <v>6.7786757085775999E-3</v>
      </c>
      <c r="L51300" s="7">
        <v>91695525.434798002</v>
      </c>
      <c r="M51300" s="7">
        <v>747008686.50616884</v>
      </c>
      <c r="N51300" s="12">
        <v>0.12275028000499801</v>
      </c>
      <c r="O51300" s="4">
        <v>1.5032534501282282E-4</v>
      </c>
      <c r="P51300" s="7">
        <v>211143766.22748792</v>
      </c>
      <c r="Q51300" s="7">
        <v>1720108224.7542801</v>
      </c>
      <c r="R51300" t="s">
        <v>26</v>
      </c>
    </row>
    <row r="51301" spans="1:18" x14ac:dyDescent="0.25">
      <c r="A51301" s="1">
        <v>44123</v>
      </c>
      <c r="B51301" s="7">
        <v>44123</v>
      </c>
      <c r="C51301" s="4">
        <v>2.3029533999999998</v>
      </c>
      <c r="D51301" s="4">
        <v>2.3062740900000001</v>
      </c>
      <c r="E51301" s="4">
        <v>2.2243617800000002</v>
      </c>
      <c r="F51301" s="4">
        <v>2.2337261399999999</v>
      </c>
      <c r="G51301" s="4">
        <v>0.80367110584519641</v>
      </c>
      <c r="H51301" s="4">
        <v>-2.9937299384602153E-2</v>
      </c>
      <c r="I51301" s="4">
        <v>1.9023327139935196E-4</v>
      </c>
      <c r="J51301" s="13">
        <v>-8.567259494658277</v>
      </c>
      <c r="K51301" s="4">
        <v>-5.1307810426021401E-2</v>
      </c>
      <c r="L51301" s="7">
        <v>141524935.50646099</v>
      </c>
      <c r="M51301" s="7">
        <v>747118296.92168975</v>
      </c>
      <c r="N51301" s="12">
        <v>0.18942774670300322</v>
      </c>
      <c r="O51301" s="4">
        <v>1.4673245104225609E-4</v>
      </c>
      <c r="P51301" s="7">
        <v>316127947.90259606</v>
      </c>
      <c r="Q51301" s="7">
        <v>1668857669.5062599</v>
      </c>
      <c r="R51301" t="s">
        <v>26</v>
      </c>
    </row>
    <row r="51302" spans="1:18" x14ac:dyDescent="0.25">
      <c r="A51302" s="1">
        <v>44124</v>
      </c>
      <c r="B51302" s="7">
        <v>44124</v>
      </c>
      <c r="C51302" s="4">
        <v>2.23328017</v>
      </c>
      <c r="D51302" s="4">
        <v>2.23328017</v>
      </c>
      <c r="E51302" s="4">
        <v>2.0461080900000002</v>
      </c>
      <c r="F51302" s="4">
        <v>2.0552889200000002</v>
      </c>
      <c r="G51302" s="4">
        <v>0.72041643173979963</v>
      </c>
      <c r="H51302" s="4">
        <v>-7.988321254099652E-2</v>
      </c>
      <c r="I51302" s="4">
        <v>1.7247659584538705E-4</v>
      </c>
      <c r="J51302" s="13">
        <v>-8.6652490069563424</v>
      </c>
      <c r="K51302" s="4">
        <v>-9.3341587532754802E-2</v>
      </c>
      <c r="L51302" s="7">
        <v>187660266.10276601</v>
      </c>
      <c r="M51302" s="7">
        <v>747227869.48402846</v>
      </c>
      <c r="N51302" s="12">
        <v>0.25114195249749999</v>
      </c>
      <c r="O51302" s="4">
        <v>1.4666025820833943E-4</v>
      </c>
      <c r="P51302" s="7">
        <v>385696065.64526659</v>
      </c>
      <c r="Q51302" s="7">
        <v>1535769160.86573</v>
      </c>
      <c r="R51302" t="s">
        <v>26</v>
      </c>
    </row>
    <row r="51303" spans="1:18" x14ac:dyDescent="0.25">
      <c r="A51303" s="1">
        <v>44125</v>
      </c>
      <c r="B51303" s="7">
        <v>44125</v>
      </c>
      <c r="C51303" s="4">
        <v>2.0567370899999999</v>
      </c>
      <c r="D51303" s="4">
        <v>2.1741477499999999</v>
      </c>
      <c r="E51303" s="4">
        <v>2.0557817699999998</v>
      </c>
      <c r="F51303" s="4">
        <v>2.1330829800000002</v>
      </c>
      <c r="G51303" s="4">
        <v>0.75756834168609988</v>
      </c>
      <c r="H51303" s="4">
        <v>3.7850668703064867E-2</v>
      </c>
      <c r="I51303" s="4">
        <v>1.6633926076175669E-4</v>
      </c>
      <c r="J51303" s="13">
        <v>-8.7014811156735821</v>
      </c>
      <c r="K51303" s="4">
        <v>-3.5583581955270262E-2</v>
      </c>
      <c r="L51303" s="7">
        <v>189646506.753416</v>
      </c>
      <c r="M51303" s="7">
        <v>747338313.31583726</v>
      </c>
      <c r="N51303" s="12">
        <v>0.25376259101715332</v>
      </c>
      <c r="O51303" s="4">
        <v>1.4780475450556805E-4</v>
      </c>
      <c r="P51303" s="7">
        <v>404531735.77216679</v>
      </c>
      <c r="Q51303" s="7">
        <v>1594134636.43592</v>
      </c>
      <c r="R51303" t="s">
        <v>26</v>
      </c>
    </row>
    <row r="51304" spans="1:18" x14ac:dyDescent="0.25">
      <c r="A51304" s="1">
        <v>44126</v>
      </c>
      <c r="B51304" s="7">
        <v>44126</v>
      </c>
      <c r="C51304" s="4">
        <v>2.12893942</v>
      </c>
      <c r="D51304" s="4">
        <v>2.23909235</v>
      </c>
      <c r="E51304" s="4">
        <v>2.1269692600000001</v>
      </c>
      <c r="F51304" s="4">
        <v>2.1873660699999999</v>
      </c>
      <c r="G51304" s="4">
        <v>0.78269811223243968</v>
      </c>
      <c r="H51304" s="4">
        <v>2.5448184861518959E-2</v>
      </c>
      <c r="I51304" s="4">
        <v>1.6870155865138819E-4</v>
      </c>
      <c r="J51304" s="13">
        <v>-8.6873793292648234</v>
      </c>
      <c r="K51304" s="4">
        <v>1.4201685632202966E-2</v>
      </c>
      <c r="L51304" s="7">
        <v>180907443.67160299</v>
      </c>
      <c r="M51304" s="7">
        <v>747338312.87183678</v>
      </c>
      <c r="N51304" s="12">
        <v>0.24206900751069527</v>
      </c>
      <c r="O51304" s="4">
        <v>-5.9410908640456962E-10</v>
      </c>
      <c r="P51304" s="7">
        <v>395710804.0977006</v>
      </c>
      <c r="Q51304" s="7">
        <v>1634702468.3868999</v>
      </c>
      <c r="R51304" t="s">
        <v>26</v>
      </c>
    </row>
    <row r="51305" spans="1:18" x14ac:dyDescent="0.25">
      <c r="A51305" s="1">
        <v>44127</v>
      </c>
      <c r="B51305" s="7">
        <v>44127</v>
      </c>
      <c r="C51305" s="4">
        <v>2.1895172500000002</v>
      </c>
      <c r="D51305" s="4">
        <v>2.2605060199999998</v>
      </c>
      <c r="E51305" s="4">
        <v>2.1704061000000001</v>
      </c>
      <c r="F51305" s="4">
        <v>2.2201133099999999</v>
      </c>
      <c r="G51305" s="4">
        <v>0.79755823512220447</v>
      </c>
      <c r="H51305" s="4">
        <v>1.4971083463866639E-2</v>
      </c>
      <c r="I51305" s="4">
        <v>1.7168206399306783E-4</v>
      </c>
      <c r="J51305" s="13">
        <v>-8.669866256827337</v>
      </c>
      <c r="K51305" s="4">
        <v>1.7667325456302837E-2</v>
      </c>
      <c r="L51305" s="7">
        <v>161298187.815375</v>
      </c>
      <c r="M51305" s="7">
        <v>747560232.34962726</v>
      </c>
      <c r="N51305" s="12">
        <v>0.21576614276070435</v>
      </c>
      <c r="O51305" s="4">
        <v>2.9694647520169692E-4</v>
      </c>
      <c r="P51305" s="7">
        <v>358100253.64779383</v>
      </c>
      <c r="Q51305" s="7">
        <v>1659668421.8661001</v>
      </c>
      <c r="R51305" t="s">
        <v>26</v>
      </c>
    </row>
    <row r="51306" spans="1:18" x14ac:dyDescent="0.25">
      <c r="A51306" s="1">
        <v>44128</v>
      </c>
      <c r="B51306" s="7">
        <v>44128</v>
      </c>
      <c r="C51306" s="4">
        <v>2.2201177099999998</v>
      </c>
      <c r="D51306" s="4">
        <v>2.2383587899999999</v>
      </c>
      <c r="E51306" s="4">
        <v>2.1952922500000001</v>
      </c>
      <c r="F51306" s="4">
        <v>2.2188981499999998</v>
      </c>
      <c r="G51306" s="4">
        <v>0.79701074384343518</v>
      </c>
      <c r="H51306" s="4">
        <v>-5.473414327668276E-4</v>
      </c>
      <c r="I51306" s="4">
        <v>1.6927735362163207E-4</v>
      </c>
      <c r="J51306" s="13">
        <v>-8.6839720425590716</v>
      </c>
      <c r="K51306" s="4">
        <v>-1.4006765270091681E-2</v>
      </c>
      <c r="L51306" s="7">
        <v>112253295.62399501</v>
      </c>
      <c r="M51306" s="7">
        <v>747673400.89315963</v>
      </c>
      <c r="N51306" s="12">
        <v>0.15013680504067534</v>
      </c>
      <c r="O51306" s="4">
        <v>1.5138384659210122E-4</v>
      </c>
      <c r="P51306" s="7">
        <v>249078629.9914856</v>
      </c>
      <c r="Q51306" s="7">
        <v>1659011126.0460401</v>
      </c>
      <c r="R51306" t="s">
        <v>26</v>
      </c>
    </row>
    <row r="51307" spans="1:18" x14ac:dyDescent="0.25">
      <c r="A51307" s="1">
        <v>44129</v>
      </c>
      <c r="B51307" s="7">
        <v>44129</v>
      </c>
      <c r="C51307" s="4">
        <v>2.2188981499999998</v>
      </c>
      <c r="D51307" s="4">
        <v>2.2466275699999998</v>
      </c>
      <c r="E51307" s="4">
        <v>2.15858778</v>
      </c>
      <c r="F51307" s="4">
        <v>2.1675545899999999</v>
      </c>
      <c r="G51307" s="4">
        <v>0.77359961505321406</v>
      </c>
      <c r="H51307" s="4">
        <v>-2.3139214388907328E-2</v>
      </c>
      <c r="I51307" s="4">
        <v>1.6633609054277564E-4</v>
      </c>
      <c r="J51307" s="13">
        <v>-8.7015001746087801</v>
      </c>
      <c r="K51307" s="4">
        <v>-1.7375407967628816E-2</v>
      </c>
      <c r="L51307" s="7">
        <v>135658209.59987199</v>
      </c>
      <c r="M51307" s="7">
        <v>747786846.180197</v>
      </c>
      <c r="N51307" s="12">
        <v>0.18141293911872572</v>
      </c>
      <c r="O51307" s="4">
        <v>1.5173107255367452E-4</v>
      </c>
      <c r="P51307" s="7">
        <v>294046574.88938457</v>
      </c>
      <c r="Q51307" s="7">
        <v>1620868810.77951</v>
      </c>
      <c r="R51307" t="s">
        <v>26</v>
      </c>
    </row>
    <row r="51308" spans="1:18" x14ac:dyDescent="0.25">
      <c r="A51308" s="1">
        <v>44130</v>
      </c>
      <c r="B51308" s="7">
        <v>44130</v>
      </c>
      <c r="C51308" s="4">
        <v>2.1675556299999998</v>
      </c>
      <c r="D51308" s="4">
        <v>2.1796675200000002</v>
      </c>
      <c r="E51308" s="4">
        <v>2.0686439399999998</v>
      </c>
      <c r="F51308" s="4">
        <v>2.0967295300000002</v>
      </c>
      <c r="G51308" s="4">
        <v>0.74037876410669667</v>
      </c>
      <c r="H51308" s="4">
        <v>-3.2675098623467555E-2</v>
      </c>
      <c r="I51308" s="4">
        <v>1.6035868525470718E-4</v>
      </c>
      <c r="J51308" s="13">
        <v>-8.7380974689345585</v>
      </c>
      <c r="K51308" s="4">
        <v>-3.5935708652063615E-2</v>
      </c>
      <c r="L51308" s="7">
        <v>159222735.54282799</v>
      </c>
      <c r="M51308" s="7">
        <v>747900535.31646013</v>
      </c>
      <c r="N51308" s="12">
        <v>0.21289292897143852</v>
      </c>
      <c r="O51308" s="4">
        <v>1.5203414829222068E-4</v>
      </c>
      <c r="P51308" s="7">
        <v>333847011.46002805</v>
      </c>
      <c r="Q51308" s="7">
        <v>1568145137.90083</v>
      </c>
      <c r="R51308" t="s">
        <v>26</v>
      </c>
    </row>
    <row r="51309" spans="1:18" x14ac:dyDescent="0.25">
      <c r="A51309" s="1">
        <v>44131</v>
      </c>
      <c r="B51309" s="7">
        <v>44131</v>
      </c>
      <c r="C51309" s="4">
        <v>2.0967268899999998</v>
      </c>
      <c r="D51309" s="4">
        <v>2.1290949800000001</v>
      </c>
      <c r="E51309" s="4">
        <v>2.0676758899999998</v>
      </c>
      <c r="F51309" s="4">
        <v>2.08449887</v>
      </c>
      <c r="G51309" s="4">
        <v>0.73452847624214157</v>
      </c>
      <c r="H51309" s="4">
        <v>-5.8332082536177998E-3</v>
      </c>
      <c r="I51309" s="4">
        <v>1.526633603484141E-4</v>
      </c>
      <c r="J51309" s="13">
        <v>-8.7872753198591749</v>
      </c>
      <c r="K51309" s="4">
        <v>-4.7988201537510405E-2</v>
      </c>
      <c r="L51309" s="7">
        <v>176862174.816982</v>
      </c>
      <c r="M51309" s="7">
        <v>748013522.0901655</v>
      </c>
      <c r="N51309" s="12">
        <v>0.23644248344973509</v>
      </c>
      <c r="O51309" s="4">
        <v>1.5107192516924063E-4</v>
      </c>
      <c r="P51309" s="7">
        <v>368669003.55174142</v>
      </c>
      <c r="Q51309" s="7">
        <v>1559233341.5416701</v>
      </c>
      <c r="R51309" t="s">
        <v>26</v>
      </c>
    </row>
    <row r="51310" spans="1:18" x14ac:dyDescent="0.25">
      <c r="A51310" s="1">
        <v>44132</v>
      </c>
      <c r="B51310" s="7">
        <v>44132</v>
      </c>
      <c r="C51310" s="4">
        <v>2.08450092</v>
      </c>
      <c r="D51310" s="4">
        <v>2.1131167400000002</v>
      </c>
      <c r="E51310" s="4">
        <v>1.9452733</v>
      </c>
      <c r="F51310" s="4">
        <v>2.0043501699999999</v>
      </c>
      <c r="G51310" s="4">
        <v>0.69531990348708606</v>
      </c>
      <c r="H51310" s="4">
        <v>-3.8449864930845498E-2</v>
      </c>
      <c r="I51310" s="4">
        <v>1.5102909132982725E-4</v>
      </c>
      <c r="J51310" s="13">
        <v>-8.7980380818920576</v>
      </c>
      <c r="K51310" s="4">
        <v>-1.0705050739463968E-2</v>
      </c>
      <c r="L51310" s="7">
        <v>170322091.23998699</v>
      </c>
      <c r="M51310" s="7">
        <v>748126476.3476733</v>
      </c>
      <c r="N51310" s="12">
        <v>0.22766483559236314</v>
      </c>
      <c r="O51310" s="4">
        <v>1.5100563582349992E-4</v>
      </c>
      <c r="P51310" s="7">
        <v>341385112.53162342</v>
      </c>
      <c r="Q51310" s="7">
        <v>1499507430.04896</v>
      </c>
      <c r="R51310" t="s">
        <v>26</v>
      </c>
    </row>
    <row r="51311" spans="1:18" x14ac:dyDescent="0.25">
      <c r="A51311" s="1">
        <v>44133</v>
      </c>
      <c r="B51311" s="7">
        <v>44133</v>
      </c>
      <c r="C51311" s="4">
        <v>2.0043541</v>
      </c>
      <c r="D51311" s="4">
        <v>2.0465814299999998</v>
      </c>
      <c r="E51311" s="4">
        <v>1.90224042</v>
      </c>
      <c r="F51311" s="4">
        <v>1.9335958600000001</v>
      </c>
      <c r="G51311" s="4">
        <v>0.65938140932085565</v>
      </c>
      <c r="H51311" s="4">
        <v>-3.5300373686699603E-2</v>
      </c>
      <c r="I51311" s="4">
        <v>1.4389140203591709E-4</v>
      </c>
      <c r="J51311" s="13">
        <v>-8.8464516954326999</v>
      </c>
      <c r="K51311" s="4">
        <v>-4.7260360444878878E-2</v>
      </c>
      <c r="L51311" s="7">
        <v>136062646.03668401</v>
      </c>
      <c r="M51311" s="7">
        <v>748239809.12732196</v>
      </c>
      <c r="N51311" s="12">
        <v>0.18184363405547074</v>
      </c>
      <c r="O51311" s="4">
        <v>1.5148879665634638E-4</v>
      </c>
      <c r="P51311" s="7">
        <v>263090169.07717761</v>
      </c>
      <c r="Q51311" s="7">
        <v>1446793397.21578</v>
      </c>
      <c r="R51311" t="s">
        <v>26</v>
      </c>
    </row>
    <row r="51312" spans="1:18" x14ac:dyDescent="0.25">
      <c r="A51312" s="1">
        <v>44134</v>
      </c>
      <c r="B51312" s="7">
        <v>44134</v>
      </c>
      <c r="C51312" s="4">
        <v>1.9336008899999999</v>
      </c>
      <c r="D51312" s="4">
        <v>1.9603842300000001</v>
      </c>
      <c r="E51312" s="4">
        <v>1.7989777600000001</v>
      </c>
      <c r="F51312" s="4">
        <v>1.90358246</v>
      </c>
      <c r="G51312" s="4">
        <v>0.64373761610175451</v>
      </c>
      <c r="H51312" s="4">
        <v>-1.5522064677982957E-2</v>
      </c>
      <c r="I51312" s="4">
        <v>1.4052185661723519E-4</v>
      </c>
      <c r="J51312" s="13">
        <v>-8.8701475181771663</v>
      </c>
      <c r="K51312" s="4">
        <v>-2.3417281164866396E-2</v>
      </c>
      <c r="L51312" s="7">
        <v>157440828.401182</v>
      </c>
      <c r="M51312" s="7">
        <v>748352913.91005468</v>
      </c>
      <c r="N51312" s="12">
        <v>0.21038313003763484</v>
      </c>
      <c r="O51312" s="4">
        <v>1.5116114025614348E-4</v>
      </c>
      <c r="P51312" s="7">
        <v>299701599.43235987</v>
      </c>
      <c r="Q51312" s="7">
        <v>1424551480.8090701</v>
      </c>
      <c r="R51312" t="s">
        <v>26</v>
      </c>
    </row>
    <row r="51313" spans="1:18" x14ac:dyDescent="0.25">
      <c r="A51313" s="1">
        <v>44135</v>
      </c>
      <c r="B51313" s="7">
        <v>44135</v>
      </c>
      <c r="C51313" s="4">
        <v>1.9035845</v>
      </c>
      <c r="D51313" s="4">
        <v>2.0158984700000002</v>
      </c>
      <c r="E51313" s="4">
        <v>1.89485178</v>
      </c>
      <c r="F51313" s="4">
        <v>1.9759795499999999</v>
      </c>
      <c r="G51313" s="4">
        <v>0.68106425008183935</v>
      </c>
      <c r="H51313" s="4">
        <v>3.8032022001295358E-2</v>
      </c>
      <c r="I51313" s="4">
        <v>1.4338439224876654E-4</v>
      </c>
      <c r="J51313" s="13">
        <v>-8.8499814763864393</v>
      </c>
      <c r="K51313" s="4">
        <v>2.0370750148345707E-2</v>
      </c>
      <c r="L51313" s="7">
        <v>140233228.501019</v>
      </c>
      <c r="M51313" s="7">
        <v>748466463.84983599</v>
      </c>
      <c r="N51313" s="12">
        <v>0.18736073728635869</v>
      </c>
      <c r="O51313" s="4">
        <v>1.5173314310760585E-4</v>
      </c>
      <c r="P51313" s="7">
        <v>277097991.74849069</v>
      </c>
      <c r="Q51313" s="7">
        <v>1478954426.4280901</v>
      </c>
      <c r="R51313" t="s">
        <v>26</v>
      </c>
    </row>
    <row r="51314" spans="1:18" x14ac:dyDescent="0.25">
      <c r="A51314" s="1">
        <v>44136</v>
      </c>
      <c r="B51314" s="7">
        <v>44136</v>
      </c>
      <c r="C51314" s="4">
        <v>1.9759795600000001</v>
      </c>
      <c r="D51314" s="4">
        <v>2.00181407</v>
      </c>
      <c r="E51314" s="4">
        <v>1.93492424</v>
      </c>
      <c r="F51314" s="4">
        <v>1.98535127</v>
      </c>
      <c r="G51314" s="4">
        <v>0.68579586069981235</v>
      </c>
      <c r="H51314" s="4">
        <v>4.7428223637233915E-3</v>
      </c>
      <c r="I51314" s="4">
        <v>1.4452467038305347E-4</v>
      </c>
      <c r="J51314" s="13">
        <v>-8.8420603356898866</v>
      </c>
      <c r="K51314" s="4">
        <v>7.9525959304454115E-3</v>
      </c>
      <c r="L51314" s="7">
        <v>107373598.85002001</v>
      </c>
      <c r="M51314" s="7">
        <v>748580278.8644954</v>
      </c>
      <c r="N51314" s="12">
        <v>0.14343631789618155</v>
      </c>
      <c r="O51314" s="4">
        <v>1.5206428097523864E-4</v>
      </c>
      <c r="P51314" s="7">
        <v>213174310.84135777</v>
      </c>
      <c r="Q51314" s="7">
        <v>1486194807.34058</v>
      </c>
      <c r="R51314" t="s">
        <v>26</v>
      </c>
    </row>
    <row r="51315" spans="1:18" x14ac:dyDescent="0.25">
      <c r="A51315" s="1">
        <v>44137</v>
      </c>
      <c r="B51315" s="7">
        <v>44137</v>
      </c>
      <c r="C51315" s="4">
        <v>1.9853337799999999</v>
      </c>
      <c r="D51315" s="4">
        <v>2.06282699</v>
      </c>
      <c r="E51315" s="4">
        <v>1.88979634</v>
      </c>
      <c r="F51315" s="4">
        <v>1.89654988</v>
      </c>
      <c r="G51315" s="4">
        <v>0.6400363828818878</v>
      </c>
      <c r="H51315" s="4">
        <v>-4.4728301405322586E-2</v>
      </c>
      <c r="I51315" s="4">
        <v>1.3996172582706802E-4</v>
      </c>
      <c r="J51315" s="13">
        <v>-8.8741415596815081</v>
      </c>
      <c r="K51315" s="4">
        <v>-3.1572080696615067E-2</v>
      </c>
      <c r="L51315" s="7">
        <v>132681106.760516</v>
      </c>
      <c r="M51315" s="7">
        <v>748692829.88056719</v>
      </c>
      <c r="N51315" s="12">
        <v>0.17721701272560808</v>
      </c>
      <c r="O51315" s="4">
        <v>1.5035263317719581E-4</v>
      </c>
      <c r="P51315" s="7">
        <v>251636337.10492381</v>
      </c>
      <c r="Q51315" s="7">
        <v>1419933296.6668501</v>
      </c>
      <c r="R51315" t="s">
        <v>26</v>
      </c>
    </row>
    <row r="51316" spans="1:18" x14ac:dyDescent="0.25">
      <c r="A51316" s="1">
        <v>44138</v>
      </c>
      <c r="B51316" s="7">
        <v>44138</v>
      </c>
      <c r="C51316" s="4">
        <v>1.89654319</v>
      </c>
      <c r="D51316" s="4">
        <v>1.9147441700000001</v>
      </c>
      <c r="E51316" s="4">
        <v>1.8114554300000001</v>
      </c>
      <c r="F51316" s="4">
        <v>1.8683253399999999</v>
      </c>
      <c r="G51316" s="4">
        <v>0.62504248952393548</v>
      </c>
      <c r="H51316" s="4">
        <v>-1.4882044652577276E-2</v>
      </c>
      <c r="I51316" s="4">
        <v>1.3392724360944107E-4</v>
      </c>
      <c r="J51316" s="13">
        <v>-8.9182138636070096</v>
      </c>
      <c r="K51316" s="4">
        <v>-4.3115231553252968E-2</v>
      </c>
      <c r="L51316" s="7">
        <v>138243205.617046</v>
      </c>
      <c r="M51316" s="7">
        <v>748806383.48667371</v>
      </c>
      <c r="N51316" s="12">
        <v>0.18461809176003943</v>
      </c>
      <c r="O51316" s="4">
        <v>1.5166915131888464E-4</v>
      </c>
      <c r="P51316" s="7">
        <v>258283284.13715738</v>
      </c>
      <c r="Q51316" s="7">
        <v>1399013941.02191</v>
      </c>
      <c r="R51316" t="s">
        <v>26</v>
      </c>
    </row>
    <row r="51317" spans="1:18" x14ac:dyDescent="0.25">
      <c r="A51317" s="1">
        <v>44140</v>
      </c>
      <c r="B51317" s="7">
        <v>44140</v>
      </c>
      <c r="C51317" s="4">
        <v>1.87634239</v>
      </c>
      <c r="D51317" s="4">
        <v>1.9676775799999999</v>
      </c>
      <c r="E51317" s="4">
        <v>1.81983922</v>
      </c>
      <c r="F51317" s="4">
        <v>1.88214484</v>
      </c>
      <c r="G51317" s="4">
        <v>0.63241199888199429</v>
      </c>
      <c r="H51317" s="4">
        <v>7.3967310211614946E-3</v>
      </c>
      <c r="I51317" s="4">
        <v>1.2080636373307614E-4</v>
      </c>
      <c r="J51317" s="13">
        <v>-9.0213215939415274</v>
      </c>
      <c r="K51317" s="4">
        <v>-9.7970207724337802E-2</v>
      </c>
      <c r="L51317" s="7">
        <v>206184470.723149</v>
      </c>
      <c r="M51317" s="7">
        <v>749031137.40361238</v>
      </c>
      <c r="N51317" s="12">
        <v>0.2752682237454801</v>
      </c>
      <c r="O51317" s="4">
        <v>3.0014957390205315E-4</v>
      </c>
      <c r="P51317" s="7">
        <v>388069037.659706</v>
      </c>
      <c r="Q51317" s="7">
        <v>1409785090.26354</v>
      </c>
      <c r="R51317" t="s">
        <v>26</v>
      </c>
    </row>
    <row r="51318" spans="1:18" x14ac:dyDescent="0.25">
      <c r="A51318" s="1">
        <v>44141</v>
      </c>
      <c r="B51318" s="7">
        <v>44141</v>
      </c>
      <c r="C51318" s="4">
        <v>1.8821446399999999</v>
      </c>
      <c r="D51318" s="4">
        <v>2.0922131799999999</v>
      </c>
      <c r="E51318" s="4">
        <v>1.8782416099999999</v>
      </c>
      <c r="F51318" s="4">
        <v>2.08662774</v>
      </c>
      <c r="G51318" s="4">
        <v>0.73554924131781496</v>
      </c>
      <c r="H51318" s="4">
        <v>0.10864355157704012</v>
      </c>
      <c r="I51318" s="4">
        <v>1.3405137789440353E-4</v>
      </c>
      <c r="J51318" s="13">
        <v>-8.91728741437651</v>
      </c>
      <c r="K51318" s="4">
        <v>0.10963838122462238</v>
      </c>
      <c r="L51318" s="7">
        <v>289623871.85840499</v>
      </c>
      <c r="M51318" s="7">
        <v>749143561.25147176</v>
      </c>
      <c r="N51318" s="12">
        <v>0.3866066356821885</v>
      </c>
      <c r="O51318" s="4">
        <v>1.5009235563835245E-4</v>
      </c>
      <c r="P51318" s="7">
        <v>604337205.18595314</v>
      </c>
      <c r="Q51318" s="7">
        <v>1563183736.1497099</v>
      </c>
      <c r="R51318" t="s">
        <v>26</v>
      </c>
    </row>
    <row r="51319" spans="1:18" x14ac:dyDescent="0.25">
      <c r="A51319" s="1">
        <v>44142</v>
      </c>
      <c r="B51319" s="7">
        <v>44142</v>
      </c>
      <c r="C51319" s="4">
        <v>2.08662774</v>
      </c>
      <c r="D51319" s="4">
        <v>2.1998702699999999</v>
      </c>
      <c r="E51319" s="4">
        <v>1.96186386</v>
      </c>
      <c r="F51319" s="4">
        <v>2.0211191099999999</v>
      </c>
      <c r="G51319" s="4">
        <v>0.70365137285502877</v>
      </c>
      <c r="H51319" s="4">
        <v>-3.139449780342711E-2</v>
      </c>
      <c r="I51319" s="4">
        <v>1.3625135588422047E-4</v>
      </c>
      <c r="J51319" s="13">
        <v>-8.9010091730266154</v>
      </c>
      <c r="K51319" s="4">
        <v>1.6411453760288287E-2</v>
      </c>
      <c r="L51319" s="7">
        <v>309422431.61906999</v>
      </c>
      <c r="M51319" s="7">
        <v>749255280.93653035</v>
      </c>
      <c r="N51319" s="12">
        <v>0.41297330761861023</v>
      </c>
      <c r="O51319" s="4">
        <v>1.4912987421524643E-4</v>
      </c>
      <c r="P51319" s="7">
        <v>625379589.6079706</v>
      </c>
      <c r="Q51319" s="7">
        <v>1514334166.5692401</v>
      </c>
      <c r="R51319" t="s">
        <v>26</v>
      </c>
    </row>
    <row r="51320" spans="1:18" x14ac:dyDescent="0.25">
      <c r="A51320" s="1">
        <v>44143</v>
      </c>
      <c r="B51320" s="7">
        <v>44143</v>
      </c>
      <c r="C51320" s="4">
        <v>2.0211191099999999</v>
      </c>
      <c r="D51320" s="4">
        <v>2.1482583499999999</v>
      </c>
      <c r="E51320" s="4">
        <v>1.9863260700000001</v>
      </c>
      <c r="F51320" s="4">
        <v>2.0874354300000002</v>
      </c>
      <c r="G51320" s="4">
        <v>0.73593624552795067</v>
      </c>
      <c r="H51320" s="4">
        <v>3.2811683226329158E-2</v>
      </c>
      <c r="I51320" s="4">
        <v>1.3485102166094334E-4</v>
      </c>
      <c r="J51320" s="13">
        <v>-8.9113399321303106</v>
      </c>
      <c r="K51320" s="4">
        <v>-1.0277580095915227E-2</v>
      </c>
      <c r="L51320" s="7">
        <v>183442701.83910799</v>
      </c>
      <c r="M51320" s="7">
        <v>749369104.634058</v>
      </c>
      <c r="N51320" s="12">
        <v>0.24479619016144147</v>
      </c>
      <c r="O51320" s="4">
        <v>1.519157761362366E-4</v>
      </c>
      <c r="P51320" s="7">
        <v>382924795.1938802</v>
      </c>
      <c r="Q51320" s="7">
        <v>1564259619.1605101</v>
      </c>
      <c r="R51320" t="s">
        <v>26</v>
      </c>
    </row>
    <row r="51321" spans="1:18" x14ac:dyDescent="0.25">
      <c r="A51321" s="1">
        <v>44144</v>
      </c>
      <c r="B51321" s="7">
        <v>44144</v>
      </c>
      <c r="C51321" s="4">
        <v>2.0874345700000001</v>
      </c>
      <c r="D51321" s="4">
        <v>2.1514399200000001</v>
      </c>
      <c r="E51321" s="4">
        <v>2.0264320699999998</v>
      </c>
      <c r="F51321" s="4">
        <v>2.0912524100000001</v>
      </c>
      <c r="G51321" s="4">
        <v>0.73776312573903358</v>
      </c>
      <c r="H51321" s="4">
        <v>1.8285499733995884E-3</v>
      </c>
      <c r="I51321" s="4">
        <v>1.3639507983716011E-4</v>
      </c>
      <c r="J51321" s="13">
        <v>-8.8999548847805805</v>
      </c>
      <c r="K51321" s="4">
        <v>1.1450103656604137E-2</v>
      </c>
      <c r="L51321" s="7">
        <v>159050814.607198</v>
      </c>
      <c r="M51321" s="7">
        <v>749483384.2045064</v>
      </c>
      <c r="N51321" s="12">
        <v>0.21221393023410762</v>
      </c>
      <c r="O51321" s="4">
        <v>1.525010435334202E-4</v>
      </c>
      <c r="P51321" s="7">
        <v>332615399.35976601</v>
      </c>
      <c r="Q51321" s="7">
        <v>1567358933.47263</v>
      </c>
      <c r="R51321" t="s">
        <v>26</v>
      </c>
    </row>
    <row r="51322" spans="1:18" x14ac:dyDescent="0.25">
      <c r="A51322" s="1">
        <v>44145</v>
      </c>
      <c r="B51322" s="7">
        <v>44145</v>
      </c>
      <c r="C51322" s="4">
        <v>2.0913507600000001</v>
      </c>
      <c r="D51322" s="4">
        <v>2.1849499099999998</v>
      </c>
      <c r="E51322" s="4">
        <v>2.0913507600000001</v>
      </c>
      <c r="F51322" s="4">
        <v>2.1491504899999998</v>
      </c>
      <c r="G51322" s="4">
        <v>0.76507264312849577</v>
      </c>
      <c r="H51322" s="4">
        <v>2.7685840180334681E-2</v>
      </c>
      <c r="I51322" s="4">
        <v>1.4055092330180106E-4</v>
      </c>
      <c r="J51322" s="13">
        <v>-8.8699406914280381</v>
      </c>
      <c r="K51322" s="4">
        <v>3.0469159661789442E-2</v>
      </c>
      <c r="L51322" s="7">
        <v>172863001.798657</v>
      </c>
      <c r="M51322" s="7">
        <v>749596052.26280832</v>
      </c>
      <c r="N51322" s="12">
        <v>0.230608207282889</v>
      </c>
      <c r="O51322" s="4">
        <v>1.5032762657108179E-4</v>
      </c>
      <c r="P51322" s="7">
        <v>371508605.01845455</v>
      </c>
      <c r="Q51322" s="7">
        <v>1610994723.02268</v>
      </c>
      <c r="R51322" t="s">
        <v>26</v>
      </c>
    </row>
    <row r="51323" spans="1:18" x14ac:dyDescent="0.25">
      <c r="A51323" s="1">
        <v>44146</v>
      </c>
      <c r="B51323" s="7">
        <v>44146</v>
      </c>
      <c r="C51323" s="4">
        <v>2.1491493099999999</v>
      </c>
      <c r="D51323" s="4">
        <v>2.1954644499999998</v>
      </c>
      <c r="E51323" s="4">
        <v>2.1110693500000002</v>
      </c>
      <c r="F51323" s="4">
        <v>2.1217386500000002</v>
      </c>
      <c r="G51323" s="4">
        <v>0.7522358704955</v>
      </c>
      <c r="H51323" s="4">
        <v>-1.2754732685099048E-2</v>
      </c>
      <c r="I51323" s="4">
        <v>1.3513105799665032E-4</v>
      </c>
      <c r="J51323" s="13">
        <v>-8.9092654504721978</v>
      </c>
      <c r="K51323" s="4">
        <v>-3.8561577382973278E-2</v>
      </c>
      <c r="L51323" s="7">
        <v>161219992.59793699</v>
      </c>
      <c r="M51323" s="7">
        <v>749708526.98128474</v>
      </c>
      <c r="N51323" s="12">
        <v>0.21504356265906735</v>
      </c>
      <c r="O51323" s="4">
        <v>1.5004710622059286E-4</v>
      </c>
      <c r="P51323" s="7">
        <v>342066689.44775683</v>
      </c>
      <c r="Q51323" s="7">
        <v>1590685557.9307599</v>
      </c>
      <c r="R51323" t="s">
        <v>26</v>
      </c>
    </row>
    <row r="51324" spans="1:18" x14ac:dyDescent="0.25">
      <c r="A51324" s="1">
        <v>44147</v>
      </c>
      <c r="B51324" s="7">
        <v>44147</v>
      </c>
      <c r="C51324" s="4">
        <v>2.1217187700000002</v>
      </c>
      <c r="D51324" s="4">
        <v>2.1538454100000002</v>
      </c>
      <c r="E51324" s="4">
        <v>2.0470012099999999</v>
      </c>
      <c r="F51324" s="4">
        <v>2.0726940900000002</v>
      </c>
      <c r="G51324" s="4">
        <v>0.72884925382334953</v>
      </c>
      <c r="H51324" s="4">
        <v>-2.3115269168518946E-2</v>
      </c>
      <c r="I51324" s="4">
        <v>1.2734395982724048E-4</v>
      </c>
      <c r="J51324" s="13">
        <v>-8.96861878736728</v>
      </c>
      <c r="K51324" s="4">
        <v>-5.7626265085579893E-2</v>
      </c>
      <c r="L51324" s="7">
        <v>170321242.05861199</v>
      </c>
      <c r="M51324" s="7">
        <v>749821588.30049539</v>
      </c>
      <c r="N51324" s="12">
        <v>0.22714902413606522</v>
      </c>
      <c r="O51324" s="4">
        <v>1.5080703385606675E-4</v>
      </c>
      <c r="P51324" s="7">
        <v>353023831.81634456</v>
      </c>
      <c r="Q51324" s="7">
        <v>1554150774.62485</v>
      </c>
      <c r="R51324" t="s">
        <v>26</v>
      </c>
    </row>
    <row r="51325" spans="1:18" x14ac:dyDescent="0.25">
      <c r="A51325" s="1">
        <v>44148</v>
      </c>
      <c r="B51325" s="7">
        <v>44148</v>
      </c>
      <c r="C51325" s="4">
        <v>2.0726818499999999</v>
      </c>
      <c r="D51325" s="4">
        <v>2.1522626200000001</v>
      </c>
      <c r="E51325" s="4">
        <v>2.0670319199999998</v>
      </c>
      <c r="F51325" s="4">
        <v>2.1507794100000002</v>
      </c>
      <c r="G51325" s="4">
        <v>0.76583029272549108</v>
      </c>
      <c r="H51325" s="4">
        <v>3.7673345225778108E-2</v>
      </c>
      <c r="I51325" s="4">
        <v>1.3180565581756221E-4</v>
      </c>
      <c r="J51325" s="13">
        <v>-8.9341820246954562</v>
      </c>
      <c r="K51325" s="4">
        <v>3.5036573359071205E-2</v>
      </c>
      <c r="L51325" s="7">
        <v>148816436.32347</v>
      </c>
      <c r="M51325" s="7">
        <v>749925552.65061319</v>
      </c>
      <c r="N51325" s="12">
        <v>0.19844161303409125</v>
      </c>
      <c r="O51325" s="4">
        <v>1.3865211637003214E-4</v>
      </c>
      <c r="P51325" s="7">
        <v>320071327.11409539</v>
      </c>
      <c r="Q51325" s="7">
        <v>1612924437.67381</v>
      </c>
      <c r="R51325" t="s">
        <v>26</v>
      </c>
    </row>
    <row r="51326" spans="1:18" x14ac:dyDescent="0.25">
      <c r="A51326" s="1">
        <v>44149</v>
      </c>
      <c r="B51326" s="7">
        <v>44149</v>
      </c>
      <c r="C51326" s="4">
        <v>2.1507794100000002</v>
      </c>
      <c r="D51326" s="4">
        <v>2.1586512899999999</v>
      </c>
      <c r="E51326" s="4">
        <v>2.0528507999999999</v>
      </c>
      <c r="F51326" s="4">
        <v>2.1003577099999999</v>
      </c>
      <c r="G51326" s="4">
        <v>0.74210766831872932</v>
      </c>
      <c r="H51326" s="4">
        <v>-2.3443454854349861E-2</v>
      </c>
      <c r="I51326" s="4">
        <v>1.3071568202884616E-4</v>
      </c>
      <c r="J51326" s="13">
        <v>-8.9424859596132258</v>
      </c>
      <c r="K51326" s="4">
        <v>-8.2695524858563477E-3</v>
      </c>
      <c r="L51326" s="7">
        <v>139185340.71642399</v>
      </c>
      <c r="M51326" s="7">
        <v>750028778.29695976</v>
      </c>
      <c r="N51326" s="12">
        <v>0.18557333364256082</v>
      </c>
      <c r="O51326" s="4">
        <v>1.3764785848637619E-4</v>
      </c>
      <c r="P51326" s="7">
        <v>292339003.49271804</v>
      </c>
      <c r="Q51326" s="7">
        <v>1575328727.2179</v>
      </c>
      <c r="R51326" t="s">
        <v>26</v>
      </c>
    </row>
    <row r="51327" spans="1:18" x14ac:dyDescent="0.25">
      <c r="A51327" s="1">
        <v>44150</v>
      </c>
      <c r="B51327" s="7">
        <v>44150</v>
      </c>
      <c r="C51327" s="4">
        <v>2.1003576900000001</v>
      </c>
      <c r="D51327" s="4">
        <v>2.1072261499999998</v>
      </c>
      <c r="E51327" s="4">
        <v>1.9841567899999999</v>
      </c>
      <c r="F51327" s="4">
        <v>2.0195902399999999</v>
      </c>
      <c r="G51327" s="4">
        <v>0.70289463935081953</v>
      </c>
      <c r="H51327" s="4">
        <v>-3.8454149793370231E-2</v>
      </c>
      <c r="I51327" s="4">
        <v>1.2657573704118226E-4</v>
      </c>
      <c r="J51327" s="13">
        <v>-8.974669717165094</v>
      </c>
      <c r="K51327" s="4">
        <v>-3.1671371968592849E-2</v>
      </c>
      <c r="L51327" s="7">
        <v>156096825.83288801</v>
      </c>
      <c r="M51327" s="7">
        <v>750132740.36468911</v>
      </c>
      <c r="N51327" s="12">
        <v>0.20809227145184866</v>
      </c>
      <c r="O51327" s="4">
        <v>1.3861077166320689E-4</v>
      </c>
      <c r="P51327" s="7">
        <v>315251625.94708049</v>
      </c>
      <c r="Q51327" s="7">
        <v>1514960761.14498</v>
      </c>
      <c r="R51327" t="s">
        <v>26</v>
      </c>
    </row>
    <row r="51328" spans="1:18" x14ac:dyDescent="0.25">
      <c r="A51328" s="1">
        <v>44151</v>
      </c>
      <c r="B51328" s="7">
        <v>44151</v>
      </c>
      <c r="C51328" s="4">
        <v>2.0195891800000001</v>
      </c>
      <c r="D51328" s="4">
        <v>2.0938314400000002</v>
      </c>
      <c r="E51328" s="4">
        <v>1.9985777899999999</v>
      </c>
      <c r="F51328" s="4">
        <v>2.0819643800000001</v>
      </c>
      <c r="G51328" s="4">
        <v>0.7333118614969526</v>
      </c>
      <c r="H51328" s="4">
        <v>3.0884552105975811E-2</v>
      </c>
      <c r="I51328" s="4">
        <v>1.2454836771991852E-4</v>
      </c>
      <c r="J51328" s="13">
        <v>-8.9908164217621263</v>
      </c>
      <c r="K51328" s="4">
        <v>-1.6017045356837421E-2</v>
      </c>
      <c r="L51328" s="7">
        <v>159031187.48170999</v>
      </c>
      <c r="M51328" s="7">
        <v>750236653.8191061</v>
      </c>
      <c r="N51328" s="12">
        <v>0.21197469714676845</v>
      </c>
      <c r="O51328" s="4">
        <v>1.3852675509999881E-4</v>
      </c>
      <c r="P51328" s="7">
        <v>331097267.64602208</v>
      </c>
      <c r="Q51328" s="7">
        <v>1561965989.82177</v>
      </c>
      <c r="R51328" t="s">
        <v>26</v>
      </c>
    </row>
    <row r="51329" spans="1:18" x14ac:dyDescent="0.25">
      <c r="A51329" s="1">
        <v>44152</v>
      </c>
      <c r="B51329" s="7">
        <v>44152</v>
      </c>
      <c r="C51329" s="4">
        <v>2.1067484400000001</v>
      </c>
      <c r="D51329" s="4">
        <v>2.1511144400000002</v>
      </c>
      <c r="E51329" s="4">
        <v>2.0941507700000002</v>
      </c>
      <c r="F51329" s="4">
        <v>2.1421061899999998</v>
      </c>
      <c r="G51329" s="4">
        <v>0.76178954596014781</v>
      </c>
      <c r="H51329" s="4">
        <v>2.8887050411496348E-2</v>
      </c>
      <c r="I51329" s="4">
        <v>1.2139738911248337E-4</v>
      </c>
      <c r="J51329" s="13">
        <v>-9.0164411860571008</v>
      </c>
      <c r="K51329" s="4">
        <v>-2.5299236474306926E-2</v>
      </c>
      <c r="L51329" s="7">
        <v>190495116.47467801</v>
      </c>
      <c r="M51329" s="7">
        <v>750343166.34614193</v>
      </c>
      <c r="N51329" s="12">
        <v>0.25387732576057132</v>
      </c>
      <c r="O51329" s="4">
        <v>1.4197190512303903E-4</v>
      </c>
      <c r="P51329" s="7">
        <v>408060768.16517872</v>
      </c>
      <c r="Q51329" s="7">
        <v>1607314741.2542701</v>
      </c>
      <c r="R51329" t="s">
        <v>26</v>
      </c>
    </row>
    <row r="51330" spans="1:18" x14ac:dyDescent="0.25">
      <c r="A51330" s="1">
        <v>44153</v>
      </c>
      <c r="B51330" s="7">
        <v>44153</v>
      </c>
      <c r="C51330" s="4">
        <v>2.1421044400000002</v>
      </c>
      <c r="D51330" s="4">
        <v>2.1822117799999998</v>
      </c>
      <c r="E51330" s="4">
        <v>2.02066138</v>
      </c>
      <c r="F51330" s="4">
        <v>2.0863938000000002</v>
      </c>
      <c r="G51330" s="4">
        <v>0.73543712112001469</v>
      </c>
      <c r="H51330" s="4">
        <v>-2.6008229778748559E-2</v>
      </c>
      <c r="I51330" s="4">
        <v>1.1718676364773229E-4</v>
      </c>
      <c r="J51330" s="13">
        <v>-9.0517416253586376</v>
      </c>
      <c r="K51330" s="4">
        <v>-3.4684645984022225E-2</v>
      </c>
      <c r="L51330" s="7">
        <v>209844569.06954899</v>
      </c>
      <c r="M51330" s="7">
        <v>750449779.69211757</v>
      </c>
      <c r="N51330" s="12">
        <v>0.27962506585802538</v>
      </c>
      <c r="O51330" s="4">
        <v>1.420861157366168E-4</v>
      </c>
      <c r="P51330" s="7">
        <v>437818407.87037885</v>
      </c>
      <c r="Q51330" s="7">
        <v>1565733767.5610001</v>
      </c>
      <c r="R51330" t="s">
        <v>26</v>
      </c>
    </row>
    <row r="51331" spans="1:18" x14ac:dyDescent="0.25">
      <c r="A51331" s="1">
        <v>44154</v>
      </c>
      <c r="B51331" s="7">
        <v>44154</v>
      </c>
      <c r="C51331" s="4">
        <v>2.0863646</v>
      </c>
      <c r="D51331" s="4">
        <v>2.1386020499999998</v>
      </c>
      <c r="E51331" s="4">
        <v>2.0234933800000001</v>
      </c>
      <c r="F51331" s="4">
        <v>2.0789371999999999</v>
      </c>
      <c r="G51331" s="4">
        <v>0.73185680158943356</v>
      </c>
      <c r="H51331" s="4">
        <v>-3.5739178289353893E-3</v>
      </c>
      <c r="I51331" s="4">
        <v>1.1668219507879735E-4</v>
      </c>
      <c r="J51331" s="13">
        <v>-9.0560566003306278</v>
      </c>
      <c r="K51331" s="4">
        <v>-4.3056788431472823E-3</v>
      </c>
      <c r="L51331" s="7">
        <v>156018268.93185499</v>
      </c>
      <c r="M51331" s="7">
        <v>750556458.22024834</v>
      </c>
      <c r="N51331" s="12">
        <v>0.20787013051864506</v>
      </c>
      <c r="O51331" s="4">
        <v>1.4215278759164413E-4</v>
      </c>
      <c r="P51331" s="7">
        <v>324352183.16203761</v>
      </c>
      <c r="Q51331" s="7">
        <v>1560359741.69432</v>
      </c>
      <c r="R51331" t="s">
        <v>26</v>
      </c>
    </row>
    <row r="51332" spans="1:18" x14ac:dyDescent="0.25">
      <c r="A51332" s="1">
        <v>44155</v>
      </c>
      <c r="B51332" s="7">
        <v>44155</v>
      </c>
      <c r="C51332" s="4">
        <v>2.0789487900000001</v>
      </c>
      <c r="D51332" s="4">
        <v>2.14905371</v>
      </c>
      <c r="E51332" s="4">
        <v>2.06726017</v>
      </c>
      <c r="F51332" s="4">
        <v>2.10479365</v>
      </c>
      <c r="G51332" s="4">
        <v>0.74421743382567396</v>
      </c>
      <c r="H51332" s="4">
        <v>1.2437340579600015E-2</v>
      </c>
      <c r="I51332" s="4">
        <v>1.1303142239309498E-4</v>
      </c>
      <c r="J51332" s="13">
        <v>-9.0878447036322427</v>
      </c>
      <c r="K51332" s="4">
        <v>-3.1288172829084478E-2</v>
      </c>
      <c r="L51332" s="7">
        <v>219284139.60205099</v>
      </c>
      <c r="M51332" s="7">
        <v>750664350.8794651</v>
      </c>
      <c r="N51332" s="12">
        <v>0.29212009248226795</v>
      </c>
      <c r="O51332" s="4">
        <v>1.4375022429705193E-4</v>
      </c>
      <c r="P51332" s="7">
        <v>461547864.58011043</v>
      </c>
      <c r="Q51332" s="7">
        <v>1579993559.01247</v>
      </c>
      <c r="R51332" t="s">
        <v>26</v>
      </c>
    </row>
    <row r="51333" spans="1:18" x14ac:dyDescent="0.25">
      <c r="A51333" s="1">
        <v>44156</v>
      </c>
      <c r="B51333" s="7">
        <v>44156</v>
      </c>
      <c r="C51333" s="4">
        <v>2.1047938400000001</v>
      </c>
      <c r="D51333" s="4">
        <v>2.38289507</v>
      </c>
      <c r="E51333" s="4">
        <v>2.0603228100000002</v>
      </c>
      <c r="F51333" s="4">
        <v>2.3724219600000001</v>
      </c>
      <c r="G51333" s="4">
        <v>0.86391135738875924</v>
      </c>
      <c r="H51333" s="4">
        <v>0.12715180416854646</v>
      </c>
      <c r="I51333" s="4">
        <v>1.2726061249142696E-4</v>
      </c>
      <c r="J51333" s="13">
        <v>-8.9692735072572791</v>
      </c>
      <c r="K51333" s="4">
        <v>0.12588703032371312</v>
      </c>
      <c r="L51333" s="7">
        <v>476186262.91864502</v>
      </c>
      <c r="M51333" s="7">
        <v>750770413.24679017</v>
      </c>
      <c r="N51333" s="12">
        <v>0.63426349056474474</v>
      </c>
      <c r="O51333" s="4">
        <v>1.4129133373765081E-4</v>
      </c>
      <c r="P51333" s="7">
        <v>1129714747.1985271</v>
      </c>
      <c r="Q51333" s="7">
        <v>1781144215.30496</v>
      </c>
      <c r="R51333" t="s">
        <v>26</v>
      </c>
    </row>
    <row r="51334" spans="1:18" x14ac:dyDescent="0.25">
      <c r="A51334" s="1">
        <v>44157</v>
      </c>
      <c r="B51334" s="7">
        <v>44157</v>
      </c>
      <c r="C51334" s="4">
        <v>2.3724220100000002</v>
      </c>
      <c r="D51334" s="4">
        <v>2.4250513599999999</v>
      </c>
      <c r="E51334" s="4">
        <v>2.17735184</v>
      </c>
      <c r="F51334" s="4">
        <v>2.2694483499999998</v>
      </c>
      <c r="G51334" s="4">
        <v>0.81953678433859889</v>
      </c>
      <c r="H51334" s="4">
        <v>-4.3404424565350201E-2</v>
      </c>
      <c r="I51334" s="4">
        <v>1.2354099282666157E-4</v>
      </c>
      <c r="J51334" s="13">
        <v>-8.9989375312494424</v>
      </c>
      <c r="K51334" s="4">
        <v>-2.9228365257286247E-2</v>
      </c>
      <c r="L51334" s="7">
        <v>352241350.490767</v>
      </c>
      <c r="M51334" s="7">
        <v>750875508.78063834</v>
      </c>
      <c r="N51334" s="12">
        <v>0.46910752364633485</v>
      </c>
      <c r="O51334" s="4">
        <v>1.3998358485341628E-4</v>
      </c>
      <c r="P51334" s="7">
        <v>799393551.67304277</v>
      </c>
      <c r="Q51334" s="7">
        <v>1704073184.4576299</v>
      </c>
      <c r="R51334" t="s">
        <v>26</v>
      </c>
    </row>
    <row r="51335" spans="1:18" x14ac:dyDescent="0.25">
      <c r="A51335" s="1">
        <v>44158</v>
      </c>
      <c r="B51335" s="7">
        <v>44158</v>
      </c>
      <c r="C51335" s="4">
        <v>2.2694508299999998</v>
      </c>
      <c r="D51335" s="4">
        <v>2.6537773800000002</v>
      </c>
      <c r="E51335" s="4">
        <v>2.2694508299999998</v>
      </c>
      <c r="F51335" s="4">
        <v>2.6197979600000001</v>
      </c>
      <c r="G51335" s="4">
        <v>0.96309720029571255</v>
      </c>
      <c r="H51335" s="4">
        <v>0.15437655146458845</v>
      </c>
      <c r="I51335" s="4">
        <v>1.4265849564160056E-4</v>
      </c>
      <c r="J51335" s="13">
        <v>-8.8550569262309615</v>
      </c>
      <c r="K51335" s="4">
        <v>0.15474622938932067</v>
      </c>
      <c r="L51335" s="7">
        <v>435424500.26286298</v>
      </c>
      <c r="M51335" s="7">
        <v>750982516.51660573</v>
      </c>
      <c r="N51335" s="12">
        <v>0.57980644114400615</v>
      </c>
      <c r="O51335" s="4">
        <v>1.4251062222174441E-4</v>
      </c>
      <c r="P51335" s="7">
        <v>1140724217.5226679</v>
      </c>
      <c r="Q51335" s="7">
        <v>1967422464.7658701</v>
      </c>
      <c r="R51335" t="s">
        <v>26</v>
      </c>
    </row>
    <row r="51336" spans="1:18" x14ac:dyDescent="0.25">
      <c r="A51336" s="1">
        <v>44159</v>
      </c>
      <c r="B51336" s="7">
        <v>44159</v>
      </c>
      <c r="C51336" s="4">
        <v>2.6199280200000001</v>
      </c>
      <c r="D51336" s="4">
        <v>2.8174666400000001</v>
      </c>
      <c r="E51336" s="4">
        <v>2.4998821699999998</v>
      </c>
      <c r="F51336" s="4">
        <v>2.6647744000000002</v>
      </c>
      <c r="G51336" s="4">
        <v>0.98011940112648077</v>
      </c>
      <c r="H51336" s="4">
        <v>1.7167904047073964E-2</v>
      </c>
      <c r="I51336" s="4">
        <v>1.3946248111596391E-4</v>
      </c>
      <c r="J51336" s="13">
        <v>-8.8777149454508191</v>
      </c>
      <c r="K51336" s="4">
        <v>-2.2403254087761885E-2</v>
      </c>
      <c r="L51336" s="7">
        <v>524332877.91280699</v>
      </c>
      <c r="M51336" s="7">
        <v>751090221.21322536</v>
      </c>
      <c r="N51336" s="12">
        <v>0.69809573218229304</v>
      </c>
      <c r="O51336" s="4">
        <v>1.4341838092211869E-4</v>
      </c>
      <c r="P51336" s="7">
        <v>1397228830.1403737</v>
      </c>
      <c r="Q51336" s="7">
        <v>2001485993.57934</v>
      </c>
      <c r="R51336" t="s">
        <v>26</v>
      </c>
    </row>
    <row r="51337" spans="1:18" x14ac:dyDescent="0.25">
      <c r="A51337" s="1">
        <v>44160</v>
      </c>
      <c r="B51337" s="7">
        <v>44160</v>
      </c>
      <c r="C51337" s="4">
        <v>2.66595067</v>
      </c>
      <c r="D51337" s="4">
        <v>2.9413861400000001</v>
      </c>
      <c r="E51337" s="4">
        <v>2.4999712299999999</v>
      </c>
      <c r="F51337" s="4">
        <v>2.60280778</v>
      </c>
      <c r="G51337" s="4">
        <v>0.95659077772289836</v>
      </c>
      <c r="H51337" s="4">
        <v>-2.3253983526710625E-2</v>
      </c>
      <c r="I51337" s="4">
        <v>1.3894891085371633E-4</v>
      </c>
      <c r="J51337" s="13">
        <v>-8.8814042402108271</v>
      </c>
      <c r="K51337" s="4">
        <v>-3.6824976734821089E-3</v>
      </c>
      <c r="L51337" s="7">
        <v>499346437.662709</v>
      </c>
      <c r="M51337" s="7">
        <v>751198455.10622382</v>
      </c>
      <c r="N51337" s="12">
        <v>0.66473304659831667</v>
      </c>
      <c r="O51337" s="4">
        <v>1.4410238602711174E-4</v>
      </c>
      <c r="P51337" s="7">
        <v>1299702792.8637841</v>
      </c>
      <c r="Q51337" s="7">
        <v>1955225183.2744601</v>
      </c>
      <c r="R51337" t="s">
        <v>26</v>
      </c>
    </row>
    <row r="51338" spans="1:18" x14ac:dyDescent="0.25">
      <c r="A51338" s="1">
        <v>44161</v>
      </c>
      <c r="B51338" s="7">
        <v>44161</v>
      </c>
      <c r="C51338" s="4">
        <v>2.6024922500000001</v>
      </c>
      <c r="D51338" s="4">
        <v>2.6555758900000002</v>
      </c>
      <c r="E51338" s="4">
        <v>2.1124988199999999</v>
      </c>
      <c r="F51338" s="4">
        <v>2.2461679800000001</v>
      </c>
      <c r="G51338" s="4">
        <v>0.80922564425865529</v>
      </c>
      <c r="H51338" s="4">
        <v>-0.13702118256308576</v>
      </c>
      <c r="I51338" s="4">
        <v>1.3096713188140226E-4</v>
      </c>
      <c r="J51338" s="13">
        <v>-8.940564167912898</v>
      </c>
      <c r="K51338" s="4">
        <v>-5.7443983715116574E-2</v>
      </c>
      <c r="L51338" s="7">
        <v>566448836.21104896</v>
      </c>
      <c r="M51338" s="7">
        <v>751312042.70081794</v>
      </c>
      <c r="N51338" s="12">
        <v>0.75394616885785248</v>
      </c>
      <c r="O51338" s="4">
        <v>1.5120850398721739E-4</v>
      </c>
      <c r="P51338" s="7">
        <v>1272339238.2055228</v>
      </c>
      <c r="Q51338" s="7">
        <v>1687573053.3029699</v>
      </c>
      <c r="R51338" t="s">
        <v>26</v>
      </c>
    </row>
    <row r="51339" spans="1:18" x14ac:dyDescent="0.25">
      <c r="A51339" s="1">
        <v>44162</v>
      </c>
      <c r="B51339" s="7">
        <v>44162</v>
      </c>
      <c r="C51339" s="4">
        <v>2.2475003299999998</v>
      </c>
      <c r="D51339" s="4">
        <v>2.3372236599999998</v>
      </c>
      <c r="E51339" s="4">
        <v>2.1708724799999999</v>
      </c>
      <c r="F51339" s="4">
        <v>2.25242641</v>
      </c>
      <c r="G51339" s="4">
        <v>0.81200803960040813</v>
      </c>
      <c r="H51339" s="4">
        <v>2.7862697962598177E-3</v>
      </c>
      <c r="I51339" s="4">
        <v>1.316561561883281E-4</v>
      </c>
      <c r="J51339" s="13">
        <v>-8.9353169113353204</v>
      </c>
      <c r="K51339" s="4">
        <v>5.2610475393916733E-3</v>
      </c>
      <c r="L51339" s="7">
        <v>296100133.16616601</v>
      </c>
      <c r="M51339" s="7">
        <v>751425535.49075103</v>
      </c>
      <c r="N51339" s="12">
        <v>0.39405119892922585</v>
      </c>
      <c r="O51339" s="4">
        <v>1.5105945796516364E-4</v>
      </c>
      <c r="P51339" s="7">
        <v>666943759.94798923</v>
      </c>
      <c r="Q51339" s="7">
        <v>1692530721.28776</v>
      </c>
      <c r="R51339" t="s">
        <v>26</v>
      </c>
    </row>
    <row r="51340" spans="1:18" x14ac:dyDescent="0.25">
      <c r="A51340" s="1">
        <v>44164</v>
      </c>
      <c r="B51340" s="7">
        <v>44164</v>
      </c>
      <c r="C51340" s="4">
        <v>2.3249790300000002</v>
      </c>
      <c r="D51340" s="4">
        <v>2.43449128</v>
      </c>
      <c r="E51340" s="4">
        <v>2.2856501100000002</v>
      </c>
      <c r="F51340" s="4">
        <v>2.3609027600000001</v>
      </c>
      <c r="G51340" s="4">
        <v>0.85904407131705007</v>
      </c>
      <c r="H51340" s="4">
        <v>4.8159775395281441E-2</v>
      </c>
      <c r="I51340" s="4">
        <v>1.2988061688614511E-4</v>
      </c>
      <c r="J51340" s="13">
        <v>-8.9488948610785659</v>
      </c>
      <c r="K51340" s="4">
        <v>-1.348618517802665E-2</v>
      </c>
      <c r="L51340" s="7">
        <v>206799140.69973001</v>
      </c>
      <c r="M51340" s="7">
        <v>751651288.23723769</v>
      </c>
      <c r="N51340" s="12">
        <v>0.27512643686770299</v>
      </c>
      <c r="O51340" s="4">
        <v>3.0043262548860042E-4</v>
      </c>
      <c r="P51340" s="7">
        <v>488232662.04362094</v>
      </c>
      <c r="Q51340" s="7">
        <v>1774575600.9568501</v>
      </c>
      <c r="R51340" t="s">
        <v>26</v>
      </c>
    </row>
    <row r="51341" spans="1:18" x14ac:dyDescent="0.25">
      <c r="A51341" s="1">
        <v>44165</v>
      </c>
      <c r="B51341" s="7">
        <v>44165</v>
      </c>
      <c r="C51341" s="4">
        <v>2.3611261799999999</v>
      </c>
      <c r="D51341" s="4">
        <v>2.5333009400000002</v>
      </c>
      <c r="E51341" s="4">
        <v>2.3365691900000001</v>
      </c>
      <c r="F51341" s="4">
        <v>2.4800680599999998</v>
      </c>
      <c r="G51341" s="4">
        <v>0.90828600334871057</v>
      </c>
      <c r="H51341" s="4">
        <v>5.0474463420932973E-2</v>
      </c>
      <c r="I51341" s="4">
        <v>1.2636751793100378E-4</v>
      </c>
      <c r="J51341" s="13">
        <v>-8.9763160876700798</v>
      </c>
      <c r="K51341" s="4">
        <v>-2.704867777322733E-2</v>
      </c>
      <c r="L51341" s="7">
        <v>250350581.82356301</v>
      </c>
      <c r="M51341" s="7">
        <v>751764032.45460939</v>
      </c>
      <c r="N51341" s="12">
        <v>0.33301750418430515</v>
      </c>
      <c r="O51341" s="4">
        <v>1.4999537569623328E-4</v>
      </c>
      <c r="P51341" s="7">
        <v>620886481.78303516</v>
      </c>
      <c r="Q51341" s="7">
        <v>1864425965.5474801</v>
      </c>
      <c r="R51341" t="s">
        <v>26</v>
      </c>
    </row>
    <row r="51342" spans="1:18" x14ac:dyDescent="0.25">
      <c r="A51342" s="1">
        <v>44166</v>
      </c>
      <c r="B51342" s="7">
        <v>44166</v>
      </c>
      <c r="C51342" s="4">
        <v>2.48171725</v>
      </c>
      <c r="D51342" s="4">
        <v>2.5463555000000002</v>
      </c>
      <c r="E51342" s="4">
        <v>2.2486588699999999</v>
      </c>
      <c r="F51342" s="4">
        <v>2.3298026699999999</v>
      </c>
      <c r="G51342" s="4">
        <v>0.84578357300400053</v>
      </c>
      <c r="H51342" s="4">
        <v>-6.0589220281317586E-2</v>
      </c>
      <c r="I51342" s="4">
        <v>1.2390591292232424E-4</v>
      </c>
      <c r="J51342" s="13">
        <v>-8.9959880471238787</v>
      </c>
      <c r="K51342" s="4">
        <v>-1.9479729039416322E-2</v>
      </c>
      <c r="L51342" s="7">
        <v>307228805.49995798</v>
      </c>
      <c r="M51342" s="7">
        <v>751877390.77619398</v>
      </c>
      <c r="N51342" s="12">
        <v>0.40861556587410219</v>
      </c>
      <c r="O51342" s="4">
        <v>1.5078976472770631E-4</v>
      </c>
      <c r="P51342" s="7">
        <v>715782491.35471272</v>
      </c>
      <c r="Q51342" s="7">
        <v>1751725952.54301</v>
      </c>
      <c r="R51342" t="s">
        <v>26</v>
      </c>
    </row>
    <row r="51343" spans="1:18" x14ac:dyDescent="0.25">
      <c r="A51343" s="1">
        <v>44167</v>
      </c>
      <c r="B51343" s="7">
        <v>44167</v>
      </c>
      <c r="C51343" s="4">
        <v>2.3292598299999998</v>
      </c>
      <c r="D51343" s="4">
        <v>2.4111852900000001</v>
      </c>
      <c r="E51343" s="4">
        <v>2.2992411499999998</v>
      </c>
      <c r="F51343" s="4">
        <v>2.38988311</v>
      </c>
      <c r="G51343" s="4">
        <v>0.87124445679759577</v>
      </c>
      <c r="H51343" s="4">
        <v>2.5787780559114959E-2</v>
      </c>
      <c r="I51343" s="4">
        <v>1.2446600510682289E-4</v>
      </c>
      <c r="J51343" s="13">
        <v>-8.9914779306956394</v>
      </c>
      <c r="K51343" s="4">
        <v>4.5203023107522515E-3</v>
      </c>
      <c r="L51343" s="7">
        <v>191946335.87084001</v>
      </c>
      <c r="M51343" s="7">
        <v>751989233.82625604</v>
      </c>
      <c r="N51343" s="12">
        <v>0.25525144142580691</v>
      </c>
      <c r="O51343" s="4">
        <v>1.4875171329011526E-4</v>
      </c>
      <c r="P51343" s="7">
        <v>458729306.12410766</v>
      </c>
      <c r="Q51343" s="7">
        <v>1797166368.82321</v>
      </c>
      <c r="R51343" t="s">
        <v>26</v>
      </c>
    </row>
    <row r="51344" spans="1:18" x14ac:dyDescent="0.25">
      <c r="A51344" s="1">
        <v>44168</v>
      </c>
      <c r="B51344" s="7">
        <v>44168</v>
      </c>
      <c r="C51344" s="4">
        <v>2.3899817799999998</v>
      </c>
      <c r="D51344" s="4">
        <v>2.44598073</v>
      </c>
      <c r="E51344" s="4">
        <v>2.3826543500000001</v>
      </c>
      <c r="F51344" s="4">
        <v>2.4073017399999999</v>
      </c>
      <c r="G51344" s="4">
        <v>0.87850651031261429</v>
      </c>
      <c r="H51344" s="4">
        <v>7.2884861720286728E-3</v>
      </c>
      <c r="I51344" s="4">
        <v>1.2379801537576183E-4</v>
      </c>
      <c r="J51344" s="13">
        <v>-8.9968592287327276</v>
      </c>
      <c r="K51344" s="4">
        <v>-5.3668447901719114E-3</v>
      </c>
      <c r="L51344" s="7">
        <v>156763160.02507499</v>
      </c>
      <c r="M51344" s="7">
        <v>752102317.44089139</v>
      </c>
      <c r="N51344" s="12">
        <v>0.20843328944721035</v>
      </c>
      <c r="O51344" s="4">
        <v>1.5037930005986738E-4</v>
      </c>
      <c r="P51344" s="7">
        <v>377376227.89626145</v>
      </c>
      <c r="Q51344" s="7">
        <v>1810537217.43349</v>
      </c>
      <c r="R51344" t="s">
        <v>26</v>
      </c>
    </row>
    <row r="51345" spans="1:18" x14ac:dyDescent="0.25">
      <c r="A51345" s="1">
        <v>44169</v>
      </c>
      <c r="B51345" s="7">
        <v>44169</v>
      </c>
      <c r="C51345" s="4">
        <v>2.40726635</v>
      </c>
      <c r="D51345" s="4">
        <v>2.42983883</v>
      </c>
      <c r="E51345" s="4">
        <v>2.2323556999999998</v>
      </c>
      <c r="F51345" s="4">
        <v>2.2849148600000002</v>
      </c>
      <c r="G51345" s="4">
        <v>0.82632876325810933</v>
      </c>
      <c r="H51345" s="4">
        <v>-5.0839858571281406E-2</v>
      </c>
      <c r="I51345" s="4">
        <v>1.2218949195632307E-4</v>
      </c>
      <c r="J51345" s="13">
        <v>-9.0099375054616324</v>
      </c>
      <c r="K51345" s="4">
        <v>-1.2993127672979573E-2</v>
      </c>
      <c r="L51345" s="7">
        <v>186363130.31763601</v>
      </c>
      <c r="M51345" s="7">
        <v>752214995.50953507</v>
      </c>
      <c r="N51345" s="12">
        <v>0.24775247958384217</v>
      </c>
      <c r="O51345" s="4">
        <v>1.4981747300964096E-4</v>
      </c>
      <c r="P51345" s="7">
        <v>425823885.81888306</v>
      </c>
      <c r="Q51345" s="7">
        <v>1718747221.1545701</v>
      </c>
      <c r="R51345" t="s">
        <v>26</v>
      </c>
    </row>
    <row r="51346" spans="1:18" x14ac:dyDescent="0.25">
      <c r="A51346" s="1">
        <v>44170</v>
      </c>
      <c r="B51346" s="7">
        <v>44170</v>
      </c>
      <c r="C51346" s="4">
        <v>2.2836937700000002</v>
      </c>
      <c r="D51346" s="4">
        <v>2.3310508799999998</v>
      </c>
      <c r="E51346" s="4">
        <v>2.2450935799999998</v>
      </c>
      <c r="F51346" s="4">
        <v>2.3225028399999998</v>
      </c>
      <c r="G51346" s="4">
        <v>0.84264541452534558</v>
      </c>
      <c r="H51346" s="4">
        <v>1.6450494789989518E-2</v>
      </c>
      <c r="I51346" s="4">
        <v>1.2125273126944601E-4</v>
      </c>
      <c r="J51346" s="13">
        <v>-9.0176335024668113</v>
      </c>
      <c r="K51346" s="4">
        <v>-7.6664586445118182E-3</v>
      </c>
      <c r="L51346" s="7">
        <v>145917728.16585299</v>
      </c>
      <c r="M51346" s="7">
        <v>752327987.15517187</v>
      </c>
      <c r="N51346" s="12">
        <v>0.19395493808175535</v>
      </c>
      <c r="O51346" s="4">
        <v>1.5021190259609051E-4</v>
      </c>
      <c r="P51346" s="7">
        <v>338894338.07154155</v>
      </c>
      <c r="Q51346" s="7">
        <v>1747283886.7793701</v>
      </c>
      <c r="R51346" t="s">
        <v>26</v>
      </c>
    </row>
    <row r="51347" spans="1:18" x14ac:dyDescent="0.25">
      <c r="A51347" s="1">
        <v>44171</v>
      </c>
      <c r="B51347" s="7">
        <v>44171</v>
      </c>
      <c r="C51347" s="4">
        <v>2.3222105900000001</v>
      </c>
      <c r="D51347" s="4">
        <v>2.3395132699999999</v>
      </c>
      <c r="E51347" s="4">
        <v>2.25812649</v>
      </c>
      <c r="F51347" s="4">
        <v>2.3258548000000001</v>
      </c>
      <c r="G51347" s="4">
        <v>0.84408762738442356</v>
      </c>
      <c r="H51347" s="4">
        <v>1.4432533481854709E-3</v>
      </c>
      <c r="I51347" s="4">
        <v>1.2022952996594219E-4</v>
      </c>
      <c r="J51347" s="13">
        <v>-9.0261078924424538</v>
      </c>
      <c r="K51347" s="4">
        <v>-8.438583550172395E-3</v>
      </c>
      <c r="L51347" s="7">
        <v>147506850.083619</v>
      </c>
      <c r="M51347" s="7">
        <v>752440114.54478145</v>
      </c>
      <c r="N51347" s="12">
        <v>0.1960379932333341</v>
      </c>
      <c r="O51347" s="4">
        <v>1.490405667793512E-4</v>
      </c>
      <c r="P51347" s="7">
        <v>343079515.29986566</v>
      </c>
      <c r="Q51347" s="7">
        <v>1750066452.1265299</v>
      </c>
      <c r="R51347" t="s">
        <v>26</v>
      </c>
    </row>
    <row r="51348" spans="1:18" x14ac:dyDescent="0.25">
      <c r="A51348" s="1">
        <v>44172</v>
      </c>
      <c r="B51348" s="7">
        <v>44172</v>
      </c>
      <c r="C51348" s="4">
        <v>2.3257865299999998</v>
      </c>
      <c r="D51348" s="4">
        <v>2.3293625599999999</v>
      </c>
      <c r="E51348" s="4">
        <v>2.2333998899999998</v>
      </c>
      <c r="F51348" s="4">
        <v>2.27824567</v>
      </c>
      <c r="G51348" s="4">
        <v>0.82340570381070632</v>
      </c>
      <c r="H51348" s="4">
        <v>-2.0469519421418787E-2</v>
      </c>
      <c r="I51348" s="4">
        <v>1.1871037099100634E-4</v>
      </c>
      <c r="J51348" s="13">
        <v>-9.0388238887162302</v>
      </c>
      <c r="K51348" s="4">
        <v>-1.2635489595328064E-2</v>
      </c>
      <c r="L51348" s="7">
        <v>141701562.851785</v>
      </c>
      <c r="M51348" s="7">
        <v>752553743.23757195</v>
      </c>
      <c r="N51348" s="12">
        <v>0.18829427682090683</v>
      </c>
      <c r="O51348" s="4">
        <v>1.5101360306826872E-4</v>
      </c>
      <c r="P51348" s="7">
        <v>322830971.99931204</v>
      </c>
      <c r="Q51348" s="7">
        <v>1714502306.97329</v>
      </c>
      <c r="R51348" t="s">
        <v>26</v>
      </c>
    </row>
    <row r="51349" spans="1:18" x14ac:dyDescent="0.25">
      <c r="A51349" s="1">
        <v>44173</v>
      </c>
      <c r="B51349" s="7">
        <v>44173</v>
      </c>
      <c r="C51349" s="4">
        <v>2.2781472100000002</v>
      </c>
      <c r="D51349" s="4">
        <v>2.35746016</v>
      </c>
      <c r="E51349" s="4">
        <v>2.1142305800000001</v>
      </c>
      <c r="F51349" s="4">
        <v>2.1519944999999998</v>
      </c>
      <c r="G51349" s="4">
        <v>0.7663950865341902</v>
      </c>
      <c r="H51349" s="4">
        <v>-5.5415959596666405E-2</v>
      </c>
      <c r="I51349" s="4">
        <v>1.1745960800232117E-4</v>
      </c>
      <c r="J51349" s="13">
        <v>-9.049416045162026</v>
      </c>
      <c r="K51349" s="4">
        <v>-1.0536257095683194E-2</v>
      </c>
      <c r="L51349" s="7">
        <v>201313792.96516401</v>
      </c>
      <c r="M51349" s="7">
        <v>752667286.67910171</v>
      </c>
      <c r="N51349" s="12">
        <v>0.26746717510919771</v>
      </c>
      <c r="O51349" s="4">
        <v>1.5087751878194638E-4</v>
      </c>
      <c r="P51349" s="7">
        <v>433226175.23517162</v>
      </c>
      <c r="Q51349" s="7">
        <v>1619735861.26335</v>
      </c>
      <c r="R51349" t="s">
        <v>26</v>
      </c>
    </row>
    <row r="51350" spans="1:18" x14ac:dyDescent="0.25">
      <c r="A51350" s="1">
        <v>44174</v>
      </c>
      <c r="B51350" s="7">
        <v>44174</v>
      </c>
      <c r="C51350" s="4">
        <v>2.15183671</v>
      </c>
      <c r="D51350" s="4">
        <v>2.1976671099999998</v>
      </c>
      <c r="E51350" s="4">
        <v>2.0487444500000001</v>
      </c>
      <c r="F51350" s="4">
        <v>2.1734642200000001</v>
      </c>
      <c r="G51350" s="4">
        <v>0.77632230938344449</v>
      </c>
      <c r="H51350" s="4">
        <v>9.9766611857048191E-3</v>
      </c>
      <c r="I51350" s="4">
        <v>1.1714315689462851E-4</v>
      </c>
      <c r="J51350" s="13">
        <v>-9.0521138079079773</v>
      </c>
      <c r="K51350" s="4">
        <v>-2.6941270541818801E-3</v>
      </c>
      <c r="L51350" s="7">
        <v>195559315.68149</v>
      </c>
      <c r="M51350" s="7">
        <v>752779728.8236289</v>
      </c>
      <c r="N51350" s="12">
        <v>0.25978291948308851</v>
      </c>
      <c r="O51350" s="4">
        <v>1.4939156585815105E-4</v>
      </c>
      <c r="P51350" s="7">
        <v>425041175.52140343</v>
      </c>
      <c r="Q51350" s="7">
        <v>1636139806.1394601</v>
      </c>
      <c r="R51350" t="s">
        <v>26</v>
      </c>
    </row>
    <row r="51351" spans="1:18" x14ac:dyDescent="0.25">
      <c r="A51351" s="1">
        <v>44175</v>
      </c>
      <c r="B51351" s="7">
        <v>44175</v>
      </c>
      <c r="C51351" s="4">
        <v>2.1734699900000001</v>
      </c>
      <c r="D51351" s="4">
        <v>2.1817245999999999</v>
      </c>
      <c r="E51351" s="4">
        <v>2.0833792099999999</v>
      </c>
      <c r="F51351" s="4">
        <v>2.1070148899999999</v>
      </c>
      <c r="G51351" s="4">
        <v>0.74527220171687247</v>
      </c>
      <c r="H51351" s="4">
        <v>-3.0573003865690594E-2</v>
      </c>
      <c r="I51351" s="4">
        <v>1.1535810569689725E-4</v>
      </c>
      <c r="J51351" s="13">
        <v>-9.0674693053591184</v>
      </c>
      <c r="K51351" s="4">
        <v>-1.5238202939476283E-2</v>
      </c>
      <c r="L51351" s="7">
        <v>116436664.615485</v>
      </c>
      <c r="M51351" s="7">
        <v>752892762.33344984</v>
      </c>
      <c r="N51351" s="12">
        <v>0.15465238934507938</v>
      </c>
      <c r="O51351" s="4">
        <v>1.5015482682773074E-4</v>
      </c>
      <c r="P51351" s="7">
        <v>245333786.08676299</v>
      </c>
      <c r="Q51351" s="7">
        <v>1586356260.8098099</v>
      </c>
      <c r="R51351" t="s">
        <v>26</v>
      </c>
    </row>
    <row r="51352" spans="1:18" x14ac:dyDescent="0.25">
      <c r="A51352" s="1">
        <v>44176</v>
      </c>
      <c r="B51352" s="7">
        <v>44176</v>
      </c>
      <c r="C51352" s="4">
        <v>2.1074071499999998</v>
      </c>
      <c r="D51352" s="4">
        <v>2.1132020699999998</v>
      </c>
      <c r="E51352" s="4">
        <v>2.0477857199999998</v>
      </c>
      <c r="F51352" s="4">
        <v>2.0820015600000001</v>
      </c>
      <c r="G51352" s="4">
        <v>0.7333297194720354</v>
      </c>
      <c r="H51352" s="4">
        <v>-1.1871453836759419E-2</v>
      </c>
      <c r="I51352" s="4">
        <v>1.1528947909879844E-4</v>
      </c>
      <c r="J51352" s="13">
        <v>-9.0680643829116079</v>
      </c>
      <c r="K51352" s="4">
        <v>-5.9490052895923686E-4</v>
      </c>
      <c r="L51352" s="7">
        <v>132572048.64606</v>
      </c>
      <c r="M51352" s="7">
        <v>753006322.70126629</v>
      </c>
      <c r="N51352" s="12">
        <v>0.17605701924318923</v>
      </c>
      <c r="O51352" s="4">
        <v>1.5083206201171222E-4</v>
      </c>
      <c r="P51352" s="7">
        <v>276015212.09349287</v>
      </c>
      <c r="Q51352" s="7">
        <v>1567760338.5539</v>
      </c>
      <c r="R51352" t="s">
        <v>26</v>
      </c>
    </row>
    <row r="51353" spans="1:18" x14ac:dyDescent="0.25">
      <c r="A51353" s="1">
        <v>44177</v>
      </c>
      <c r="B51353" s="7">
        <v>44177</v>
      </c>
      <c r="C51353" s="4">
        <v>2.0808092899999999</v>
      </c>
      <c r="D51353" s="4">
        <v>2.1570095299999998</v>
      </c>
      <c r="E51353" s="4">
        <v>2.0782798699999998</v>
      </c>
      <c r="F51353" s="4">
        <v>2.1346792099999998</v>
      </c>
      <c r="G51353" s="4">
        <v>0.75831638246408539</v>
      </c>
      <c r="H51353" s="4">
        <v>2.5301445979704108E-2</v>
      </c>
      <c r="I51353" s="4">
        <v>1.1352468430513931E-4</v>
      </c>
      <c r="J51353" s="13">
        <v>-9.0834902618241227</v>
      </c>
      <c r="K51353" s="4">
        <v>-1.5307509474882531E-2</v>
      </c>
      <c r="L51353" s="7">
        <v>115337157.99700101</v>
      </c>
      <c r="M51353" s="7">
        <v>753119095.4926666</v>
      </c>
      <c r="N51353" s="12">
        <v>0.15314597476983519</v>
      </c>
      <c r="O51353" s="4">
        <v>1.4976340569859033E-4</v>
      </c>
      <c r="P51353" s="7">
        <v>246207833.31668326</v>
      </c>
      <c r="Q51353" s="7">
        <v>1607667675.8022001</v>
      </c>
      <c r="R51353" t="s">
        <v>26</v>
      </c>
    </row>
    <row r="51354" spans="1:18" x14ac:dyDescent="0.25">
      <c r="A51354" s="1">
        <v>44178</v>
      </c>
      <c r="B51354" s="7">
        <v>44178</v>
      </c>
      <c r="C51354" s="4">
        <v>2.1349367199999998</v>
      </c>
      <c r="D51354" s="4">
        <v>2.2670395999999999</v>
      </c>
      <c r="E51354" s="4">
        <v>2.1271458299999999</v>
      </c>
      <c r="F51354" s="4">
        <v>2.22777563</v>
      </c>
      <c r="G51354" s="4">
        <v>0.8010036123261185</v>
      </c>
      <c r="H51354" s="4">
        <v>4.3611433307583575E-2</v>
      </c>
      <c r="I51354" s="4">
        <v>1.1637922427374419E-4</v>
      </c>
      <c r="J51354" s="13">
        <v>-9.0586565242181454</v>
      </c>
      <c r="K51354" s="4">
        <v>2.5144663348565337E-2</v>
      </c>
      <c r="L51354" s="7">
        <v>143202052.21751201</v>
      </c>
      <c r="M51354" s="7">
        <v>753232764.77366352</v>
      </c>
      <c r="N51354" s="12">
        <v>0.19011659996036195</v>
      </c>
      <c r="O51354" s="4">
        <v>1.5093134894230751E-4</v>
      </c>
      <c r="P51354" s="7">
        <v>319022042.09616071</v>
      </c>
      <c r="Q51354" s="7">
        <v>1678033597.0802901</v>
      </c>
      <c r="R51354" t="s">
        <v>26</v>
      </c>
    </row>
    <row r="51355" spans="1:18" x14ac:dyDescent="0.25">
      <c r="A51355" s="1">
        <v>44179</v>
      </c>
      <c r="B51355" s="7">
        <v>44179</v>
      </c>
      <c r="C51355" s="4">
        <v>2.2284877299999999</v>
      </c>
      <c r="D51355" s="4">
        <v>2.26373399</v>
      </c>
      <c r="E51355" s="4">
        <v>2.1793755699999999</v>
      </c>
      <c r="F51355" s="4">
        <v>2.22456488</v>
      </c>
      <c r="G51355" s="4">
        <v>0.7995613369433795</v>
      </c>
      <c r="H51355" s="4">
        <v>-1.4412358034458074E-3</v>
      </c>
      <c r="I51355" s="4">
        <v>1.1558196018712594E-4</v>
      </c>
      <c r="J51355" s="13">
        <v>-9.0655306676482343</v>
      </c>
      <c r="K51355" s="4">
        <v>-6.8505705515182922E-3</v>
      </c>
      <c r="L51355" s="7">
        <v>119074381.607198</v>
      </c>
      <c r="M51355" s="7">
        <v>753345880.58061504</v>
      </c>
      <c r="N51355" s="12">
        <v>0.15806070581473888</v>
      </c>
      <c r="O51355" s="4">
        <v>1.5017377395354361E-4</v>
      </c>
      <c r="P51355" s="7">
        <v>264888687.43109062</v>
      </c>
      <c r="Q51355" s="7">
        <v>1675866788.4323101</v>
      </c>
      <c r="R51355" t="s">
        <v>26</v>
      </c>
    </row>
    <row r="51356" spans="1:18" x14ac:dyDescent="0.25">
      <c r="A51356" s="1">
        <v>44180</v>
      </c>
      <c r="B51356" s="7">
        <v>44180</v>
      </c>
      <c r="C51356" s="4">
        <v>2.2244970199999998</v>
      </c>
      <c r="D51356" s="4">
        <v>2.2598087499999999</v>
      </c>
      <c r="E51356" s="4">
        <v>2.1895438999999999</v>
      </c>
      <c r="F51356" s="4">
        <v>2.23379606</v>
      </c>
      <c r="G51356" s="4">
        <v>0.80370240731248654</v>
      </c>
      <c r="H51356" s="4">
        <v>4.149656448770335E-3</v>
      </c>
      <c r="I51356" s="4">
        <v>1.1504286516441855E-4</v>
      </c>
      <c r="J51356" s="13">
        <v>-9.0702057584913671</v>
      </c>
      <c r="K51356" s="4">
        <v>-4.6641796162186118E-3</v>
      </c>
      <c r="L51356" s="7">
        <v>110384844.176947</v>
      </c>
      <c r="M51356" s="7">
        <v>753457128.16006577</v>
      </c>
      <c r="N51356" s="12">
        <v>0.14650447922167198</v>
      </c>
      <c r="O51356" s="4">
        <v>1.4767131847191666E-4</v>
      </c>
      <c r="P51356" s="7">
        <v>246577230.00617814</v>
      </c>
      <c r="Q51356" s="7">
        <v>1683069564.2628701</v>
      </c>
      <c r="R51356" t="s">
        <v>26</v>
      </c>
    </row>
    <row r="51357" spans="1:18" x14ac:dyDescent="0.25">
      <c r="A51357" s="1">
        <v>44181</v>
      </c>
      <c r="B51357" s="7">
        <v>44181</v>
      </c>
      <c r="C51357" s="4">
        <v>2.2335142299999999</v>
      </c>
      <c r="D51357" s="4">
        <v>2.3649729800000001</v>
      </c>
      <c r="E51357" s="4">
        <v>2.2041919999999999</v>
      </c>
      <c r="F51357" s="4">
        <v>2.3620153899999998</v>
      </c>
      <c r="G51357" s="4">
        <v>0.85951523341863456</v>
      </c>
      <c r="H51357" s="4">
        <v>5.739974758483541E-2</v>
      </c>
      <c r="I51357" s="4">
        <v>1.1083759242848373E-4</v>
      </c>
      <c r="J51357" s="13">
        <v>-9.1074445593486395</v>
      </c>
      <c r="K51357" s="4">
        <v>-3.6553963863162398E-2</v>
      </c>
      <c r="L51357" s="7">
        <v>173196508.30612099</v>
      </c>
      <c r="M51357" s="7">
        <v>753570029.10851073</v>
      </c>
      <c r="N51357" s="12">
        <v>0.22983465585941112</v>
      </c>
      <c r="O51357" s="4">
        <v>1.4984389187566041E-4</v>
      </c>
      <c r="P51357" s="7">
        <v>409092818.11332059</v>
      </c>
      <c r="Q51357" s="7">
        <v>1779944006.1970501</v>
      </c>
      <c r="R51357" t="s">
        <v>26</v>
      </c>
    </row>
    <row r="51358" spans="1:18" x14ac:dyDescent="0.25">
      <c r="A51358" s="1">
        <v>44182</v>
      </c>
      <c r="B51358" s="7">
        <v>44182</v>
      </c>
      <c r="C51358" s="4">
        <v>2.36307388</v>
      </c>
      <c r="D51358" s="4">
        <v>2.4269239900000001</v>
      </c>
      <c r="E51358" s="4">
        <v>2.2870072700000001</v>
      </c>
      <c r="F51358" s="4">
        <v>2.2943049100000001</v>
      </c>
      <c r="G51358" s="4">
        <v>0.83042992617798994</v>
      </c>
      <c r="H51358" s="4">
        <v>-2.8666400856939247E-2</v>
      </c>
      <c r="I51358" s="4">
        <v>1.006046333323164E-4</v>
      </c>
      <c r="J51358" s="13">
        <v>-9.2043122443779488</v>
      </c>
      <c r="K51358" s="4">
        <v>-9.2323902675619685E-2</v>
      </c>
      <c r="L51358" s="7">
        <v>255570523.46695599</v>
      </c>
      <c r="M51358" s="7">
        <v>753682198.56015122</v>
      </c>
      <c r="N51358" s="12">
        <v>0.33909587350637016</v>
      </c>
      <c r="O51358" s="4">
        <v>1.4885073358502003E-4</v>
      </c>
      <c r="P51358" s="7">
        <v>586356706.84150743</v>
      </c>
      <c r="Q51358" s="7">
        <v>1729176768.73615</v>
      </c>
      <c r="R51358" t="s">
        <v>26</v>
      </c>
    </row>
    <row r="51359" spans="1:18" x14ac:dyDescent="0.25">
      <c r="A51359" s="1">
        <v>44183</v>
      </c>
      <c r="B51359" s="7">
        <v>44183</v>
      </c>
      <c r="C51359" s="4">
        <v>2.2946570500000001</v>
      </c>
      <c r="D51359" s="4">
        <v>2.34207783</v>
      </c>
      <c r="E51359" s="4">
        <v>2.2634011799999998</v>
      </c>
      <c r="F51359" s="4">
        <v>2.3276419599999998</v>
      </c>
      <c r="G51359" s="4">
        <v>0.84485572079032223</v>
      </c>
      <c r="H51359" s="4">
        <v>1.453034854029042E-2</v>
      </c>
      <c r="I51359" s="4">
        <v>1.0059840640656759E-4</v>
      </c>
      <c r="J51359" s="13">
        <v>-9.2043741413130942</v>
      </c>
      <c r="K51359" s="4">
        <v>-6.1895019568721917E-5</v>
      </c>
      <c r="L51359" s="7">
        <v>158047716.829788</v>
      </c>
      <c r="M51359" s="7">
        <v>753794850.76187146</v>
      </c>
      <c r="N51359" s="12">
        <v>0.20966940364483369</v>
      </c>
      <c r="O51359" s="4">
        <v>1.494691024087482E-4</v>
      </c>
      <c r="P51359" s="7">
        <v>367878497.37521267</v>
      </c>
      <c r="Q51359" s="7">
        <v>1754564523.8652699</v>
      </c>
      <c r="R51359" t="s">
        <v>26</v>
      </c>
    </row>
    <row r="51360" spans="1:18" x14ac:dyDescent="0.25">
      <c r="A51360" s="1">
        <v>44184</v>
      </c>
      <c r="B51360" s="7">
        <v>44184</v>
      </c>
      <c r="C51360" s="4">
        <v>2.32755797</v>
      </c>
      <c r="D51360" s="4">
        <v>2.3869813799999999</v>
      </c>
      <c r="E51360" s="4">
        <v>2.30352522</v>
      </c>
      <c r="F51360" s="4">
        <v>2.3274480899999999</v>
      </c>
      <c r="G51360" s="4">
        <v>0.84477242702026423</v>
      </c>
      <c r="H51360" s="4">
        <v>-8.3290301228256515E-5</v>
      </c>
      <c r="I51360" s="4">
        <v>9.7505843085827262E-5</v>
      </c>
      <c r="J51360" s="13">
        <v>-9.2355982526707407</v>
      </c>
      <c r="K51360" s="4">
        <v>-3.0741673066288583E-2</v>
      </c>
      <c r="L51360" s="7">
        <v>154315259.31724599</v>
      </c>
      <c r="M51360" s="7">
        <v>753907500.59601986</v>
      </c>
      <c r="N51360" s="12">
        <v>0.20468725831119641</v>
      </c>
      <c r="O51360" s="4">
        <v>1.494436238647029E-4</v>
      </c>
      <c r="P51360" s="7">
        <v>359160755.55577886</v>
      </c>
      <c r="Q51360" s="7">
        <v>1754680572.2988801</v>
      </c>
      <c r="R51360" t="s">
        <v>26</v>
      </c>
    </row>
    <row r="51361" spans="1:18" x14ac:dyDescent="0.25">
      <c r="A51361" s="1">
        <v>44185</v>
      </c>
      <c r="B51361" s="7">
        <v>44185</v>
      </c>
      <c r="C51361" s="4">
        <v>2.32706152</v>
      </c>
      <c r="D51361" s="4">
        <v>2.3532106499999998</v>
      </c>
      <c r="E51361" s="4">
        <v>2.2437904</v>
      </c>
      <c r="F51361" s="4">
        <v>2.2663601299999998</v>
      </c>
      <c r="G51361" s="4">
        <v>0.8181750776039296</v>
      </c>
      <c r="H51361" s="4">
        <v>-2.624675508874617E-2</v>
      </c>
      <c r="I51361" s="4">
        <v>9.6534124181348765E-5</v>
      </c>
      <c r="J51361" s="13">
        <v>-9.2456139936680337</v>
      </c>
      <c r="K51361" s="4">
        <v>-9.9657504999281308E-3</v>
      </c>
      <c r="L51361" s="7">
        <v>142718426.33696699</v>
      </c>
      <c r="M51361" s="7">
        <v>754020900.4740169</v>
      </c>
      <c r="N51361" s="12">
        <v>0.18927648590012125</v>
      </c>
      <c r="O51361" s="4">
        <v>1.5041616896952176E-4</v>
      </c>
      <c r="P51361" s="7">
        <v>323451351.26644391</v>
      </c>
      <c r="Q51361" s="7">
        <v>1708882906.0210099</v>
      </c>
      <c r="R51361" t="s">
        <v>26</v>
      </c>
    </row>
    <row r="51362" spans="1:18" x14ac:dyDescent="0.25">
      <c r="A51362" s="1">
        <v>44186</v>
      </c>
      <c r="B51362" s="7">
        <v>44186</v>
      </c>
      <c r="C51362" s="4">
        <v>2.26684485</v>
      </c>
      <c r="D51362" s="4">
        <v>2.30977655</v>
      </c>
      <c r="E51362" s="4">
        <v>2.1286292200000001</v>
      </c>
      <c r="F51362" s="4">
        <v>2.18795458</v>
      </c>
      <c r="G51362" s="4">
        <v>0.78296712566054083</v>
      </c>
      <c r="H51362" s="4">
        <v>-3.459536238841257E-2</v>
      </c>
      <c r="I51362" s="4">
        <v>9.5949952586900621E-5</v>
      </c>
      <c r="J51362" s="13">
        <v>-9.251683829654505</v>
      </c>
      <c r="K51362" s="4">
        <v>-6.0514517472673203E-3</v>
      </c>
      <c r="L51362" s="7">
        <v>181446471.01691899</v>
      </c>
      <c r="M51362" s="7">
        <v>754133438.70997548</v>
      </c>
      <c r="N51362" s="12">
        <v>0.24060260651921528</v>
      </c>
      <c r="O51362" s="4">
        <v>1.4925081769991892E-4</v>
      </c>
      <c r="P51362" s="7">
        <v>396996637.28630513</v>
      </c>
      <c r="Q51362" s="7">
        <v>1650009711.1566401</v>
      </c>
      <c r="R51362" t="s">
        <v>26</v>
      </c>
    </row>
    <row r="51363" spans="1:18" x14ac:dyDescent="0.25">
      <c r="A51363" s="1">
        <v>44187</v>
      </c>
      <c r="B51363" s="7">
        <v>44187</v>
      </c>
      <c r="C51363" s="4">
        <v>2.1870295099999999</v>
      </c>
      <c r="D51363" s="4">
        <v>2.1913800800000001</v>
      </c>
      <c r="E51363" s="4">
        <v>2.0836129300000001</v>
      </c>
      <c r="F51363" s="4">
        <v>2.1856885300000002</v>
      </c>
      <c r="G51363" s="4">
        <v>0.78193089561351792</v>
      </c>
      <c r="H51363" s="4">
        <v>-1.0356933460656196E-3</v>
      </c>
      <c r="I51363" s="4">
        <v>9.1901186164551114E-5</v>
      </c>
      <c r="J51363" s="13">
        <v>-9.2947966215635009</v>
      </c>
      <c r="K51363" s="4">
        <v>-4.2196648494251129E-2</v>
      </c>
      <c r="L51363" s="7">
        <v>188460624.094421</v>
      </c>
      <c r="M51363" s="7">
        <v>754246178.73828518</v>
      </c>
      <c r="N51363" s="12">
        <v>0.24986619674982097</v>
      </c>
      <c r="O51363" s="4">
        <v>1.494961269752957E-4</v>
      </c>
      <c r="P51363" s="7">
        <v>411916224.43981767</v>
      </c>
      <c r="Q51363" s="7">
        <v>1648547221.6645999</v>
      </c>
      <c r="R51363" t="s">
        <v>26</v>
      </c>
    </row>
    <row r="51364" spans="1:18" x14ac:dyDescent="0.25">
      <c r="A51364" s="1">
        <v>44188</v>
      </c>
      <c r="B51364" s="7">
        <v>44188</v>
      </c>
      <c r="C51364" s="4">
        <v>2.1851568499999998</v>
      </c>
      <c r="D51364" s="4">
        <v>2.2009390199999999</v>
      </c>
      <c r="E51364" s="4">
        <v>1.64479245</v>
      </c>
      <c r="F51364" s="4">
        <v>1.8203562</v>
      </c>
      <c r="G51364" s="4">
        <v>0.59903219622487591</v>
      </c>
      <c r="H51364" s="4">
        <v>-0.16714748006661323</v>
      </c>
      <c r="I51364" s="4">
        <v>7.8324047535672451E-5</v>
      </c>
      <c r="J51364" s="13">
        <v>-9.4546558816126929</v>
      </c>
      <c r="K51364" s="4">
        <v>-0.1477362719189336</v>
      </c>
      <c r="L51364" s="7">
        <v>240904391.51063499</v>
      </c>
      <c r="M51364" s="7">
        <v>754357994.02054942</v>
      </c>
      <c r="N51364" s="12">
        <v>0.31935022021397513</v>
      </c>
      <c r="O51364" s="4">
        <v>1.4824772788544848E-4</v>
      </c>
      <c r="P51364" s="7">
        <v>438531802.69361174</v>
      </c>
      <c r="Q51364" s="7">
        <v>1373200251.43487</v>
      </c>
      <c r="R51364" t="s">
        <v>26</v>
      </c>
    </row>
    <row r="51365" spans="1:18" x14ac:dyDescent="0.25">
      <c r="A51365" s="1">
        <v>44189</v>
      </c>
      <c r="B51365" s="7">
        <v>44189</v>
      </c>
      <c r="C51365" s="4">
        <v>1.81825156</v>
      </c>
      <c r="D51365" s="4">
        <v>2.0817007300000001</v>
      </c>
      <c r="E51365" s="4">
        <v>1.79539012</v>
      </c>
      <c r="F51365" s="4">
        <v>2.06147605</v>
      </c>
      <c r="G51365" s="4">
        <v>0.72342225534326843</v>
      </c>
      <c r="H51365" s="4">
        <v>0.13245751023893018</v>
      </c>
      <c r="I51365" s="4">
        <v>8.6850371426272629E-5</v>
      </c>
      <c r="J51365" s="13">
        <v>-9.3513237886452849</v>
      </c>
      <c r="K51365" s="4">
        <v>0.10885959240955838</v>
      </c>
      <c r="L51365" s="7">
        <v>206928500.78016999</v>
      </c>
      <c r="M51365" s="7">
        <v>754470816.78325105</v>
      </c>
      <c r="N51365" s="12">
        <v>0.27426972147501588</v>
      </c>
      <c r="O51365" s="4">
        <v>1.4956130059722968E-4</v>
      </c>
      <c r="P51365" s="7">
        <v>426578148.42072678</v>
      </c>
      <c r="Q51365" s="7">
        <v>1555323519.22261</v>
      </c>
      <c r="R51365" t="s">
        <v>26</v>
      </c>
    </row>
    <row r="51366" spans="1:18" x14ac:dyDescent="0.25">
      <c r="A51366" s="1">
        <v>44190</v>
      </c>
      <c r="B51366" s="7">
        <v>44190</v>
      </c>
      <c r="C51366" s="4">
        <v>2.0609533099999999</v>
      </c>
      <c r="D51366" s="4">
        <v>2.1111549300000001</v>
      </c>
      <c r="E51366" s="4">
        <v>1.9959146800000001</v>
      </c>
      <c r="F51366" s="4">
        <v>2.0275112900000001</v>
      </c>
      <c r="G51366" s="4">
        <v>0.70680907542595939</v>
      </c>
      <c r="H51366" s="4">
        <v>-1.647594208043306E-2</v>
      </c>
      <c r="I51366" s="4">
        <v>8.2202656802129987E-5</v>
      </c>
      <c r="J51366" s="13">
        <v>-9.4063229352306621</v>
      </c>
      <c r="K51366" s="4">
        <v>-5.3514044301907128E-2</v>
      </c>
      <c r="L51366" s="7">
        <v>171185239.045535</v>
      </c>
      <c r="M51366" s="7">
        <v>754583074.88068283</v>
      </c>
      <c r="N51366" s="12">
        <v>0.22686069267138462</v>
      </c>
      <c r="O51366" s="4">
        <v>1.4879050976471247E-4</v>
      </c>
      <c r="P51366" s="7">
        <v>347080004.84617102</v>
      </c>
      <c r="Q51366" s="7">
        <v>1529925703.5634999</v>
      </c>
      <c r="R51366" t="s">
        <v>26</v>
      </c>
    </row>
    <row r="51367" spans="1:18" x14ac:dyDescent="0.25">
      <c r="A51367" s="1">
        <v>44191</v>
      </c>
      <c r="B51367" s="7">
        <v>44191</v>
      </c>
      <c r="C51367" s="4">
        <v>2.02771312</v>
      </c>
      <c r="D51367" s="4">
        <v>2.0371776100000001</v>
      </c>
      <c r="E51367" s="4">
        <v>1.9310810199999999</v>
      </c>
      <c r="F51367" s="4">
        <v>1.97652238</v>
      </c>
      <c r="G51367" s="4">
        <v>0.68133892673628593</v>
      </c>
      <c r="H51367" s="4">
        <v>-2.5148520874574292E-2</v>
      </c>
      <c r="I51367" s="4">
        <v>7.4763383730860661E-5</v>
      </c>
      <c r="J51367" s="13">
        <v>-9.501182315153704</v>
      </c>
      <c r="K51367" s="4">
        <v>-9.0499180448344874E-2</v>
      </c>
      <c r="L51367" s="7">
        <v>140203420.80738699</v>
      </c>
      <c r="M51367" s="7">
        <v>754694365.731619</v>
      </c>
      <c r="N51367" s="12">
        <v>0.18577509939599243</v>
      </c>
      <c r="O51367" s="4">
        <v>1.4748654540624578E-4</v>
      </c>
      <c r="P51367" s="7">
        <v>277115198.97835809</v>
      </c>
      <c r="Q51367" s="7">
        <v>1491670303.9284501</v>
      </c>
      <c r="R51367" t="s">
        <v>26</v>
      </c>
    </row>
    <row r="51368" spans="1:18" x14ac:dyDescent="0.25">
      <c r="A51368" s="1">
        <v>44192</v>
      </c>
      <c r="B51368" s="7">
        <v>44192</v>
      </c>
      <c r="C51368" s="4">
        <v>1.97681163</v>
      </c>
      <c r="D51368" s="4">
        <v>2.1309602499999998</v>
      </c>
      <c r="E51368" s="4">
        <v>1.88581555</v>
      </c>
      <c r="F51368" s="4">
        <v>2.00107401</v>
      </c>
      <c r="G51368" s="4">
        <v>0.69368404142435902</v>
      </c>
      <c r="H51368" s="4">
        <v>1.2421630156294985E-2</v>
      </c>
      <c r="I51368" s="4">
        <v>7.6166701195141558E-5</v>
      </c>
      <c r="J51368" s="13">
        <v>-9.48258618297033</v>
      </c>
      <c r="K51368" s="4">
        <v>1.877011705800628E-2</v>
      </c>
      <c r="L51368" s="7">
        <v>217880482.67239499</v>
      </c>
      <c r="M51368" s="7">
        <v>754807227.26234889</v>
      </c>
      <c r="N51368" s="12">
        <v>0.28865712304138563</v>
      </c>
      <c r="O51368" s="4">
        <v>1.4954600942393304E-4</v>
      </c>
      <c r="P51368" s="7">
        <v>435994971.16198498</v>
      </c>
      <c r="Q51368" s="7">
        <v>1510425125.0348499</v>
      </c>
      <c r="R51368" t="s">
        <v>26</v>
      </c>
    </row>
    <row r="51369" spans="1:18" x14ac:dyDescent="0.25">
      <c r="A51369" s="1">
        <v>44193</v>
      </c>
      <c r="B51369" s="7">
        <v>44193</v>
      </c>
      <c r="C51369" s="4">
        <v>2.00117769</v>
      </c>
      <c r="D51369" s="4">
        <v>2.2143539200000002</v>
      </c>
      <c r="E51369" s="4">
        <v>1.99031899</v>
      </c>
      <c r="F51369" s="4">
        <v>2.1196644099999999</v>
      </c>
      <c r="G51369" s="4">
        <v>0.75125777898379043</v>
      </c>
      <c r="H51369" s="4">
        <v>5.9263375271162502E-2</v>
      </c>
      <c r="I51369" s="4">
        <v>7.8260271178579442E-5</v>
      </c>
      <c r="J51369" s="13">
        <v>-9.455470476089884</v>
      </c>
      <c r="K51369" s="4">
        <v>2.7486683164524749E-2</v>
      </c>
      <c r="L51369" s="7">
        <v>184326551.45679501</v>
      </c>
      <c r="M51369" s="7">
        <v>754919209.41452706</v>
      </c>
      <c r="N51369" s="12">
        <v>0.24416725546002244</v>
      </c>
      <c r="O51369" s="4">
        <v>1.4835861148855504E-4</v>
      </c>
      <c r="P51369" s="7">
        <v>390710430.94100201</v>
      </c>
      <c r="Q51369" s="7">
        <v>1600175380.62131</v>
      </c>
      <c r="R51369" t="s">
        <v>26</v>
      </c>
    </row>
    <row r="51370" spans="1:18" x14ac:dyDescent="0.25">
      <c r="A51370" s="1">
        <v>44194</v>
      </c>
      <c r="B51370" s="7">
        <v>44194</v>
      </c>
      <c r="C51370" s="4">
        <v>2.11927077</v>
      </c>
      <c r="D51370" s="4">
        <v>2.1662748399999998</v>
      </c>
      <c r="E51370" s="4">
        <v>1.9874490600000001</v>
      </c>
      <c r="F51370" s="4">
        <v>2.0437725000000002</v>
      </c>
      <c r="G51370" s="4">
        <v>0.71479736477713796</v>
      </c>
      <c r="H51370" s="4">
        <v>-3.5803738385171889E-2</v>
      </c>
      <c r="I51370" s="4">
        <v>7.4692635493922929E-5</v>
      </c>
      <c r="J51370" s="13">
        <v>-9.5021290584510183</v>
      </c>
      <c r="K51370" s="4">
        <v>-4.5586804529665466E-2</v>
      </c>
      <c r="L51370" s="7">
        <v>236659305.50242299</v>
      </c>
      <c r="M51370" s="7">
        <v>755028630.15098298</v>
      </c>
      <c r="N51370" s="12">
        <v>0.31344414774721624</v>
      </c>
      <c r="O51370" s="4">
        <v>1.4494363779771603E-4</v>
      </c>
      <c r="P51370" s="7">
        <v>483677780.45495081</v>
      </c>
      <c r="Q51370" s="7">
        <v>1543106751.01525</v>
      </c>
      <c r="R51370" t="s">
        <v>26</v>
      </c>
    </row>
    <row r="51371" spans="1:18" x14ac:dyDescent="0.25">
      <c r="A51371" s="1">
        <v>44196</v>
      </c>
      <c r="B51371" s="7">
        <v>44196</v>
      </c>
      <c r="C51371" s="4">
        <v>1.9894913700000001</v>
      </c>
      <c r="D51371" s="4">
        <v>2.0190789599999999</v>
      </c>
      <c r="E51371" s="4">
        <v>1.9439811499999999</v>
      </c>
      <c r="F51371" s="4">
        <v>2.01508135</v>
      </c>
      <c r="G51371" s="4">
        <v>0.70065956679214736</v>
      </c>
      <c r="H51371" s="4">
        <v>-1.4038328630021305E-2</v>
      </c>
      <c r="I51371" s="4">
        <v>6.9481443250786167E-5</v>
      </c>
      <c r="J51371" s="13">
        <v>-9.5744508446311425</v>
      </c>
      <c r="K51371" s="4">
        <v>-6.9768487999874507E-2</v>
      </c>
      <c r="L51371" s="7">
        <v>154051545.13463899</v>
      </c>
      <c r="M51371" s="7">
        <v>755249675.73866928</v>
      </c>
      <c r="N51371" s="12">
        <v>0.20397432807100438</v>
      </c>
      <c r="O51371" s="4">
        <v>2.927645109856269E-4</v>
      </c>
      <c r="P51371" s="7">
        <v>310426395.53949428</v>
      </c>
      <c r="Q51371" s="7">
        <v>1521889536.17454</v>
      </c>
      <c r="R51371" t="s">
        <v>26</v>
      </c>
    </row>
    <row r="51372" spans="1:18" x14ac:dyDescent="0.25">
      <c r="A51372" s="1">
        <v>44197</v>
      </c>
      <c r="B51372" s="7">
        <v>44197</v>
      </c>
      <c r="C51372" s="4">
        <v>2.0140917100000002</v>
      </c>
      <c r="D51372" s="4">
        <v>2.12844692</v>
      </c>
      <c r="E51372" s="4">
        <v>1.9861448799999999</v>
      </c>
      <c r="F51372" s="4">
        <v>2.0089193299999999</v>
      </c>
      <c r="G51372" s="4">
        <v>0.69759693072096696</v>
      </c>
      <c r="H51372" s="4">
        <v>-3.0579509854528212E-3</v>
      </c>
      <c r="I51372" s="4">
        <v>6.8390717716262318E-5</v>
      </c>
      <c r="J51372" s="13">
        <v>-9.5902734484472454</v>
      </c>
      <c r="K51372" s="4">
        <v>-1.5698084027802747E-2</v>
      </c>
      <c r="L51372" s="7">
        <v>177515578.61759201</v>
      </c>
      <c r="M51372" s="7">
        <v>755359529.88212824</v>
      </c>
      <c r="N51372" s="12">
        <v>0.23500806118815079</v>
      </c>
      <c r="O51372" s="4">
        <v>1.4545407563600738E-4</v>
      </c>
      <c r="P51372" s="7">
        <v>356614477.26101524</v>
      </c>
      <c r="Q51372" s="7">
        <v>1517456360.67992</v>
      </c>
      <c r="R51372" t="s">
        <v>26</v>
      </c>
    </row>
    <row r="51373" spans="1:18" x14ac:dyDescent="0.25">
      <c r="A51373" s="1">
        <v>44198</v>
      </c>
      <c r="B51373" s="7">
        <v>44198</v>
      </c>
      <c r="C51373" s="4">
        <v>2.0093056900000001</v>
      </c>
      <c r="D51373" s="4">
        <v>2.05612898</v>
      </c>
      <c r="E51373" s="4">
        <v>1.95831625</v>
      </c>
      <c r="F51373" s="4">
        <v>1.9986932799999999</v>
      </c>
      <c r="G51373" s="4">
        <v>0.69249360702728624</v>
      </c>
      <c r="H51373" s="4">
        <v>-5.0903238608391447E-3</v>
      </c>
      <c r="I51373" s="4">
        <v>6.2211741246757406E-5</v>
      </c>
      <c r="J51373" s="13">
        <v>-9.6849668100081665</v>
      </c>
      <c r="K51373" s="4">
        <v>-9.0348174077366658E-2</v>
      </c>
      <c r="L51373" s="7">
        <v>233029593.274699</v>
      </c>
      <c r="M51373" s="7">
        <v>755465462.60150528</v>
      </c>
      <c r="N51373" s="12">
        <v>0.30845830128652485</v>
      </c>
      <c r="O51373" s="4">
        <v>1.4024145481234793E-4</v>
      </c>
      <c r="P51373" s="7">
        <v>465754682.11927408</v>
      </c>
      <c r="Q51373" s="7">
        <v>1509943743.3737199</v>
      </c>
      <c r="R51373" t="s">
        <v>26</v>
      </c>
    </row>
    <row r="51374" spans="1:18" x14ac:dyDescent="0.25">
      <c r="A51374" s="1">
        <v>44199</v>
      </c>
      <c r="B51374" s="7">
        <v>44199</v>
      </c>
      <c r="C51374" s="4">
        <v>1.9992169</v>
      </c>
      <c r="D51374" s="4">
        <v>2.2247115599999998</v>
      </c>
      <c r="E51374" s="4">
        <v>1.9561917600000001</v>
      </c>
      <c r="F51374" s="4">
        <v>2.13331385</v>
      </c>
      <c r="G51374" s="4">
        <v>0.75767656884331203</v>
      </c>
      <c r="H51374" s="4">
        <v>6.7354291599959773E-2</v>
      </c>
      <c r="I51374" s="4">
        <v>6.5075720147330708E-5</v>
      </c>
      <c r="J51374" s="13">
        <v>-9.639959040724122</v>
      </c>
      <c r="K51374" s="4">
        <v>4.6035986827849443E-2</v>
      </c>
      <c r="L51374" s="7">
        <v>312112831.985228</v>
      </c>
      <c r="M51374" s="7">
        <v>755572866.08870053</v>
      </c>
      <c r="N51374" s="12">
        <v>0.41308104882181873</v>
      </c>
      <c r="O51374" s="4">
        <v>1.4216862651192675E-4</v>
      </c>
      <c r="P51374" s="7">
        <v>665834627.23680985</v>
      </c>
      <c r="Q51374" s="7">
        <v>1611874059.9112201</v>
      </c>
      <c r="R51374" t="s">
        <v>26</v>
      </c>
    </row>
    <row r="51375" spans="1:18" x14ac:dyDescent="0.25">
      <c r="A51375" s="1">
        <v>44200</v>
      </c>
      <c r="B51375" s="7">
        <v>44200</v>
      </c>
      <c r="C51375" s="4">
        <v>2.1350934100000001</v>
      </c>
      <c r="D51375" s="4">
        <v>2.3517137899999998</v>
      </c>
      <c r="E51375" s="4">
        <v>2.05024199</v>
      </c>
      <c r="F51375" s="4">
        <v>2.3112215800000002</v>
      </c>
      <c r="G51375" s="4">
        <v>0.83777620726717694</v>
      </c>
      <c r="H51375" s="4">
        <v>8.339501006849051E-2</v>
      </c>
      <c r="I51375" s="4">
        <v>7.2289122715228467E-5</v>
      </c>
      <c r="J51375" s="13">
        <v>-9.5348368866567963</v>
      </c>
      <c r="K51375" s="4">
        <v>0.11084629646151738</v>
      </c>
      <c r="L51375" s="7">
        <v>376283723.19152498</v>
      </c>
      <c r="M51375" s="7">
        <v>755678558.9191581</v>
      </c>
      <c r="N51375" s="12">
        <v>0.4979415106466975</v>
      </c>
      <c r="O51375" s="4">
        <v>1.3988436483260418E-4</v>
      </c>
      <c r="P51375" s="7">
        <v>869675061.24299908</v>
      </c>
      <c r="Q51375" s="7">
        <v>1746540592.9172599</v>
      </c>
      <c r="R51375" t="s">
        <v>26</v>
      </c>
    </row>
    <row r="51376" spans="1:18" x14ac:dyDescent="0.25">
      <c r="A51376" s="1">
        <v>44201</v>
      </c>
      <c r="B51376" s="7">
        <v>44201</v>
      </c>
      <c r="C51376" s="4">
        <v>2.3127341800000001</v>
      </c>
      <c r="D51376" s="4">
        <v>2.4591356200000001</v>
      </c>
      <c r="E51376" s="4">
        <v>2.15020722</v>
      </c>
      <c r="F51376" s="4">
        <v>2.3794336500000002</v>
      </c>
      <c r="G51376" s="4">
        <v>0.86686249718101627</v>
      </c>
      <c r="H51376" s="4">
        <v>2.9513427267324126E-2</v>
      </c>
      <c r="I51376" s="4">
        <v>6.9998929054021652E-5</v>
      </c>
      <c r="J51376" s="13">
        <v>-9.5670306152602116</v>
      </c>
      <c r="K51376" s="4">
        <v>-3.1681027175121078E-2</v>
      </c>
      <c r="L51376" s="7">
        <v>370590661.91500199</v>
      </c>
      <c r="M51376" s="7">
        <v>755784230.34927654</v>
      </c>
      <c r="N51376" s="12">
        <v>0.49033923576804189</v>
      </c>
      <c r="O51376" s="4">
        <v>1.3983648056599979E-4</v>
      </c>
      <c r="P51376" s="7">
        <v>881795891.33632922</v>
      </c>
      <c r="Q51376" s="7">
        <v>1798338429.8324201</v>
      </c>
      <c r="R51376" t="s">
        <v>26</v>
      </c>
    </row>
    <row r="51377" spans="1:18" x14ac:dyDescent="0.25">
      <c r="A51377" s="1">
        <v>44203</v>
      </c>
      <c r="B51377" s="7">
        <v>44203</v>
      </c>
      <c r="C51377" s="4">
        <v>2.62495308</v>
      </c>
      <c r="D51377" s="4">
        <v>2.7752764600000002</v>
      </c>
      <c r="E51377" s="4">
        <v>2.4244613500000001</v>
      </c>
      <c r="F51377" s="4">
        <v>2.5337115300000002</v>
      </c>
      <c r="G51377" s="4">
        <v>0.9296852356397024</v>
      </c>
      <c r="H51377" s="4">
        <v>6.4838067663706436E-2</v>
      </c>
      <c r="I51377" s="4">
        <v>6.4354697731284656E-5</v>
      </c>
      <c r="J51377" s="13">
        <v>-9.6511006237695476</v>
      </c>
      <c r="K51377" s="4">
        <v>-8.0633109663450164E-2</v>
      </c>
      <c r="L51377" s="7">
        <v>455057318.91858101</v>
      </c>
      <c r="M51377" s="7">
        <v>755993561.76327622</v>
      </c>
      <c r="N51377" s="12">
        <v>0.6019327966989656</v>
      </c>
      <c r="O51377" s="4">
        <v>2.7697245535665213E-4</v>
      </c>
      <c r="P51377" s="7">
        <v>1152983975.7548959</v>
      </c>
      <c r="Q51377" s="7">
        <v>1915469604.0453801</v>
      </c>
      <c r="R51377" t="s">
        <v>26</v>
      </c>
    </row>
    <row r="51378" spans="1:18" x14ac:dyDescent="0.25">
      <c r="A51378" s="1">
        <v>44204</v>
      </c>
      <c r="B51378" s="7">
        <v>44204</v>
      </c>
      <c r="C51378" s="4">
        <v>2.5312387699999999</v>
      </c>
      <c r="D51378" s="4">
        <v>2.5649451600000002</v>
      </c>
      <c r="E51378" s="4">
        <v>2.2665858000000001</v>
      </c>
      <c r="F51378" s="4">
        <v>2.4598036300000001</v>
      </c>
      <c r="G51378" s="4">
        <v>0.90008152155481835</v>
      </c>
      <c r="H51378" s="4">
        <v>-2.9169816344483391E-2</v>
      </c>
      <c r="I51378" s="4">
        <v>6.0292835452698794E-5</v>
      </c>
      <c r="J51378" s="13">
        <v>-9.7162972763366557</v>
      </c>
      <c r="K51378" s="4">
        <v>-6.3116795226765166E-2</v>
      </c>
      <c r="L51378" s="7">
        <v>415712694.75800902</v>
      </c>
      <c r="M51378" s="7">
        <v>756097501.70371115</v>
      </c>
      <c r="N51378" s="12">
        <v>0.54981360713570071</v>
      </c>
      <c r="O51378" s="4">
        <v>1.3748786456924795E-4</v>
      </c>
      <c r="P51378" s="7">
        <v>1022571595.6028326</v>
      </c>
      <c r="Q51378" s="7">
        <v>1859851379.3247199</v>
      </c>
      <c r="R51378" t="s">
        <v>26</v>
      </c>
    </row>
    <row r="51379" spans="1:18" x14ac:dyDescent="0.25">
      <c r="A51379" s="1">
        <v>44205</v>
      </c>
      <c r="B51379" s="7">
        <v>44205</v>
      </c>
      <c r="C51379" s="4">
        <v>2.45938349</v>
      </c>
      <c r="D51379" s="4">
        <v>2.6898823100000002</v>
      </c>
      <c r="E51379" s="4">
        <v>2.4220921500000001</v>
      </c>
      <c r="F51379" s="4">
        <v>2.64089412</v>
      </c>
      <c r="G51379" s="4">
        <v>0.97111754163666586</v>
      </c>
      <c r="H51379" s="4">
        <v>7.3619897048448485E-2</v>
      </c>
      <c r="I51379" s="4">
        <v>6.5604865778843465E-5</v>
      </c>
      <c r="J51379" s="13">
        <v>-9.6318606913069669</v>
      </c>
      <c r="K51379" s="4">
        <v>8.8103839971369211E-2</v>
      </c>
      <c r="L51379" s="7">
        <v>359421765.00734401</v>
      </c>
      <c r="M51379" s="7">
        <v>756203599.00951266</v>
      </c>
      <c r="N51379" s="12">
        <v>0.47529761228076706</v>
      </c>
      <c r="O51379" s="4">
        <v>1.403222541569602E-4</v>
      </c>
      <c r="P51379" s="7">
        <v>949194825.80791652</v>
      </c>
      <c r="Q51379" s="7">
        <v>1997053638.1470599</v>
      </c>
      <c r="R51379" t="s">
        <v>26</v>
      </c>
    </row>
    <row r="51380" spans="1:18" x14ac:dyDescent="0.25">
      <c r="A51380" s="1">
        <v>44206</v>
      </c>
      <c r="B51380" s="7">
        <v>44206</v>
      </c>
      <c r="C51380" s="4">
        <v>2.6418477299999998</v>
      </c>
      <c r="D51380" s="4">
        <v>2.94835519</v>
      </c>
      <c r="E51380" s="4">
        <v>2.4346432899999999</v>
      </c>
      <c r="F51380" s="4">
        <v>2.77125099</v>
      </c>
      <c r="G51380" s="4">
        <v>1.0192988391878333</v>
      </c>
      <c r="H51380" s="4">
        <v>4.9360884638570801E-2</v>
      </c>
      <c r="I51380" s="4">
        <v>7.2249954001119034E-5</v>
      </c>
      <c r="J51380" s="13">
        <v>-9.5353788676346483</v>
      </c>
      <c r="K51380" s="4">
        <v>0.10128956356189217</v>
      </c>
      <c r="L51380" s="7">
        <v>600574981.83211803</v>
      </c>
      <c r="M51380" s="7">
        <v>756305178.83047116</v>
      </c>
      <c r="N51380" s="12">
        <v>0.79409079647032188</v>
      </c>
      <c r="O51380" s="4">
        <v>1.3432866636914448E-4</v>
      </c>
      <c r="P51380" s="7">
        <v>1664344012.9714892</v>
      </c>
      <c r="Q51380" s="7">
        <v>2095911475.5760701</v>
      </c>
      <c r="R51380" t="s">
        <v>26</v>
      </c>
    </row>
    <row r="51381" spans="1:18" x14ac:dyDescent="0.25">
      <c r="A51381" s="1">
        <v>44207</v>
      </c>
      <c r="B51381" s="7">
        <v>44207</v>
      </c>
      <c r="C51381" s="4">
        <v>2.7715492500000001</v>
      </c>
      <c r="D51381" s="4">
        <v>2.7715492500000001</v>
      </c>
      <c r="E51381" s="4">
        <v>2.1109203999999999</v>
      </c>
      <c r="F51381" s="4">
        <v>2.33469624</v>
      </c>
      <c r="G51381" s="4">
        <v>0.84788179272267084</v>
      </c>
      <c r="H51381" s="4">
        <v>-0.15752984900151537</v>
      </c>
      <c r="I51381" s="4">
        <v>6.5642838165792285E-5</v>
      </c>
      <c r="J51381" s="13">
        <v>-9.6312820543195432</v>
      </c>
      <c r="K51381" s="4">
        <v>-9.1448028260674274E-2</v>
      </c>
      <c r="L51381" s="7">
        <v>547896519.00098801</v>
      </c>
      <c r="M51381" s="7">
        <v>756406591.07403624</v>
      </c>
      <c r="N51381" s="12">
        <v>0.72434128082228799</v>
      </c>
      <c r="O51381" s="4">
        <v>1.3408905082721179E-4</v>
      </c>
      <c r="P51381" s="7">
        <v>1279171942.8206952</v>
      </c>
      <c r="Q51381" s="7">
        <v>1765979624.0917699</v>
      </c>
      <c r="R51381" t="s">
        <v>26</v>
      </c>
    </row>
    <row r="51382" spans="1:18" x14ac:dyDescent="0.25">
      <c r="A51382" s="1">
        <v>44209</v>
      </c>
      <c r="B51382" s="7">
        <v>44209</v>
      </c>
      <c r="C51382" s="4">
        <v>2.28811432</v>
      </c>
      <c r="D51382" s="4">
        <v>2.4955034399999998</v>
      </c>
      <c r="E51382" s="4">
        <v>2.2449408399999999</v>
      </c>
      <c r="F51382" s="4">
        <v>2.4955034399999998</v>
      </c>
      <c r="G51382" s="4">
        <v>0.91449048840784297</v>
      </c>
      <c r="H51382" s="4">
        <v>6.8877140094250472E-2</v>
      </c>
      <c r="I51382" s="4">
        <v>6.6874247116453857E-5</v>
      </c>
      <c r="J51382" s="13">
        <v>-9.6126966108831944</v>
      </c>
      <c r="K51382" s="4">
        <v>1.8759227740144883E-2</v>
      </c>
      <c r="L51382" s="7">
        <v>302100209.86364901</v>
      </c>
      <c r="M51382" s="7">
        <v>756613362.96508574</v>
      </c>
      <c r="N51382" s="12">
        <v>0.39927950608716589</v>
      </c>
      <c r="O51382" s="4">
        <v>2.7336077380804536E-4</v>
      </c>
      <c r="P51382" s="7">
        <v>753892112.93945801</v>
      </c>
      <c r="Q51382" s="7">
        <v>1888131250.02934</v>
      </c>
      <c r="R51382" t="s">
        <v>26</v>
      </c>
    </row>
    <row r="51383" spans="1:18" x14ac:dyDescent="0.25">
      <c r="A51383" s="1">
        <v>44210</v>
      </c>
      <c r="B51383" s="7">
        <v>44210</v>
      </c>
      <c r="C51383" s="4">
        <v>2.4959792900000002</v>
      </c>
      <c r="D51383" s="4">
        <v>2.6122889100000002</v>
      </c>
      <c r="E51383" s="4">
        <v>2.4084967599999998</v>
      </c>
      <c r="F51383" s="4">
        <v>2.5401577799999999</v>
      </c>
      <c r="G51383" s="4">
        <v>0.93222619721143152</v>
      </c>
      <c r="H51383" s="4">
        <v>1.7893920434748078E-2</v>
      </c>
      <c r="I51383" s="4">
        <v>6.4820897514391318E-5</v>
      </c>
      <c r="J51383" s="13">
        <v>-9.6438825140895368</v>
      </c>
      <c r="K51383" s="4">
        <v>-3.0704638789979422E-2</v>
      </c>
      <c r="L51383" s="7">
        <v>331266777.947752</v>
      </c>
      <c r="M51383" s="7">
        <v>756716977.61461496</v>
      </c>
      <c r="N51383" s="12">
        <v>0.43776839657013933</v>
      </c>
      <c r="O51383" s="4">
        <v>1.3694530734054722E-4</v>
      </c>
      <c r="P51383" s="7">
        <v>841469883.25951469</v>
      </c>
      <c r="Q51383" s="7">
        <v>1922180517.9458499</v>
      </c>
      <c r="R51383" t="s">
        <v>26</v>
      </c>
    </row>
    <row r="51384" spans="1:18" x14ac:dyDescent="0.25">
      <c r="A51384" s="1">
        <v>44211</v>
      </c>
      <c r="B51384" s="7">
        <v>44211</v>
      </c>
      <c r="C51384" s="4">
        <v>2.5441553099999998</v>
      </c>
      <c r="D51384" s="4">
        <v>2.87265879</v>
      </c>
      <c r="E51384" s="4">
        <v>2.49423978</v>
      </c>
      <c r="F51384" s="4">
        <v>2.7304158900000002</v>
      </c>
      <c r="G51384" s="4">
        <v>1.0044539382535491</v>
      </c>
      <c r="H51384" s="4">
        <v>7.4900115062931358E-2</v>
      </c>
      <c r="I51384" s="4">
        <v>7.4144976618144591E-5</v>
      </c>
      <c r="J51384" s="13">
        <v>-9.5094882378903893</v>
      </c>
      <c r="K51384" s="4">
        <v>0.14384372110372542</v>
      </c>
      <c r="L51384" s="7">
        <v>624138829.21763396</v>
      </c>
      <c r="M51384" s="7">
        <v>756820903.56728029</v>
      </c>
      <c r="N51384" s="12">
        <v>0.82468497669098662</v>
      </c>
      <c r="O51384" s="4">
        <v>1.3733794237435091E-4</v>
      </c>
      <c r="P51384" s="7">
        <v>1704158576.861824</v>
      </c>
      <c r="Q51384" s="7">
        <v>2066435820.9842601</v>
      </c>
      <c r="R51384" t="s">
        <v>26</v>
      </c>
    </row>
    <row r="51385" spans="1:18" x14ac:dyDescent="0.25">
      <c r="A51385" s="1">
        <v>44212</v>
      </c>
      <c r="B51385" s="7">
        <v>44212</v>
      </c>
      <c r="C51385" s="4">
        <v>2.7239082699999999</v>
      </c>
      <c r="D51385" s="4">
        <v>3.1668713799999999</v>
      </c>
      <c r="E51385" s="4">
        <v>2.71513413</v>
      </c>
      <c r="F51385" s="4">
        <v>2.8815757099999999</v>
      </c>
      <c r="G51385" s="4">
        <v>1.058337266059219</v>
      </c>
      <c r="H51385" s="4">
        <v>5.5361463634025262E-2</v>
      </c>
      <c r="I51385" s="4">
        <v>7.9649639189028904E-5</v>
      </c>
      <c r="J51385" s="13">
        <v>-9.4378730515741722</v>
      </c>
      <c r="K51385" s="4">
        <v>7.4241881540188195E-2</v>
      </c>
      <c r="L51385" s="7">
        <v>754044150.54388905</v>
      </c>
      <c r="M51385" s="7">
        <v>756924858.3997885</v>
      </c>
      <c r="N51385" s="12">
        <v>0.99619419573299584</v>
      </c>
      <c r="O51385" s="4">
        <v>1.3735724266892549E-4</v>
      </c>
      <c r="P51385" s="7">
        <v>2172835308.474854</v>
      </c>
      <c r="Q51385" s="7">
        <v>2181136286.2600198</v>
      </c>
      <c r="R51385" t="s">
        <v>26</v>
      </c>
    </row>
    <row r="51386" spans="1:18" x14ac:dyDescent="0.25">
      <c r="A51386" s="1">
        <v>44213</v>
      </c>
      <c r="B51386" s="7">
        <v>44213</v>
      </c>
      <c r="C51386" s="4">
        <v>2.8741283200000001</v>
      </c>
      <c r="D51386" s="4">
        <v>3.0998898800000001</v>
      </c>
      <c r="E51386" s="4">
        <v>2.7101426200000001</v>
      </c>
      <c r="F51386" s="4">
        <v>2.9653035399999998</v>
      </c>
      <c r="G51386" s="4">
        <v>1.086979401577413</v>
      </c>
      <c r="H51386" s="4">
        <v>2.9056265885861438E-2</v>
      </c>
      <c r="I51386" s="4">
        <v>8.2849892829228253E-5</v>
      </c>
      <c r="J51386" s="13">
        <v>-9.3984801076444011</v>
      </c>
      <c r="K51386" s="4">
        <v>4.0179135433424003E-2</v>
      </c>
      <c r="L51386" s="7">
        <v>500305741.25455302</v>
      </c>
      <c r="M51386" s="7">
        <v>757029421.79220223</v>
      </c>
      <c r="N51386" s="12">
        <v>0.66088018094478029</v>
      </c>
      <c r="O51386" s="4">
        <v>1.3814236810083422E-4</v>
      </c>
      <c r="P51386" s="7">
        <v>1483558385.62445</v>
      </c>
      <c r="Q51386" s="7">
        <v>2244822024.3245702</v>
      </c>
      <c r="R51386" t="s">
        <v>26</v>
      </c>
    </row>
    <row r="51387" spans="1:18" x14ac:dyDescent="0.25">
      <c r="A51387" s="1">
        <v>44214</v>
      </c>
      <c r="B51387" s="7">
        <v>44214</v>
      </c>
      <c r="C51387" s="4">
        <v>2.9668942600000001</v>
      </c>
      <c r="D51387" s="4">
        <v>3.0913628800000001</v>
      </c>
      <c r="E51387" s="4">
        <v>2.8586962699999998</v>
      </c>
      <c r="F51387" s="4">
        <v>3.0301997100000002</v>
      </c>
      <c r="G51387" s="4">
        <v>1.1086285282403396</v>
      </c>
      <c r="H51387" s="4">
        <v>2.1885169300408406E-2</v>
      </c>
      <c r="I51387" s="4">
        <v>8.272436388711997E-5</v>
      </c>
      <c r="J51387" s="13">
        <v>-9.3999963936739839</v>
      </c>
      <c r="K51387" s="4">
        <v>-1.5151370487228712E-3</v>
      </c>
      <c r="L51387" s="7">
        <v>416319446.49042499</v>
      </c>
      <c r="M51387" s="7">
        <v>757135004.36186099</v>
      </c>
      <c r="N51387" s="12">
        <v>0.54986157566616944</v>
      </c>
      <c r="O51387" s="4">
        <v>1.3946957227738729E-4</v>
      </c>
      <c r="P51387" s="7">
        <v>1261531066.0226464</v>
      </c>
      <c r="Q51387" s="7">
        <v>2294270270.64816</v>
      </c>
      <c r="R51387" t="s">
        <v>26</v>
      </c>
    </row>
    <row r="51388" spans="1:18" x14ac:dyDescent="0.25">
      <c r="A51388" s="1">
        <v>44215</v>
      </c>
      <c r="B51388" s="7">
        <v>44215</v>
      </c>
      <c r="C51388" s="4">
        <v>3.0297117400000002</v>
      </c>
      <c r="D51388" s="4">
        <v>3.1986876500000001</v>
      </c>
      <c r="E51388" s="4">
        <v>2.8870447700000001</v>
      </c>
      <c r="F51388" s="4">
        <v>2.8910804799999998</v>
      </c>
      <c r="G51388" s="4">
        <v>1.0616303007650338</v>
      </c>
      <c r="H51388" s="4">
        <v>-4.5910911264657323E-2</v>
      </c>
      <c r="I51388" s="4">
        <v>8.0152370335765744E-5</v>
      </c>
      <c r="J51388" s="13">
        <v>-9.4315811055997099</v>
      </c>
      <c r="K51388" s="4">
        <v>-3.1091125159497062E-2</v>
      </c>
      <c r="L51388" s="7">
        <v>456126038.17362899</v>
      </c>
      <c r="M51388" s="7">
        <v>757239159.38986242</v>
      </c>
      <c r="N51388" s="12">
        <v>0.60235400205814471</v>
      </c>
      <c r="O51388" s="4">
        <v>1.3756467129559416E-4</v>
      </c>
      <c r="P51388" s="7">
        <v>1318697085.3835135</v>
      </c>
      <c r="Q51388" s="7">
        <v>2189239352.4036398</v>
      </c>
      <c r="R51388" t="s">
        <v>26</v>
      </c>
    </row>
    <row r="51389" spans="1:18" x14ac:dyDescent="0.25">
      <c r="A51389" s="1">
        <v>44216</v>
      </c>
      <c r="B51389" s="7">
        <v>44216</v>
      </c>
      <c r="C51389" s="4">
        <v>2.8862896400000002</v>
      </c>
      <c r="D51389" s="4">
        <v>2.9485492099999999</v>
      </c>
      <c r="E51389" s="4">
        <v>2.6578700199999998</v>
      </c>
      <c r="F51389" s="4">
        <v>2.90851127</v>
      </c>
      <c r="G51389" s="4">
        <v>1.0676413592107508</v>
      </c>
      <c r="H51389" s="4">
        <v>6.029161111419541E-3</v>
      </c>
      <c r="I51389" s="4">
        <v>8.1819839442680119E-5</v>
      </c>
      <c r="J51389" s="13">
        <v>-9.4109908077885827</v>
      </c>
      <c r="K51389" s="4">
        <v>2.0803740425007912E-2</v>
      </c>
      <c r="L51389" s="7">
        <v>416516651.25340497</v>
      </c>
      <c r="M51389" s="7">
        <v>757344264.50702393</v>
      </c>
      <c r="N51389" s="12">
        <v>0.54997003446580139</v>
      </c>
      <c r="O51389" s="4">
        <v>1.3880042501526166E-4</v>
      </c>
      <c r="P51389" s="7">
        <v>1211443374.3131881</v>
      </c>
      <c r="Q51389" s="7">
        <v>2202744328.5885401</v>
      </c>
      <c r="R51389" t="s">
        <v>26</v>
      </c>
    </row>
    <row r="51390" spans="1:18" x14ac:dyDescent="0.25">
      <c r="A51390" s="1">
        <v>44217</v>
      </c>
      <c r="B51390" s="7">
        <v>44217</v>
      </c>
      <c r="C51390" s="4">
        <v>2.9089949399999999</v>
      </c>
      <c r="D51390" s="4">
        <v>2.91960175</v>
      </c>
      <c r="E51390" s="4">
        <v>2.4452432200000001</v>
      </c>
      <c r="F51390" s="4">
        <v>2.4651610700000002</v>
      </c>
      <c r="G51390" s="4">
        <v>0.90225714815909441</v>
      </c>
      <c r="H51390" s="4">
        <v>-0.15243200346959626</v>
      </c>
      <c r="I51390" s="4">
        <v>7.9970971931674976E-5</v>
      </c>
      <c r="J51390" s="13">
        <v>-9.4338468399907551</v>
      </c>
      <c r="K51390" s="4">
        <v>-2.2596811770822279E-2</v>
      </c>
      <c r="L51390" s="7">
        <v>394203632.59356999</v>
      </c>
      <c r="M51390" s="7">
        <v>757448027.43674266</v>
      </c>
      <c r="N51390" s="12">
        <v>0.52043654259366523</v>
      </c>
      <c r="O51390" s="4">
        <v>1.3700893316499196E-4</v>
      </c>
      <c r="P51390" s="7">
        <v>971775448.72225189</v>
      </c>
      <c r="Q51390" s="7">
        <v>1867231389.7853501</v>
      </c>
      <c r="R51390" t="s">
        <v>26</v>
      </c>
    </row>
    <row r="51391" spans="1:18" x14ac:dyDescent="0.25">
      <c r="A51391" s="1">
        <v>44218</v>
      </c>
      <c r="B51391" s="7">
        <v>44218</v>
      </c>
      <c r="C51391" s="4">
        <v>2.4635249199999998</v>
      </c>
      <c r="D51391" s="4">
        <v>3.10397882</v>
      </c>
      <c r="E51391" s="4">
        <v>2.3099997499999998</v>
      </c>
      <c r="F51391" s="4">
        <v>2.92604598</v>
      </c>
      <c r="G51391" s="4">
        <v>1.0736520167601789</v>
      </c>
      <c r="H51391" s="4">
        <v>0.18695934947569159</v>
      </c>
      <c r="I51391" s="4">
        <v>8.8652576526198408E-5</v>
      </c>
      <c r="J51391" s="13">
        <v>-9.3307854618370971</v>
      </c>
      <c r="K51391" s="4">
        <v>0.10855944832008244</v>
      </c>
      <c r="L51391" s="7">
        <v>755044001.76363003</v>
      </c>
      <c r="M51391" s="7">
        <v>757552293.80768645</v>
      </c>
      <c r="N51391" s="12">
        <v>0.99668895195148977</v>
      </c>
      <c r="O51391" s="4">
        <v>1.3765481876905724E-4</v>
      </c>
      <c r="P51391" s="7">
        <v>2209293466.0835824</v>
      </c>
      <c r="Q51391" s="7">
        <v>2216632843.93576</v>
      </c>
      <c r="R51391" t="s">
        <v>26</v>
      </c>
    </row>
    <row r="51392" spans="1:18" x14ac:dyDescent="0.25">
      <c r="A51392" s="1">
        <v>44219</v>
      </c>
      <c r="B51392" s="7">
        <v>44219</v>
      </c>
      <c r="C51392" s="4">
        <v>2.9200295299999999</v>
      </c>
      <c r="D51392" s="4">
        <v>3.3862040900000001</v>
      </c>
      <c r="E51392" s="4">
        <v>2.8574162699999999</v>
      </c>
      <c r="F51392" s="4">
        <v>3.1707023699999999</v>
      </c>
      <c r="G51392" s="4">
        <v>1.153953131170008</v>
      </c>
      <c r="H51392" s="4">
        <v>8.361331013670531E-2</v>
      </c>
      <c r="I51392" s="4">
        <v>9.8875442191228002E-5</v>
      </c>
      <c r="J51392" s="13">
        <v>-9.2216496596616473</v>
      </c>
      <c r="K51392" s="4">
        <v>0.11531380209810997</v>
      </c>
      <c r="L51392" s="7">
        <v>962381915.64717495</v>
      </c>
      <c r="M51392" s="7">
        <v>757656991.8423785</v>
      </c>
      <c r="N51392" s="12">
        <v>1.2702079252340446</v>
      </c>
      <c r="O51392" s="4">
        <v>1.3820568632404913E-4</v>
      </c>
      <c r="P51392" s="7">
        <v>3051426620.7876377</v>
      </c>
      <c r="Q51392" s="7">
        <v>2402304819.6817002</v>
      </c>
      <c r="R51392" t="s">
        <v>26</v>
      </c>
    </row>
    <row r="51393" spans="1:18" x14ac:dyDescent="0.25">
      <c r="A51393" s="1">
        <v>44220</v>
      </c>
      <c r="B51393" s="7">
        <v>44220</v>
      </c>
      <c r="C51393" s="4">
        <v>3.16887754</v>
      </c>
      <c r="D51393" s="4">
        <v>3.2855348499999999</v>
      </c>
      <c r="E51393" s="4">
        <v>2.9245448500000002</v>
      </c>
      <c r="F51393" s="4">
        <v>3.0440379100000001</v>
      </c>
      <c r="G51393" s="4">
        <v>1.1131848939297733</v>
      </c>
      <c r="H51393" s="4">
        <v>-3.9948391624029904E-2</v>
      </c>
      <c r="I51393" s="4">
        <v>9.4273661815673468E-5</v>
      </c>
      <c r="J51393" s="13">
        <v>-9.2693087093976736</v>
      </c>
      <c r="K51393" s="4">
        <v>-4.6541186300381392E-2</v>
      </c>
      <c r="L51393" s="7">
        <v>564216605.50155497</v>
      </c>
      <c r="M51393" s="7">
        <v>757762397.79441512</v>
      </c>
      <c r="N51393" s="12">
        <v>0.74458248013334372</v>
      </c>
      <c r="O51393" s="4">
        <v>1.3912093885691697E-4</v>
      </c>
      <c r="P51393" s="7">
        <v>1717496736.598248</v>
      </c>
      <c r="Q51393" s="7">
        <v>2306657465.6587</v>
      </c>
      <c r="R51393" t="s">
        <v>26</v>
      </c>
    </row>
    <row r="51394" spans="1:18" x14ac:dyDescent="0.25">
      <c r="A51394" s="1">
        <v>44221</v>
      </c>
      <c r="B51394" s="7">
        <v>44221</v>
      </c>
      <c r="C51394" s="4">
        <v>3.0433516799999998</v>
      </c>
      <c r="D51394" s="4">
        <v>3.1747687600000001</v>
      </c>
      <c r="E51394" s="4">
        <v>2.9100849900000001</v>
      </c>
      <c r="F51394" s="4">
        <v>2.9258502499999999</v>
      </c>
      <c r="G51394" s="4">
        <v>1.0735851222041648</v>
      </c>
      <c r="H51394" s="4">
        <v>-3.8825948787214758E-2</v>
      </c>
      <c r="I51394" s="4">
        <v>9.0397785307193794E-5</v>
      </c>
      <c r="J51394" s="13">
        <v>-9.3112907896804717</v>
      </c>
      <c r="K51394" s="4">
        <v>-4.111303659825899E-2</v>
      </c>
      <c r="L51394" s="7">
        <v>407715140.94999999</v>
      </c>
      <c r="M51394" s="7">
        <v>757864530.03754377</v>
      </c>
      <c r="N51394" s="12">
        <v>0.53797891943801912</v>
      </c>
      <c r="O51394" s="4">
        <v>1.3478135550923226E-4</v>
      </c>
      <c r="P51394" s="7">
        <v>1192913447.0773427</v>
      </c>
      <c r="Q51394" s="7">
        <v>2217398124.6764798</v>
      </c>
      <c r="R51394" t="s">
        <v>26</v>
      </c>
    </row>
    <row r="51395" spans="1:18" x14ac:dyDescent="0.25">
      <c r="A51395" s="1">
        <v>44222</v>
      </c>
      <c r="B51395" s="7">
        <v>44222</v>
      </c>
      <c r="C51395" s="4">
        <v>2.9245017899999999</v>
      </c>
      <c r="D51395" s="4">
        <v>3.0090062099999999</v>
      </c>
      <c r="E51395" s="4">
        <v>2.7653440699999998</v>
      </c>
      <c r="F51395" s="4">
        <v>2.9086750600000002</v>
      </c>
      <c r="G51395" s="4">
        <v>1.0676976716582991</v>
      </c>
      <c r="H51395" s="4">
        <v>-5.8701534707730424E-3</v>
      </c>
      <c r="I51395" s="4">
        <v>8.9305756691578401E-5</v>
      </c>
      <c r="J51395" s="13">
        <v>-9.3234446075282396</v>
      </c>
      <c r="K51395" s="4">
        <v>-1.2080258514126344E-2</v>
      </c>
      <c r="L51395" s="7">
        <v>364649374.10739499</v>
      </c>
      <c r="M51395" s="7">
        <v>757967419.94964182</v>
      </c>
      <c r="N51395" s="12">
        <v>0.48108845381721255</v>
      </c>
      <c r="O51395" s="4">
        <v>1.3576293390185851E-4</v>
      </c>
      <c r="P51395" s="7">
        <v>1060646540.1107897</v>
      </c>
      <c r="Q51395" s="7">
        <v>2204680930.7000699</v>
      </c>
      <c r="R51395" t="s">
        <v>26</v>
      </c>
    </row>
    <row r="51396" spans="1:18" x14ac:dyDescent="0.25">
      <c r="A51396" s="1">
        <v>44223</v>
      </c>
      <c r="B51396" s="7">
        <v>44223</v>
      </c>
      <c r="C51396" s="4">
        <v>2.9072691700000002</v>
      </c>
      <c r="D51396" s="4">
        <v>2.9320064700000001</v>
      </c>
      <c r="E51396" s="4">
        <v>2.63779254</v>
      </c>
      <c r="F51396" s="4">
        <v>2.8044269599999998</v>
      </c>
      <c r="G51396" s="4">
        <v>1.0311992257690221</v>
      </c>
      <c r="H51396" s="4">
        <v>-3.5840407694079236E-2</v>
      </c>
      <c r="I51396" s="4">
        <v>9.2152226126110412E-5</v>
      </c>
      <c r="J51396" s="13">
        <v>-9.2920687165047422</v>
      </c>
      <c r="K51396" s="4">
        <v>3.1873302908819484E-2</v>
      </c>
      <c r="L51396" s="7">
        <v>414814889.36179698</v>
      </c>
      <c r="M51396" s="7">
        <v>758072497.81277955</v>
      </c>
      <c r="N51396" s="12">
        <v>0.54719685855724498</v>
      </c>
      <c r="O51396" s="4">
        <v>1.3863110784458681E-4</v>
      </c>
      <c r="P51396" s="7">
        <v>1163318059.1356406</v>
      </c>
      <c r="Q51396" s="7">
        <v>2125958950.5007</v>
      </c>
      <c r="R51396" t="s">
        <v>26</v>
      </c>
    </row>
    <row r="51397" spans="1:18" x14ac:dyDescent="0.25">
      <c r="A51397" s="1">
        <v>44224</v>
      </c>
      <c r="B51397" s="7">
        <v>44224</v>
      </c>
      <c r="C51397" s="4">
        <v>2.8038602899999998</v>
      </c>
      <c r="D51397" s="4">
        <v>3.05918169</v>
      </c>
      <c r="E51397" s="4">
        <v>2.7300278200000001</v>
      </c>
      <c r="F51397" s="4">
        <v>3.0304350699999998</v>
      </c>
      <c r="G51397" s="4">
        <v>1.1087061966723311</v>
      </c>
      <c r="H51397" s="4">
        <v>8.0589765119074452E-2</v>
      </c>
      <c r="I51397" s="4">
        <v>9.0552391816578405E-5</v>
      </c>
      <c r="J51397" s="13">
        <v>-9.3095819596647811</v>
      </c>
      <c r="K51397" s="4">
        <v>-1.73607776695772E-2</v>
      </c>
      <c r="L51397" s="7">
        <v>501175355.00999999</v>
      </c>
      <c r="M51397" s="7">
        <v>758175260.12527299</v>
      </c>
      <c r="N51397" s="12">
        <v>0.66102836819971023</v>
      </c>
      <c r="O51397" s="4">
        <v>1.3555736791657439E-4</v>
      </c>
      <c r="P51397" s="7">
        <v>1518779372.0420041</v>
      </c>
      <c r="Q51397" s="7">
        <v>2297600897.4899998</v>
      </c>
      <c r="R51397" t="s">
        <v>26</v>
      </c>
    </row>
    <row r="51398" spans="1:18" x14ac:dyDescent="0.25">
      <c r="A51398" s="1">
        <v>44225</v>
      </c>
      <c r="B51398" s="7">
        <v>44225</v>
      </c>
      <c r="C51398" s="4">
        <v>2.95895135</v>
      </c>
      <c r="D51398" s="4">
        <v>3.0429619799999998</v>
      </c>
      <c r="E51398" s="4">
        <v>2.8192756700000001</v>
      </c>
      <c r="F51398" s="4">
        <v>2.9049564000000001</v>
      </c>
      <c r="G51398" s="4">
        <v>1.0664183815853923</v>
      </c>
      <c r="H51398" s="4">
        <v>-4.1406156905384441E-2</v>
      </c>
      <c r="I51398" s="4">
        <v>8.4652161806806942E-5</v>
      </c>
      <c r="J51398" s="13">
        <v>-9.3769599115327598</v>
      </c>
      <c r="K51398" s="4">
        <v>-6.5158190649705669E-2</v>
      </c>
      <c r="L51398" s="7">
        <v>472004757.20999998</v>
      </c>
      <c r="M51398" s="7">
        <v>758281487.65330863</v>
      </c>
      <c r="N51398" s="12">
        <v>0.62246641240146394</v>
      </c>
      <c r="O51398" s="4">
        <v>1.4010946231361965E-4</v>
      </c>
      <c r="P51398" s="7">
        <v>1371153240.2876356</v>
      </c>
      <c r="Q51398" s="7">
        <v>2202774660.5599999</v>
      </c>
      <c r="R51398" t="s">
        <v>26</v>
      </c>
    </row>
    <row r="51399" spans="1:18" x14ac:dyDescent="0.25">
      <c r="A51399" s="1">
        <v>44227</v>
      </c>
      <c r="B51399" s="7">
        <v>44227</v>
      </c>
      <c r="C51399" s="4">
        <v>2.89035413</v>
      </c>
      <c r="D51399" s="4">
        <v>2.9402010199999999</v>
      </c>
      <c r="E51399" s="4">
        <v>2.7407955500000001</v>
      </c>
      <c r="F51399" s="4">
        <v>2.8386797600000002</v>
      </c>
      <c r="G51399" s="4">
        <v>1.0433390708466146</v>
      </c>
      <c r="H51399" s="4">
        <v>-2.2815020562787065E-2</v>
      </c>
      <c r="I51399" s="4">
        <v>8.5723533629811609E-5</v>
      </c>
      <c r="J51399" s="13">
        <v>-9.3643831652755996</v>
      </c>
      <c r="K51399" s="4">
        <v>1.2656166128984998E-2</v>
      </c>
      <c r="L51399" s="7">
        <v>333887944.33999997</v>
      </c>
      <c r="M51399" s="7">
        <v>758487478.22473645</v>
      </c>
      <c r="N51399" s="12">
        <v>0.44020231569474966</v>
      </c>
      <c r="O51399" s="4">
        <v>2.7165449082149079E-4</v>
      </c>
      <c r="P51399" s="7">
        <v>947800949.70596457</v>
      </c>
      <c r="Q51399" s="7">
        <v>2153103052.6500001</v>
      </c>
      <c r="R51399" t="s">
        <v>26</v>
      </c>
    </row>
    <row r="51400" spans="1:18" x14ac:dyDescent="0.25">
      <c r="A51400" s="1">
        <v>44228</v>
      </c>
      <c r="B51400" s="7">
        <v>44228</v>
      </c>
      <c r="C51400" s="4">
        <v>2.8396686600000001</v>
      </c>
      <c r="D51400" s="4">
        <v>2.9218292300000002</v>
      </c>
      <c r="E51400" s="4">
        <v>2.7641820500000001</v>
      </c>
      <c r="F51400" s="4">
        <v>2.91013587</v>
      </c>
      <c r="G51400" s="4">
        <v>1.0681997708150728</v>
      </c>
      <c r="H51400" s="4">
        <v>2.5172304043200609E-2</v>
      </c>
      <c r="I51400" s="4">
        <v>8.6773430144520714E-5</v>
      </c>
      <c r="J51400" s="13">
        <v>-9.3522100874832592</v>
      </c>
      <c r="K51400" s="4">
        <v>1.2247471263177004E-2</v>
      </c>
      <c r="L51400" s="7">
        <v>345351607.57999998</v>
      </c>
      <c r="M51400" s="7">
        <v>758591849.25960171</v>
      </c>
      <c r="N51400" s="12">
        <v>0.45525351731246377</v>
      </c>
      <c r="O51400" s="4">
        <v>1.3760416336673582E-4</v>
      </c>
      <c r="P51400" s="7">
        <v>1005020100.9807218</v>
      </c>
      <c r="Q51400" s="7">
        <v>2207605351.2199998</v>
      </c>
      <c r="R51400" t="s">
        <v>26</v>
      </c>
    </row>
    <row r="51401" spans="1:18" x14ac:dyDescent="0.25">
      <c r="A51401" s="1">
        <v>44229</v>
      </c>
      <c r="B51401" s="7">
        <v>44229</v>
      </c>
      <c r="C51401" s="4">
        <v>2.9117729899999998</v>
      </c>
      <c r="D51401" s="4">
        <v>2.9539602399999998</v>
      </c>
      <c r="E51401" s="4">
        <v>2.83252083</v>
      </c>
      <c r="F51401" s="4">
        <v>2.9081836399999998</v>
      </c>
      <c r="G51401" s="4">
        <v>1.0675287076086242</v>
      </c>
      <c r="H51401" s="4">
        <v>-6.7083809389288423E-4</v>
      </c>
      <c r="I51401" s="4">
        <v>8.1896929561928086E-5</v>
      </c>
      <c r="J51401" s="13">
        <v>-9.4100490578943692</v>
      </c>
      <c r="K51401" s="4">
        <v>-5.6198084764781588E-2</v>
      </c>
      <c r="L51401" s="7">
        <v>308123424.08999997</v>
      </c>
      <c r="M51401" s="7">
        <v>758694591.46672046</v>
      </c>
      <c r="N51401" s="12">
        <v>0.40612313249041471</v>
      </c>
      <c r="O51401" s="4">
        <v>1.3543805831690351E-4</v>
      </c>
      <c r="P51401" s="7">
        <v>896079501.03931975</v>
      </c>
      <c r="Q51401" s="7">
        <v>2206423198.6599998</v>
      </c>
      <c r="R51401" t="s">
        <v>26</v>
      </c>
    </row>
    <row r="51402" spans="1:18" x14ac:dyDescent="0.25">
      <c r="A51402" s="1">
        <v>44230</v>
      </c>
      <c r="B51402" s="7">
        <v>44230</v>
      </c>
      <c r="C51402" s="4">
        <v>2.9075086899999998</v>
      </c>
      <c r="D51402" s="4">
        <v>3.1463940400000001</v>
      </c>
      <c r="E51402" s="4">
        <v>2.88870001</v>
      </c>
      <c r="F51402" s="4">
        <v>3.04092238</v>
      </c>
      <c r="G51402" s="4">
        <v>1.1121608838709518</v>
      </c>
      <c r="H51402" s="4">
        <v>4.5643176783705518E-2</v>
      </c>
      <c r="I51402" s="4">
        <v>8.1151661719060659E-5</v>
      </c>
      <c r="J51402" s="13">
        <v>-9.4191907870838065</v>
      </c>
      <c r="K51402" s="4">
        <v>-9.1000706235741906E-3</v>
      </c>
      <c r="L51402" s="7">
        <v>468677842.57999998</v>
      </c>
      <c r="M51402" s="7">
        <v>758797387.83072782</v>
      </c>
      <c r="N51402" s="12">
        <v>0.61765874539957222</v>
      </c>
      <c r="O51402" s="4">
        <v>1.3549109900549866E-4</v>
      </c>
      <c r="P51402" s="7">
        <v>1425212940.5116389</v>
      </c>
      <c r="Q51402" s="7">
        <v>2307443958.54</v>
      </c>
      <c r="R51402" t="s">
        <v>26</v>
      </c>
    </row>
    <row r="51403" spans="1:18" x14ac:dyDescent="0.25">
      <c r="A51403" s="1">
        <v>44231</v>
      </c>
      <c r="B51403" s="7">
        <v>44231</v>
      </c>
      <c r="C51403" s="4">
        <v>3.0413033500000002</v>
      </c>
      <c r="D51403" s="4">
        <v>3.1397949999999999</v>
      </c>
      <c r="E51403" s="4">
        <v>2.8728637400000001</v>
      </c>
      <c r="F51403" s="4">
        <v>2.9599724200000002</v>
      </c>
      <c r="G51403" s="4">
        <v>1.0851799507249926</v>
      </c>
      <c r="H51403" s="4">
        <v>-2.6620199362010641E-2</v>
      </c>
      <c r="I51403" s="4">
        <v>8.0159433800305386E-5</v>
      </c>
      <c r="J51403" s="13">
        <v>-9.4314929840221087</v>
      </c>
      <c r="K51403" s="4">
        <v>-1.2226834272233046E-2</v>
      </c>
      <c r="L51403" s="7">
        <v>487989691.97000003</v>
      </c>
      <c r="M51403" s="7">
        <v>758901015.64527416</v>
      </c>
      <c r="N51403" s="12">
        <v>0.64302152969854032</v>
      </c>
      <c r="O51403" s="4">
        <v>1.3656849141587175E-4</v>
      </c>
      <c r="P51403" s="7">
        <v>1444436029.4754956</v>
      </c>
      <c r="Q51403" s="7">
        <v>2246326075.8200002</v>
      </c>
      <c r="R51403" t="s">
        <v>26</v>
      </c>
    </row>
    <row r="51404" spans="1:18" x14ac:dyDescent="0.25">
      <c r="A51404" s="1">
        <v>44232</v>
      </c>
      <c r="B51404" s="7">
        <v>44232</v>
      </c>
      <c r="C51404" s="4">
        <v>2.9605872999999998</v>
      </c>
      <c r="D51404" s="4">
        <v>3.4963402299999999</v>
      </c>
      <c r="E51404" s="4">
        <v>2.9573737100000002</v>
      </c>
      <c r="F51404" s="4">
        <v>3.4371889200000001</v>
      </c>
      <c r="G51404" s="4">
        <v>1.2346539628976796</v>
      </c>
      <c r="H51404" s="4">
        <v>0.16122329274946418</v>
      </c>
      <c r="I51404" s="4">
        <v>9.0110142317563309E-5</v>
      </c>
      <c r="J51404" s="13">
        <v>-9.3144778323426642</v>
      </c>
      <c r="K51404" s="4">
        <v>0.12413646211682715</v>
      </c>
      <c r="L51404" s="7">
        <v>649638474.57000005</v>
      </c>
      <c r="M51404" s="7">
        <v>759003961.0391854</v>
      </c>
      <c r="N51404" s="12">
        <v>0.85590920195008169</v>
      </c>
      <c r="O51404" s="4">
        <v>1.3565062081740745E-4</v>
      </c>
      <c r="P51404" s="7">
        <v>2232930166.7977061</v>
      </c>
      <c r="Q51404" s="7">
        <v>2608840005.1199999</v>
      </c>
      <c r="R51404" t="s">
        <v>26</v>
      </c>
    </row>
    <row r="51405" spans="1:18" x14ac:dyDescent="0.25">
      <c r="A51405" s="1">
        <v>44233</v>
      </c>
      <c r="B51405" s="7">
        <v>44233</v>
      </c>
      <c r="C51405" s="4">
        <v>3.4416727900000001</v>
      </c>
      <c r="D51405" s="4">
        <v>3.4914772599999999</v>
      </c>
      <c r="E51405" s="4">
        <v>3.1048458600000002</v>
      </c>
      <c r="F51405" s="4">
        <v>3.1704250900000002</v>
      </c>
      <c r="G51405" s="4">
        <v>1.1538656766906823</v>
      </c>
      <c r="H51405" s="4">
        <v>-7.7611046762015024E-2</v>
      </c>
      <c r="I51405" s="4">
        <v>8.0742225417334464E-5</v>
      </c>
      <c r="J51405" s="13">
        <v>-9.424248880158185</v>
      </c>
      <c r="K51405" s="4">
        <v>-0.10396073804006134</v>
      </c>
      <c r="L51405" s="7">
        <v>528357023.55000001</v>
      </c>
      <c r="M51405" s="7">
        <v>759106355.58022285</v>
      </c>
      <c r="N51405" s="12">
        <v>0.69602502951796574</v>
      </c>
      <c r="O51405" s="4">
        <v>1.3490646464775686E-4</v>
      </c>
      <c r="P51405" s="7">
        <v>1675116363.9406409</v>
      </c>
      <c r="Q51405" s="7">
        <v>2406689835.71</v>
      </c>
      <c r="R51405" t="s">
        <v>26</v>
      </c>
    </row>
    <row r="51406" spans="1:18" x14ac:dyDescent="0.25">
      <c r="A51406" s="1">
        <v>44234</v>
      </c>
      <c r="B51406" s="7">
        <v>44234</v>
      </c>
      <c r="C51406" s="4">
        <v>3.1706075299999998</v>
      </c>
      <c r="D51406" s="4">
        <v>3.4501096200000001</v>
      </c>
      <c r="E51406" s="4">
        <v>3.07811791</v>
      </c>
      <c r="F51406" s="4">
        <v>3.3078159399999998</v>
      </c>
      <c r="G51406" s="4">
        <v>1.1962881347428174</v>
      </c>
      <c r="H51406" s="4">
        <v>4.3335150997054345E-2</v>
      </c>
      <c r="I51406" s="4">
        <v>8.5026306521626964E-5</v>
      </c>
      <c r="J51406" s="13">
        <v>-9.372549860865913</v>
      </c>
      <c r="K51406" s="4">
        <v>5.3058744444424925E-2</v>
      </c>
      <c r="L51406" s="7">
        <v>649984475.63999999</v>
      </c>
      <c r="M51406" s="7">
        <v>759209775.13035393</v>
      </c>
      <c r="N51406" s="12">
        <v>0.85613291205108588</v>
      </c>
      <c r="O51406" s="4">
        <v>1.3623855125285286E-4</v>
      </c>
      <c r="P51406" s="7">
        <v>2150029009.2745337</v>
      </c>
      <c r="Q51406" s="7">
        <v>2511326195.98</v>
      </c>
      <c r="R51406" t="s">
        <v>26</v>
      </c>
    </row>
    <row r="51407" spans="1:18" x14ac:dyDescent="0.25">
      <c r="A51407" s="1">
        <v>44235</v>
      </c>
      <c r="B51407" s="7">
        <v>44235</v>
      </c>
      <c r="C51407" s="4">
        <v>3.3075993000000001</v>
      </c>
      <c r="D51407" s="4">
        <v>3.4284150699999998</v>
      </c>
      <c r="E51407" s="4">
        <v>3.24005783</v>
      </c>
      <c r="F51407" s="4">
        <v>3.4002935000000001</v>
      </c>
      <c r="G51407" s="4">
        <v>1.2238617514258661</v>
      </c>
      <c r="H51407" s="4">
        <v>2.7957287127650849E-2</v>
      </c>
      <c r="I51407" s="4">
        <v>7.3605060349437915E-5</v>
      </c>
      <c r="J51407" s="13">
        <v>-9.5167967798451443</v>
      </c>
      <c r="K51407" s="4">
        <v>-0.13432602966570101</v>
      </c>
      <c r="L51407" s="7">
        <v>544335346.67999995</v>
      </c>
      <c r="M51407" s="7">
        <v>759311305.92991459</v>
      </c>
      <c r="N51407" s="12">
        <v>0.7168803393666876</v>
      </c>
      <c r="O51407" s="4">
        <v>1.3373220799644416E-4</v>
      </c>
      <c r="P51407" s="7">
        <v>1850899941.1362505</v>
      </c>
      <c r="Q51407" s="7">
        <v>2581881298.0300002</v>
      </c>
      <c r="R51407" t="s">
        <v>26</v>
      </c>
    </row>
    <row r="51408" spans="1:18" x14ac:dyDescent="0.25">
      <c r="A51408" s="1">
        <v>44236</v>
      </c>
      <c r="B51408" s="7">
        <v>44236</v>
      </c>
      <c r="C51408" s="4">
        <v>3.4005428499999999</v>
      </c>
      <c r="D51408" s="4">
        <v>3.85663577</v>
      </c>
      <c r="E51408" s="4">
        <v>3.2060844899999998</v>
      </c>
      <c r="F51408" s="4">
        <v>3.7550667799999999</v>
      </c>
      <c r="G51408" s="4">
        <v>1.3231060693455761</v>
      </c>
      <c r="H51408" s="4">
        <v>0.10433607569464219</v>
      </c>
      <c r="I51408" s="4">
        <v>8.0786952929033488E-5</v>
      </c>
      <c r="J51408" s="13">
        <v>-9.4236950791260732</v>
      </c>
      <c r="K51408" s="4">
        <v>9.7573353591447989E-2</v>
      </c>
      <c r="L51408" s="7">
        <v>934390107.19000006</v>
      </c>
      <c r="M51408" s="7">
        <v>759413873.93115819</v>
      </c>
      <c r="N51408" s="12">
        <v>1.2304095820017948</v>
      </c>
      <c r="O51408" s="4">
        <v>1.3508030295687244E-4</v>
      </c>
      <c r="P51408" s="7">
        <v>3508697251.0698085</v>
      </c>
      <c r="Q51408" s="7">
        <v>2851649810.27</v>
      </c>
      <c r="R51408" t="s">
        <v>26</v>
      </c>
    </row>
    <row r="51409" spans="1:18" x14ac:dyDescent="0.25">
      <c r="A51409" s="1">
        <v>44237</v>
      </c>
      <c r="B51409" s="7">
        <v>44237</v>
      </c>
      <c r="C51409" s="4">
        <v>3.7550372599999999</v>
      </c>
      <c r="D51409" s="4">
        <v>3.8720165999999998</v>
      </c>
      <c r="E51409" s="4">
        <v>3.4704735100000002</v>
      </c>
      <c r="F51409" s="4">
        <v>3.8265354999999999</v>
      </c>
      <c r="G51409" s="4">
        <v>1.3419598246323563</v>
      </c>
      <c r="H51409" s="4">
        <v>1.9032609587837993E-2</v>
      </c>
      <c r="I51409" s="4">
        <v>8.5189006262893972E-5</v>
      </c>
      <c r="J51409" s="13">
        <v>-9.3706381669277441</v>
      </c>
      <c r="K51409" s="4">
        <v>5.4489656736124513E-2</v>
      </c>
      <c r="L51409" s="7">
        <v>839438610.82000005</v>
      </c>
      <c r="M51409" s="7">
        <v>759516318.32502282</v>
      </c>
      <c r="N51409" s="12">
        <v>1.1052278806480835</v>
      </c>
      <c r="O51409" s="4">
        <v>1.3489929191617373E-4</v>
      </c>
      <c r="P51409" s="7">
        <v>3212141644.373414</v>
      </c>
      <c r="Q51409" s="7">
        <v>2906316154.9000001</v>
      </c>
      <c r="R51409" t="s">
        <v>26</v>
      </c>
    </row>
    <row r="51410" spans="1:18" x14ac:dyDescent="0.25">
      <c r="A51410" s="1">
        <v>44238</v>
      </c>
      <c r="B51410" s="7">
        <v>44238</v>
      </c>
      <c r="C51410" s="4">
        <v>3.8278498700000001</v>
      </c>
      <c r="D51410" s="4">
        <v>4.2984845199999997</v>
      </c>
      <c r="E51410" s="4">
        <v>3.8138011199999999</v>
      </c>
      <c r="F51410" s="4">
        <v>4.1111722400000001</v>
      </c>
      <c r="G51410" s="4">
        <v>1.4137082043866489</v>
      </c>
      <c r="H51410" s="4">
        <v>7.438497303892784E-2</v>
      </c>
      <c r="I51410" s="4">
        <v>8.5811513904908058E-5</v>
      </c>
      <c r="J51410" s="13">
        <v>-9.3633573657777625</v>
      </c>
      <c r="K51410" s="4">
        <v>7.3073706258883035E-3</v>
      </c>
      <c r="L51410" s="7">
        <v>908048536.53999996</v>
      </c>
      <c r="M51410" s="7">
        <v>759618584.83457744</v>
      </c>
      <c r="N51410" s="12">
        <v>1.1954006321972048</v>
      </c>
      <c r="O51410" s="4">
        <v>1.3464688919410584E-4</v>
      </c>
      <c r="P51410" s="7">
        <v>3733143935.9958735</v>
      </c>
      <c r="Q51410" s="7">
        <v>3122922838.96</v>
      </c>
      <c r="R51410" t="s">
        <v>26</v>
      </c>
    </row>
    <row r="51411" spans="1:18" x14ac:dyDescent="0.25">
      <c r="A51411" s="1">
        <v>44239</v>
      </c>
      <c r="B51411" s="7">
        <v>44239</v>
      </c>
      <c r="C51411" s="4">
        <v>4.1076457</v>
      </c>
      <c r="D51411" s="4">
        <v>5.3776364900000004</v>
      </c>
      <c r="E51411" s="4">
        <v>4.03806478</v>
      </c>
      <c r="F51411" s="4">
        <v>5.0138994800000001</v>
      </c>
      <c r="G51411" s="4">
        <v>1.6122139516691651</v>
      </c>
      <c r="H51411" s="4">
        <v>0.21957903665938353</v>
      </c>
      <c r="I51411" s="4">
        <v>1.0554499919719406E-4</v>
      </c>
      <c r="J51411" s="13">
        <v>-9.15637316331253</v>
      </c>
      <c r="K51411" s="4">
        <v>0.22996314124178777</v>
      </c>
      <c r="L51411" s="7">
        <v>1459813520.0899999</v>
      </c>
      <c r="M51411" s="7">
        <v>759724391.38129663</v>
      </c>
      <c r="N51411" s="12">
        <v>1.9215040831265571</v>
      </c>
      <c r="O51411" s="4">
        <v>1.3928904430667006E-4</v>
      </c>
      <c r="P51411" s="7">
        <v>7319358249.2762203</v>
      </c>
      <c r="Q51411" s="7">
        <v>3809181730.8899999</v>
      </c>
      <c r="R51411" t="s">
        <v>26</v>
      </c>
    </row>
    <row r="51412" spans="1:18" x14ac:dyDescent="0.25">
      <c r="A51412" s="1">
        <v>44240</v>
      </c>
      <c r="B51412" s="7">
        <v>44240</v>
      </c>
      <c r="C51412" s="4">
        <v>5.0129875000000004</v>
      </c>
      <c r="D51412" s="4">
        <v>5.3326254000000004</v>
      </c>
      <c r="E51412" s="4">
        <v>4.6328133999999999</v>
      </c>
      <c r="F51412" s="4">
        <v>5.3298057400000003</v>
      </c>
      <c r="G51412" s="4">
        <v>1.6733147909844817</v>
      </c>
      <c r="H51412" s="4">
        <v>6.3006101590213817E-2</v>
      </c>
      <c r="I51412" s="4">
        <v>1.1314610317377907E-4</v>
      </c>
      <c r="J51412" s="13">
        <v>-9.0868306259494638</v>
      </c>
      <c r="K51412" s="4">
        <v>7.2017661039378539E-2</v>
      </c>
      <c r="L51412" s="7">
        <v>1396242807.73</v>
      </c>
      <c r="M51412" s="7">
        <v>759835790.75247872</v>
      </c>
      <c r="N51412" s="12">
        <v>1.8375586208531665</v>
      </c>
      <c r="O51412" s="4">
        <v>1.4663129477723201E-4</v>
      </c>
      <c r="P51412" s="7">
        <v>7441702931.0730705</v>
      </c>
      <c r="Q51412" s="7">
        <v>4049777159.0100002</v>
      </c>
      <c r="R51412" t="s">
        <v>26</v>
      </c>
    </row>
    <row r="51413" spans="1:18" x14ac:dyDescent="0.25">
      <c r="A51413" s="1">
        <v>44241</v>
      </c>
      <c r="B51413" s="7">
        <v>44241</v>
      </c>
      <c r="C51413" s="4">
        <v>5.3293904599999999</v>
      </c>
      <c r="D51413" s="4">
        <v>5.5763116899999998</v>
      </c>
      <c r="E51413" s="4">
        <v>4.7349414799999998</v>
      </c>
      <c r="F51413" s="4">
        <v>4.9083796499999996</v>
      </c>
      <c r="G51413" s="4">
        <v>1.5909438771577862</v>
      </c>
      <c r="H51413" s="4">
        <v>-7.9069690446166352E-2</v>
      </c>
      <c r="I51413" s="4">
        <v>1.0075231255127669E-4</v>
      </c>
      <c r="J51413" s="13">
        <v>-9.2028454040383583</v>
      </c>
      <c r="K51413" s="4">
        <v>-0.10953793612730062</v>
      </c>
      <c r="L51413" s="7">
        <v>1174426403.1099999</v>
      </c>
      <c r="M51413" s="7">
        <v>759942091.18481708</v>
      </c>
      <c r="N51413" s="12">
        <v>1.545415653025568</v>
      </c>
      <c r="O51413" s="4">
        <v>1.3989921721519038E-4</v>
      </c>
      <c r="P51413" s="7">
        <v>5764530657.4478197</v>
      </c>
      <c r="Q51413" s="7">
        <v>3730084295.5500002</v>
      </c>
      <c r="R51413" t="s">
        <v>26</v>
      </c>
    </row>
    <row r="51414" spans="1:18" x14ac:dyDescent="0.25">
      <c r="A51414" s="1">
        <v>44242</v>
      </c>
      <c r="B51414" s="7">
        <v>44242</v>
      </c>
      <c r="C51414" s="4">
        <v>4.8938164799999999</v>
      </c>
      <c r="D51414" s="4">
        <v>4.9613861000000004</v>
      </c>
      <c r="E51414" s="4">
        <v>3.9380414199999998</v>
      </c>
      <c r="F51414" s="4">
        <v>4.53839901</v>
      </c>
      <c r="G51414" s="4">
        <v>1.5125743088916455</v>
      </c>
      <c r="H51414" s="4">
        <v>-7.5377347797454836E-2</v>
      </c>
      <c r="I51414" s="4">
        <v>9.4658329968622535E-5</v>
      </c>
      <c r="J51414" s="13">
        <v>-9.2652366760607485</v>
      </c>
      <c r="K51414" s="4">
        <v>-6.0484791151098338E-2</v>
      </c>
      <c r="L51414" s="7">
        <v>1187971515.8699999</v>
      </c>
      <c r="M51414" s="7">
        <v>760047570.54845202</v>
      </c>
      <c r="N51414" s="12">
        <v>1.5630225816165124</v>
      </c>
      <c r="O51414" s="4">
        <v>1.3879921228009926E-4</v>
      </c>
      <c r="P51414" s="7">
        <v>5391488751.5326071</v>
      </c>
      <c r="Q51414" s="7">
        <v>3449399141.73</v>
      </c>
      <c r="R51414" t="s">
        <v>26</v>
      </c>
    </row>
    <row r="51415" spans="1:18" x14ac:dyDescent="0.25">
      <c r="A51415" s="1">
        <v>44243</v>
      </c>
      <c r="B51415" s="7">
        <v>44243</v>
      </c>
      <c r="C51415" s="4">
        <v>4.5353180699999998</v>
      </c>
      <c r="D51415" s="4">
        <v>4.8702899200000003</v>
      </c>
      <c r="E51415" s="4">
        <v>4.3386190100000004</v>
      </c>
      <c r="F51415" s="4">
        <v>4.5288581499999996</v>
      </c>
      <c r="G51415" s="4">
        <v>1.5104698437038087</v>
      </c>
      <c r="H51415" s="4">
        <v>-2.102252353523325E-3</v>
      </c>
      <c r="I51415" s="4">
        <v>9.2050203106624185E-5</v>
      </c>
      <c r="J51415" s="13">
        <v>-9.2931764438060984</v>
      </c>
      <c r="K51415" s="4">
        <v>-2.755306229111474E-2</v>
      </c>
      <c r="L51415" s="7">
        <v>753458840.85000002</v>
      </c>
      <c r="M51415" s="7">
        <v>760158062.55711508</v>
      </c>
      <c r="N51415" s="12">
        <v>0.99118706748359764</v>
      </c>
      <c r="O51415" s="4">
        <v>1.4537512248519787E-4</v>
      </c>
      <c r="P51415" s="7">
        <v>3412308212.0730753</v>
      </c>
      <c r="Q51415" s="7">
        <v>3442648036.9000001</v>
      </c>
      <c r="R51415" t="s">
        <v>26</v>
      </c>
    </row>
    <row r="51416" spans="1:18" x14ac:dyDescent="0.25">
      <c r="A51416" s="1">
        <v>44244</v>
      </c>
      <c r="B51416" s="7">
        <v>44244</v>
      </c>
      <c r="C51416" s="4">
        <v>4.5275287799999999</v>
      </c>
      <c r="D51416" s="4">
        <v>4.7545545799999998</v>
      </c>
      <c r="E51416" s="4">
        <v>4.2010937400000001</v>
      </c>
      <c r="F51416" s="4">
        <v>4.60778892</v>
      </c>
      <c r="G51416" s="4">
        <v>1.5277481150527374</v>
      </c>
      <c r="H51416" s="4">
        <v>1.7428404111089323E-2</v>
      </c>
      <c r="I51416" s="4">
        <v>8.8358132546062244E-5</v>
      </c>
      <c r="J51416" s="13">
        <v>-9.3341123142434128</v>
      </c>
      <c r="K51416" s="4">
        <v>-4.0109314656104761E-2</v>
      </c>
      <c r="L51416" s="7">
        <v>699487698.70000005</v>
      </c>
      <c r="M51416" s="7">
        <v>760267583.6678735</v>
      </c>
      <c r="N51416" s="12">
        <v>0.92005461462049465</v>
      </c>
      <c r="O51416" s="4">
        <v>1.4407676002278124E-4</v>
      </c>
      <c r="P51416" s="7">
        <v>3223091667.7461586</v>
      </c>
      <c r="Q51416" s="7">
        <v>3503152548.2600002</v>
      </c>
      <c r="R51416" t="s">
        <v>26</v>
      </c>
    </row>
    <row r="51417" spans="1:18" x14ac:dyDescent="0.25">
      <c r="A51417" s="1">
        <v>44245</v>
      </c>
      <c r="B51417" s="7">
        <v>44245</v>
      </c>
      <c r="C51417" s="4">
        <v>4.6075319099999996</v>
      </c>
      <c r="D51417" s="4">
        <v>4.9889051799999997</v>
      </c>
      <c r="E51417" s="4">
        <v>4.5250835800000004</v>
      </c>
      <c r="F51417" s="4">
        <v>4.8596002699999996</v>
      </c>
      <c r="G51417" s="4">
        <v>1.5809561855585768</v>
      </c>
      <c r="H51417" s="4">
        <v>5.4649063655459212E-2</v>
      </c>
      <c r="I51417" s="4">
        <v>9.4032882883189053E-5</v>
      </c>
      <c r="J51417" s="13">
        <v>-9.2718660189600222</v>
      </c>
      <c r="K51417" s="4">
        <v>6.4224425908599739E-2</v>
      </c>
      <c r="L51417" s="7">
        <v>622655231.05999994</v>
      </c>
      <c r="M51417" s="7">
        <v>760376832.465276</v>
      </c>
      <c r="N51417" s="12">
        <v>0.81887717310013475</v>
      </c>
      <c r="O51417" s="4">
        <v>1.4369782396276277E-4</v>
      </c>
      <c r="P51417" s="7">
        <v>3025855528.976088</v>
      </c>
      <c r="Q51417" s="7">
        <v>3695127460.3499999</v>
      </c>
      <c r="R51417" t="s">
        <v>26</v>
      </c>
    </row>
    <row r="51418" spans="1:18" x14ac:dyDescent="0.25">
      <c r="A51418" s="1">
        <v>44246</v>
      </c>
      <c r="B51418" s="7">
        <v>44246</v>
      </c>
      <c r="C51418" s="4">
        <v>4.8613036799999998</v>
      </c>
      <c r="D51418" s="4">
        <v>5.0987200899999996</v>
      </c>
      <c r="E51418" s="4">
        <v>4.6038994500000001</v>
      </c>
      <c r="F51418" s="4">
        <v>4.9721990900000002</v>
      </c>
      <c r="G51418" s="4">
        <v>1.6038622150833204</v>
      </c>
      <c r="H51418" s="4">
        <v>2.3170387221992758E-2</v>
      </c>
      <c r="I51418" s="4">
        <v>8.8966991065989436E-5</v>
      </c>
      <c r="J51418" s="13">
        <v>-9.3272451439266852</v>
      </c>
      <c r="K51418" s="4">
        <v>-5.3873620183405906E-2</v>
      </c>
      <c r="L51418" s="7">
        <v>634692105.91999996</v>
      </c>
      <c r="M51418" s="7">
        <v>760487297.02213109</v>
      </c>
      <c r="N51418" s="12">
        <v>0.83458607185851474</v>
      </c>
      <c r="O51418" s="4">
        <v>1.4527606857370562E-4</v>
      </c>
      <c r="P51418" s="7">
        <v>3155815511.4856076</v>
      </c>
      <c r="Q51418" s="7">
        <v>3781294246.21</v>
      </c>
      <c r="R51418" t="s">
        <v>26</v>
      </c>
    </row>
    <row r="51419" spans="1:18" x14ac:dyDescent="0.25">
      <c r="A51419" s="1">
        <v>44247</v>
      </c>
      <c r="B51419" s="7">
        <v>44247</v>
      </c>
      <c r="C51419" s="4">
        <v>4.9712797399999999</v>
      </c>
      <c r="D51419" s="4">
        <v>5.1443940599999998</v>
      </c>
      <c r="E51419" s="4">
        <v>4.3885514700000003</v>
      </c>
      <c r="F51419" s="4">
        <v>4.6553873799999996</v>
      </c>
      <c r="G51419" s="4">
        <v>1.5380251253117136</v>
      </c>
      <c r="H51419" s="4">
        <v>-6.3716617992462671E-2</v>
      </c>
      <c r="I51419" s="4">
        <v>8.2984441531570126E-5</v>
      </c>
      <c r="J51419" s="13">
        <v>-9.396857419165757</v>
      </c>
      <c r="K51419" s="4">
        <v>-6.7244597830468128E-2</v>
      </c>
      <c r="L51419" s="7">
        <v>725265605.76999998</v>
      </c>
      <c r="M51419" s="7">
        <v>760595825.63030457</v>
      </c>
      <c r="N51419" s="12">
        <v>0.95354928508708747</v>
      </c>
      <c r="O51419" s="4">
        <v>1.427092978389766E-4</v>
      </c>
      <c r="P51419" s="7">
        <v>3376392348.2497129</v>
      </c>
      <c r="Q51419" s="7">
        <v>3540868207.9200001</v>
      </c>
      <c r="R51419" t="s">
        <v>26</v>
      </c>
    </row>
    <row r="51420" spans="1:18" x14ac:dyDescent="0.25">
      <c r="A51420" s="1">
        <v>44248</v>
      </c>
      <c r="B51420" s="7">
        <v>44248</v>
      </c>
      <c r="C51420" s="4">
        <v>4.6510000399999996</v>
      </c>
      <c r="D51420" s="4">
        <v>4.8069314399999996</v>
      </c>
      <c r="E51420" s="4">
        <v>4.5378531899999999</v>
      </c>
      <c r="F51420" s="4">
        <v>4.6734182899999999</v>
      </c>
      <c r="G51420" s="4">
        <v>1.541890771803055</v>
      </c>
      <c r="H51420" s="4">
        <v>3.8731277395867825E-3</v>
      </c>
      <c r="I51420" s="4">
        <v>8.1220418236300354E-5</v>
      </c>
      <c r="J51420" s="13">
        <v>-9.4183438862943571</v>
      </c>
      <c r="K51420" s="4">
        <v>-2.1257277421077497E-2</v>
      </c>
      <c r="L51420" s="7">
        <v>499921678.92000002</v>
      </c>
      <c r="M51420" s="7">
        <v>760707068.08056772</v>
      </c>
      <c r="N51420" s="12">
        <v>0.65718027332309803</v>
      </c>
      <c r="O51420" s="4">
        <v>1.4625698237425396E-4</v>
      </c>
      <c r="P51420" s="7">
        <v>2336343117.8322353</v>
      </c>
      <c r="Q51420" s="7">
        <v>3555102325.3000002</v>
      </c>
      <c r="R51420" t="s">
        <v>26</v>
      </c>
    </row>
    <row r="51421" spans="1:18" x14ac:dyDescent="0.25">
      <c r="A51421" s="1">
        <v>44249</v>
      </c>
      <c r="B51421" s="7">
        <v>44249</v>
      </c>
      <c r="C51421" s="4">
        <v>4.6758104200000004</v>
      </c>
      <c r="D51421" s="4">
        <v>4.6799031099999997</v>
      </c>
      <c r="E51421" s="4">
        <v>3.6665999600000001</v>
      </c>
      <c r="F51421" s="4">
        <v>4.2805763700000004</v>
      </c>
      <c r="G51421" s="4">
        <v>1.4540876664149194</v>
      </c>
      <c r="H51421" s="4">
        <v>-8.4058797142251854E-2</v>
      </c>
      <c r="I51421" s="4">
        <v>7.8966760278869458E-5</v>
      </c>
      <c r="J51421" s="13">
        <v>-9.446483550003558</v>
      </c>
      <c r="K51421" s="4">
        <v>-2.7747431081605219E-2</v>
      </c>
      <c r="L51421" s="7">
        <v>805917264.34000003</v>
      </c>
      <c r="M51421" s="7">
        <v>760818358.7599442</v>
      </c>
      <c r="N51421" s="12">
        <v>1.0592768366598861</v>
      </c>
      <c r="O51421" s="4">
        <v>1.4629899477244766E-4</v>
      </c>
      <c r="P51421" s="7">
        <v>3449790397.9088483</v>
      </c>
      <c r="Q51421" s="7">
        <v>3256741088.3699999</v>
      </c>
      <c r="R51421" t="s">
        <v>26</v>
      </c>
    </row>
    <row r="51422" spans="1:18" x14ac:dyDescent="0.25">
      <c r="A51422" s="1">
        <v>44250</v>
      </c>
      <c r="B51422" s="7">
        <v>44250</v>
      </c>
      <c r="C51422" s="4">
        <v>4.2798328200000002</v>
      </c>
      <c r="D51422" s="4">
        <v>4.2869894100000003</v>
      </c>
      <c r="E51422" s="4">
        <v>2.9706000399999999</v>
      </c>
      <c r="F51422" s="4">
        <v>3.5164274999999998</v>
      </c>
      <c r="G51422" s="4">
        <v>1.2574455594625433</v>
      </c>
      <c r="H51422" s="4">
        <v>-0.17851541567053048</v>
      </c>
      <c r="I51422" s="4">
        <v>7.2021889973811383E-5</v>
      </c>
      <c r="J51422" s="13">
        <v>-9.5385404577411403</v>
      </c>
      <c r="K51422" s="4">
        <v>-8.7946754818513662E-2</v>
      </c>
      <c r="L51422" s="7">
        <v>864130974.34000003</v>
      </c>
      <c r="M51422" s="7">
        <v>760928542.19232452</v>
      </c>
      <c r="N51422" s="12">
        <v>1.1356269694527914</v>
      </c>
      <c r="O51422" s="4">
        <v>1.4482225765412172E-4</v>
      </c>
      <c r="P51422" s="7">
        <v>3038653921.7709703</v>
      </c>
      <c r="Q51422" s="7">
        <v>2675750051.3000002</v>
      </c>
      <c r="R51422" t="s">
        <v>26</v>
      </c>
    </row>
    <row r="51423" spans="1:18" x14ac:dyDescent="0.25">
      <c r="A51423" s="1">
        <v>44251</v>
      </c>
      <c r="B51423" s="7">
        <v>44251</v>
      </c>
      <c r="C51423" s="4">
        <v>3.5263657400000001</v>
      </c>
      <c r="D51423" s="4">
        <v>3.8967067200000001</v>
      </c>
      <c r="E51423" s="4">
        <v>3.37257769</v>
      </c>
      <c r="F51423" s="4">
        <v>3.5346132799999999</v>
      </c>
      <c r="G51423" s="4">
        <v>1.2626038959101671</v>
      </c>
      <c r="H51423" s="4">
        <v>5.171663570484545E-3</v>
      </c>
      <c r="I51423" s="4">
        <v>7.1111348504646424E-5</v>
      </c>
      <c r="J51423" s="13">
        <v>-9.5512636206057575</v>
      </c>
      <c r="K51423" s="4">
        <v>-1.2642565607429221E-2</v>
      </c>
      <c r="L51423" s="7">
        <v>585719552.35000002</v>
      </c>
      <c r="M51423" s="7">
        <v>761040383.83514488</v>
      </c>
      <c r="N51423" s="12">
        <v>0.76963005484460267</v>
      </c>
      <c r="O51423" s="4">
        <v>1.4698048058248592E-4</v>
      </c>
      <c r="P51423" s="7">
        <v>2070292108.0919652</v>
      </c>
      <c r="Q51423" s="7">
        <v>2689983447.3200002</v>
      </c>
      <c r="R51423" t="s">
        <v>26</v>
      </c>
    </row>
    <row r="51424" spans="1:18" x14ac:dyDescent="0.25">
      <c r="A51424" s="1">
        <v>44252</v>
      </c>
      <c r="B51424" s="7">
        <v>44252</v>
      </c>
      <c r="C51424" s="4">
        <v>3.53335635</v>
      </c>
      <c r="D51424" s="4">
        <v>3.83630637</v>
      </c>
      <c r="E51424" s="4">
        <v>3.3338100399999999</v>
      </c>
      <c r="F51424" s="4">
        <v>3.3338100399999999</v>
      </c>
      <c r="G51424" s="4">
        <v>1.2041158061006947</v>
      </c>
      <c r="H51424" s="4">
        <v>-5.6810526100892128E-2</v>
      </c>
      <c r="I51424" s="4">
        <v>7.079076835452526E-5</v>
      </c>
      <c r="J51424" s="13">
        <v>-9.5557819562389845</v>
      </c>
      <c r="K51424" s="4">
        <v>-4.5081433113340159E-3</v>
      </c>
      <c r="L51424" s="7">
        <v>604618638.83000004</v>
      </c>
      <c r="M51424" s="7">
        <v>761152397.90927017</v>
      </c>
      <c r="N51424" s="12">
        <v>0.79434636281875182</v>
      </c>
      <c r="O51424" s="4">
        <v>1.4718545362969095E-4</v>
      </c>
      <c r="P51424" s="7">
        <v>2015683688.502588</v>
      </c>
      <c r="Q51424" s="7">
        <v>2537537506.1199999</v>
      </c>
      <c r="R51424" t="s">
        <v>26</v>
      </c>
    </row>
    <row r="51425" spans="1:18" x14ac:dyDescent="0.25">
      <c r="A51425" s="1">
        <v>44253</v>
      </c>
      <c r="B51425" s="7">
        <v>44253</v>
      </c>
      <c r="C51425" s="4">
        <v>3.34418675</v>
      </c>
      <c r="D51425" s="4">
        <v>3.7903545799999998</v>
      </c>
      <c r="E51425" s="4">
        <v>3.1779302899999999</v>
      </c>
      <c r="F51425" s="4">
        <v>3.4629557900000001</v>
      </c>
      <c r="G51425" s="4">
        <v>1.2421224989512687</v>
      </c>
      <c r="H51425" s="4">
        <v>3.8738184974690448E-2</v>
      </c>
      <c r="I51425" s="4">
        <v>7.4729687503898506E-5</v>
      </c>
      <c r="J51425" s="13">
        <v>-9.5016331216995127</v>
      </c>
      <c r="K51425" s="4">
        <v>5.5641706410740677E-2</v>
      </c>
      <c r="L51425" s="7">
        <v>598752705.16999996</v>
      </c>
      <c r="M51425" s="7">
        <v>761262437.78584301</v>
      </c>
      <c r="N51425" s="12">
        <v>0.78652600660488647</v>
      </c>
      <c r="O51425" s="4">
        <v>1.4457009775585596E-4</v>
      </c>
      <c r="P51425" s="7">
        <v>2073454147.1466143</v>
      </c>
      <c r="Q51425" s="7">
        <v>2636218166.6399999</v>
      </c>
      <c r="R51425" t="s">
        <v>26</v>
      </c>
    </row>
    <row r="51426" spans="1:18" x14ac:dyDescent="0.25">
      <c r="A51426" s="1">
        <v>44254</v>
      </c>
      <c r="B51426" s="7">
        <v>44254</v>
      </c>
      <c r="C51426" s="4">
        <v>3.4650717499999999</v>
      </c>
      <c r="D51426" s="4">
        <v>3.8468279700000001</v>
      </c>
      <c r="E51426" s="4">
        <v>3.4650717499999999</v>
      </c>
      <c r="F51426" s="4">
        <v>3.6374071099999998</v>
      </c>
      <c r="G51426" s="4">
        <v>1.2912710954017825</v>
      </c>
      <c r="H51426" s="4">
        <v>5.0376421351887871E-2</v>
      </c>
      <c r="I51426" s="4">
        <v>7.8751441314034123E-5</v>
      </c>
      <c r="J51426" s="13">
        <v>-9.4492139780255844</v>
      </c>
      <c r="K51426" s="4">
        <v>5.3817350834309455E-2</v>
      </c>
      <c r="L51426" s="7">
        <v>509960040.69</v>
      </c>
      <c r="M51426" s="7">
        <v>761374925.88504899</v>
      </c>
      <c r="N51426" s="12">
        <v>0.66978833075860034</v>
      </c>
      <c r="O51426" s="4">
        <v>1.4776520372283982E-4</v>
      </c>
      <c r="P51426" s="7">
        <v>1854932277.8216953</v>
      </c>
      <c r="Q51426" s="7">
        <v>2769430568.79</v>
      </c>
      <c r="R51426" t="s">
        <v>26</v>
      </c>
    </row>
    <row r="51427" spans="1:18" x14ac:dyDescent="0.25">
      <c r="A51427" s="1">
        <v>44255</v>
      </c>
      <c r="B51427" s="7">
        <v>44255</v>
      </c>
      <c r="C51427" s="4">
        <v>3.6376116000000001</v>
      </c>
      <c r="D51427" s="4">
        <v>3.6673232699999998</v>
      </c>
      <c r="E51427" s="4">
        <v>3.2141701999999999</v>
      </c>
      <c r="F51427" s="4">
        <v>3.41332974</v>
      </c>
      <c r="G51427" s="4">
        <v>1.2276882782083229</v>
      </c>
      <c r="H51427" s="4">
        <v>-6.1603599273769453E-2</v>
      </c>
      <c r="I51427" s="4">
        <v>7.5620255599821145E-5</v>
      </c>
      <c r="J51427" s="13">
        <v>-9.4897863794513793</v>
      </c>
      <c r="K51427" s="4">
        <v>-3.9760360724407154E-2</v>
      </c>
      <c r="L51427" s="7">
        <v>469639313.94</v>
      </c>
      <c r="M51427" s="7">
        <v>761487238.01879156</v>
      </c>
      <c r="N51427" s="12">
        <v>0.61673957289407721</v>
      </c>
      <c r="O51427" s="4">
        <v>1.4751225700270507E-4</v>
      </c>
      <c r="P51427" s="7">
        <v>1603033837.3445985</v>
      </c>
      <c r="Q51427" s="7">
        <v>2599207036.1599998</v>
      </c>
      <c r="R51427" t="s">
        <v>26</v>
      </c>
    </row>
    <row r="51428" spans="1:18" x14ac:dyDescent="0.25">
      <c r="A51428" s="1">
        <v>44256</v>
      </c>
      <c r="B51428" s="7">
        <v>44256</v>
      </c>
      <c r="C51428" s="4">
        <v>3.4146299400000002</v>
      </c>
      <c r="D51428" s="4">
        <v>3.6770898999999999</v>
      </c>
      <c r="E51428" s="4">
        <v>3.40853195</v>
      </c>
      <c r="F51428" s="4">
        <v>3.6340310800000002</v>
      </c>
      <c r="G51428" s="4">
        <v>1.2903425224965701</v>
      </c>
      <c r="H51428" s="4">
        <v>6.4658663771523045E-2</v>
      </c>
      <c r="I51428" s="4">
        <v>7.3220636430428656E-5</v>
      </c>
      <c r="J51428" s="13">
        <v>-9.522033258280068</v>
      </c>
      <c r="K51428" s="4">
        <v>-3.1732492178962769E-2</v>
      </c>
      <c r="L51428" s="7">
        <v>379060410.89999998</v>
      </c>
      <c r="M51428" s="7">
        <v>761597403.74867678</v>
      </c>
      <c r="N51428" s="12">
        <v>0.49771757234756536</v>
      </c>
      <c r="O51428" s="4">
        <v>1.4467180063561607E-4</v>
      </c>
      <c r="P51428" s="7">
        <v>1377517314.4081707</v>
      </c>
      <c r="Q51428" s="7">
        <v>2767668635.6700001</v>
      </c>
      <c r="R51428" t="s">
        <v>26</v>
      </c>
    </row>
    <row r="51429" spans="1:18" x14ac:dyDescent="0.25">
      <c r="A51429" s="1">
        <v>44257</v>
      </c>
      <c r="B51429" s="7">
        <v>44257</v>
      </c>
      <c r="C51429" s="4">
        <v>3.6323076400000001</v>
      </c>
      <c r="D51429" s="4">
        <v>3.7998746900000002</v>
      </c>
      <c r="E51429" s="4">
        <v>3.5057418899999999</v>
      </c>
      <c r="F51429" s="4">
        <v>3.6844976300000001</v>
      </c>
      <c r="G51429" s="4">
        <v>1.3041341879895356</v>
      </c>
      <c r="H51429" s="4">
        <v>1.3887209242029895E-2</v>
      </c>
      <c r="I51429" s="4">
        <v>7.6159047102447784E-5</v>
      </c>
      <c r="J51429" s="13">
        <v>-9.4826866793445248</v>
      </c>
      <c r="K51429" s="4">
        <v>4.0130908651840103E-2</v>
      </c>
      <c r="L51429" s="7">
        <v>462184154.33999997</v>
      </c>
      <c r="M51429" s="7">
        <v>761708743.34094775</v>
      </c>
      <c r="N51429" s="12">
        <v>0.60677280966055835</v>
      </c>
      <c r="O51429" s="4">
        <v>1.4619218989316807E-4</v>
      </c>
      <c r="P51429" s="7">
        <v>1702916421.2892842</v>
      </c>
      <c r="Q51429" s="7">
        <v>2806514059.5900002</v>
      </c>
      <c r="R51429" t="s">
        <v>26</v>
      </c>
    </row>
    <row r="51430" spans="1:18" x14ac:dyDescent="0.25">
      <c r="A51430" s="1">
        <v>44258</v>
      </c>
      <c r="B51430" s="7">
        <v>44258</v>
      </c>
      <c r="C51430" s="4">
        <v>3.6854735399999998</v>
      </c>
      <c r="D51430" s="4">
        <v>4.0004957499999998</v>
      </c>
      <c r="E51430" s="4">
        <v>3.6762232699999999</v>
      </c>
      <c r="F51430" s="4">
        <v>3.8576171100000001</v>
      </c>
      <c r="G51430" s="4">
        <v>1.350049663835182</v>
      </c>
      <c r="H51430" s="4">
        <v>4.6985911618024297E-2</v>
      </c>
      <c r="I51430" s="4">
        <v>7.633065277644814E-5</v>
      </c>
      <c r="J51430" s="13">
        <v>-9.4804359601604862</v>
      </c>
      <c r="K51430" s="4">
        <v>2.2532539537885119E-3</v>
      </c>
      <c r="L51430" s="7">
        <v>527055687.31999999</v>
      </c>
      <c r="M51430" s="7">
        <v>761822093.82879877</v>
      </c>
      <c r="N51430" s="12">
        <v>0.69183565505576305</v>
      </c>
      <c r="O51430" s="4">
        <v>1.4881080050867549E-4</v>
      </c>
      <c r="P51430" s="7">
        <v>2033179037.3284421</v>
      </c>
      <c r="Q51430" s="7">
        <v>2938817943.9299998</v>
      </c>
      <c r="R51430" t="s">
        <v>26</v>
      </c>
    </row>
    <row r="51431" spans="1:18" x14ac:dyDescent="0.25">
      <c r="A51431" s="1">
        <v>44260</v>
      </c>
      <c r="B51431" s="7">
        <v>44260</v>
      </c>
      <c r="C51431" s="4">
        <v>3.6678855700000002</v>
      </c>
      <c r="D51431" s="4">
        <v>3.8561382599999998</v>
      </c>
      <c r="E51431" s="4">
        <v>3.4610706800000002</v>
      </c>
      <c r="F51431" s="4">
        <v>3.7778140699999998</v>
      </c>
      <c r="G51431" s="4">
        <v>1.3291455539985031</v>
      </c>
      <c r="H51431" s="4">
        <v>-2.0687133462035132E-2</v>
      </c>
      <c r="I51431" s="4">
        <v>7.7212797728694386E-5</v>
      </c>
      <c r="J51431" s="13">
        <v>-9.4689453409847317</v>
      </c>
      <c r="K51431" s="4">
        <v>1.1556889927691449E-2</v>
      </c>
      <c r="L51431" s="7">
        <v>441164914.60000002</v>
      </c>
      <c r="M51431" s="7">
        <v>762047909.8247416</v>
      </c>
      <c r="N51431" s="12">
        <v>0.57892018193640959</v>
      </c>
      <c r="O51431" s="4">
        <v>2.9641565632195719E-4</v>
      </c>
      <c r="P51431" s="7">
        <v>1666639021.5662284</v>
      </c>
      <c r="Q51431" s="7">
        <v>2878875315.75</v>
      </c>
      <c r="R51431" t="s">
        <v>26</v>
      </c>
    </row>
    <row r="51432" spans="1:18" x14ac:dyDescent="0.25">
      <c r="A51432" s="1">
        <v>44261</v>
      </c>
      <c r="B51432" s="7">
        <v>44261</v>
      </c>
      <c r="C51432" s="4">
        <v>3.77496009</v>
      </c>
      <c r="D51432" s="4">
        <v>3.99601842</v>
      </c>
      <c r="E51432" s="4">
        <v>3.72513842</v>
      </c>
      <c r="F51432" s="4">
        <v>3.8760949899999999</v>
      </c>
      <c r="G51432" s="4">
        <v>1.3548282009521648</v>
      </c>
      <c r="H51432" s="4">
        <v>2.6015287724310929E-2</v>
      </c>
      <c r="I51432" s="4">
        <v>7.9245680804340221E-5</v>
      </c>
      <c r="J51432" s="13">
        <v>-9.442957647583718</v>
      </c>
      <c r="K51432" s="4">
        <v>2.6328317784687135E-2</v>
      </c>
      <c r="L51432" s="7">
        <v>363734091.11000001</v>
      </c>
      <c r="M51432" s="7">
        <v>762159701.44219816</v>
      </c>
      <c r="N51432" s="12">
        <v>0.47724130575484836</v>
      </c>
      <c r="O51432" s="4">
        <v>1.4669893587434101E-4</v>
      </c>
      <c r="P51432" s="7">
        <v>1409867888.2436745</v>
      </c>
      <c r="Q51432" s="7">
        <v>2954203400.3400002</v>
      </c>
      <c r="R51432" t="s">
        <v>26</v>
      </c>
    </row>
    <row r="51433" spans="1:18" x14ac:dyDescent="0.25">
      <c r="A51433" s="1">
        <v>44262</v>
      </c>
      <c r="B51433" s="7">
        <v>44262</v>
      </c>
      <c r="C51433" s="4">
        <v>3.8775311499999998</v>
      </c>
      <c r="D51433" s="4">
        <v>4.2043608299999997</v>
      </c>
      <c r="E51433" s="4">
        <v>3.8283964300000002</v>
      </c>
      <c r="F51433" s="4">
        <v>4.1870258500000004</v>
      </c>
      <c r="G51433" s="4">
        <v>1.431990660889455</v>
      </c>
      <c r="H51433" s="4">
        <v>8.0217554214273915E-2</v>
      </c>
      <c r="I51433" s="4">
        <v>8.1767159887409944E-5</v>
      </c>
      <c r="J51433" s="13">
        <v>-9.4116348633346458</v>
      </c>
      <c r="K51433" s="4">
        <v>3.1818504901173404E-2</v>
      </c>
      <c r="L51433" s="7">
        <v>431844077.24000001</v>
      </c>
      <c r="M51433" s="7">
        <v>762269316.36689079</v>
      </c>
      <c r="N51433" s="12">
        <v>0.56652428212412453</v>
      </c>
      <c r="O51433" s="4">
        <v>1.4382146482582551E-4</v>
      </c>
      <c r="P51433" s="7">
        <v>1808142314.5732768</v>
      </c>
      <c r="Q51433" s="7">
        <v>3191641332.29</v>
      </c>
      <c r="R51433" t="s">
        <v>26</v>
      </c>
    </row>
    <row r="51434" spans="1:18" x14ac:dyDescent="0.25">
      <c r="A51434" s="1">
        <v>44263</v>
      </c>
      <c r="B51434" s="7">
        <v>44263</v>
      </c>
      <c r="C51434" s="4">
        <v>4.1871498799999998</v>
      </c>
      <c r="D51434" s="4">
        <v>4.46464748</v>
      </c>
      <c r="E51434" s="4">
        <v>4.0658813499999997</v>
      </c>
      <c r="F51434" s="4">
        <v>4.39172312</v>
      </c>
      <c r="G51434" s="4">
        <v>1.4797216603256524</v>
      </c>
      <c r="H51434" s="4">
        <v>4.888846578293745E-2</v>
      </c>
      <c r="I51434" s="4">
        <v>8.4057711897957764E-5</v>
      </c>
      <c r="J51434" s="13">
        <v>-9.3840069486250357</v>
      </c>
      <c r="K51434" s="4">
        <v>2.8013104695110081E-2</v>
      </c>
      <c r="L51434" s="7">
        <v>673608029.53999996</v>
      </c>
      <c r="M51434" s="7">
        <v>762381726.9131484</v>
      </c>
      <c r="N51434" s="12">
        <v>0.88355741718444725</v>
      </c>
      <c r="O51434" s="4">
        <v>1.4746828167422961E-4</v>
      </c>
      <c r="P51434" s="7">
        <v>2958299957.1484609</v>
      </c>
      <c r="Q51434" s="7">
        <v>3348169456.3499999</v>
      </c>
      <c r="R51434" t="s">
        <v>26</v>
      </c>
    </row>
    <row r="51435" spans="1:18" x14ac:dyDescent="0.25">
      <c r="A51435" s="1">
        <v>44264</v>
      </c>
      <c r="B51435" s="7">
        <v>44264</v>
      </c>
      <c r="C51435" s="4">
        <v>4.3926515899999998</v>
      </c>
      <c r="D51435" s="4">
        <v>4.5799241100000003</v>
      </c>
      <c r="E51435" s="4">
        <v>4.35282722</v>
      </c>
      <c r="F51435" s="4">
        <v>4.4669760399999996</v>
      </c>
      <c r="G51435" s="4">
        <v>1.496711678576774</v>
      </c>
      <c r="H51435" s="4">
        <v>1.7135169486732035E-2</v>
      </c>
      <c r="I51435" s="4">
        <v>8.1478302220355588E-5</v>
      </c>
      <c r="J51435" s="13">
        <v>-9.4151738035881536</v>
      </c>
      <c r="K51435" s="4">
        <v>-3.0686175240333232E-2</v>
      </c>
      <c r="L51435" s="7">
        <v>486850631.86000001</v>
      </c>
      <c r="M51435" s="7">
        <v>762493497.10190082</v>
      </c>
      <c r="N51435" s="12">
        <v>0.63849807730876496</v>
      </c>
      <c r="O51435" s="4">
        <v>1.4660659457954952E-4</v>
      </c>
      <c r="P51435" s="7">
        <v>2174750107.5774803</v>
      </c>
      <c r="Q51435" s="7">
        <v>3406040182.21</v>
      </c>
      <c r="R51435" t="s">
        <v>26</v>
      </c>
    </row>
    <row r="51436" spans="1:18" x14ac:dyDescent="0.25">
      <c r="A51436" s="1">
        <v>44266</v>
      </c>
      <c r="B51436" s="7">
        <v>44266</v>
      </c>
      <c r="C51436" s="4">
        <v>4.1629724100000001</v>
      </c>
      <c r="D51436" s="4">
        <v>4.1884816999999996</v>
      </c>
      <c r="E51436" s="4">
        <v>3.9608919399999998</v>
      </c>
      <c r="F51436" s="4">
        <v>4.1206000700000001</v>
      </c>
      <c r="G51436" s="4">
        <v>1.4159988008140387</v>
      </c>
      <c r="H51436" s="4">
        <v>-7.7541488223429017E-2</v>
      </c>
      <c r="I51436" s="4">
        <v>7.1284340466302426E-5</v>
      </c>
      <c r="J51436" s="13">
        <v>-9.5488338834695732</v>
      </c>
      <c r="K51436" s="4">
        <v>-0.12511259410491768</v>
      </c>
      <c r="L51436" s="7">
        <v>346350346.98000002</v>
      </c>
      <c r="M51436" s="7">
        <v>762720087.10614812</v>
      </c>
      <c r="N51436" s="12">
        <v>0.45409889268039988</v>
      </c>
      <c r="O51436" s="4">
        <v>2.9716975306482639E-4</v>
      </c>
      <c r="P51436" s="7">
        <v>1427171264.0103123</v>
      </c>
      <c r="Q51436" s="7">
        <v>3142864444.3200002</v>
      </c>
      <c r="R51436" t="s">
        <v>26</v>
      </c>
    </row>
    <row r="51437" spans="1:18" x14ac:dyDescent="0.25">
      <c r="A51437" s="1">
        <v>44267</v>
      </c>
      <c r="B51437" s="7">
        <v>44267</v>
      </c>
      <c r="C51437" s="4">
        <v>4.1212273899999996</v>
      </c>
      <c r="D51437" s="4">
        <v>4.1474516000000001</v>
      </c>
      <c r="E51437" s="4">
        <v>3.8338029499999999</v>
      </c>
      <c r="F51437" s="4">
        <v>3.98342068</v>
      </c>
      <c r="G51437" s="4">
        <v>1.382140917502467</v>
      </c>
      <c r="H51437" s="4">
        <v>-3.3291119659666461E-2</v>
      </c>
      <c r="I51437" s="4">
        <v>6.9479775671657889E-5</v>
      </c>
      <c r="J51437" s="13">
        <v>-9.5744748452716273</v>
      </c>
      <c r="K51437" s="4">
        <v>-2.5315024068962123E-2</v>
      </c>
      <c r="L51437" s="7">
        <v>411385026.24000001</v>
      </c>
      <c r="M51437" s="7">
        <v>762831434.33146</v>
      </c>
      <c r="N51437" s="12">
        <v>0.53928693512811898</v>
      </c>
      <c r="O51437" s="4">
        <v>1.4598701043044523E-4</v>
      </c>
      <c r="P51437" s="7">
        <v>1638719620.9667587</v>
      </c>
      <c r="Q51437" s="7">
        <v>3038678510.8699999</v>
      </c>
      <c r="R51437" t="s">
        <v>26</v>
      </c>
    </row>
    <row r="51438" spans="1:18" x14ac:dyDescent="0.25">
      <c r="A51438" s="1">
        <v>44268</v>
      </c>
      <c r="B51438" s="7">
        <v>44268</v>
      </c>
      <c r="C51438" s="4">
        <v>3.9826900099999998</v>
      </c>
      <c r="D51438" s="4">
        <v>4.23271044</v>
      </c>
      <c r="E51438" s="4">
        <v>3.81254136</v>
      </c>
      <c r="F51438" s="4">
        <v>4.1713482500000003</v>
      </c>
      <c r="G51438" s="4">
        <v>1.428239304896554</v>
      </c>
      <c r="H51438" s="4">
        <v>4.7177434947694316E-2</v>
      </c>
      <c r="I51438" s="4">
        <v>6.8111334789401062E-5</v>
      </c>
      <c r="J51438" s="13">
        <v>-9.594366915349104</v>
      </c>
      <c r="K51438" s="4">
        <v>-1.9695528217069939E-2</v>
      </c>
      <c r="L51438" s="7">
        <v>379938259.92000002</v>
      </c>
      <c r="M51438" s="7">
        <v>762944235.88344598</v>
      </c>
      <c r="N51438" s="12">
        <v>0.49798955421696467</v>
      </c>
      <c r="O51438" s="4">
        <v>1.4787218631706958E-4</v>
      </c>
      <c r="P51438" s="7">
        <v>1584854795.6253374</v>
      </c>
      <c r="Q51438" s="7">
        <v>3182506103.1999998</v>
      </c>
      <c r="R51438" t="s">
        <v>26</v>
      </c>
    </row>
    <row r="51439" spans="1:18" x14ac:dyDescent="0.25">
      <c r="A51439" s="1">
        <v>44269</v>
      </c>
      <c r="B51439" s="7">
        <v>44269</v>
      </c>
      <c r="C51439" s="4">
        <v>4.1708231800000002</v>
      </c>
      <c r="D51439" s="4">
        <v>4.1898424800000003</v>
      </c>
      <c r="E51439" s="4">
        <v>3.9610375900000001</v>
      </c>
      <c r="F51439" s="4">
        <v>3.9732174699999998</v>
      </c>
      <c r="G51439" s="4">
        <v>1.3795762123090267</v>
      </c>
      <c r="H51439" s="4">
        <v>-4.7498019375390318E-2</v>
      </c>
      <c r="I51439" s="4">
        <v>6.6999363136398962E-5</v>
      </c>
      <c r="J51439" s="13">
        <v>-9.6108274440453663</v>
      </c>
      <c r="K51439" s="4">
        <v>-1.632579447224599E-2</v>
      </c>
      <c r="L51439" s="7">
        <v>306551112.70999998</v>
      </c>
      <c r="M51439" s="7">
        <v>763057815.33272076</v>
      </c>
      <c r="N51439" s="12">
        <v>0.40174034856891233</v>
      </c>
      <c r="O51439" s="4">
        <v>1.488699225091593E-4</v>
      </c>
      <c r="P51439" s="7">
        <v>1217994236.4673109</v>
      </c>
      <c r="Q51439" s="7">
        <v>3031794642.5</v>
      </c>
      <c r="R51439" t="s">
        <v>26</v>
      </c>
    </row>
    <row r="51440" spans="1:18" x14ac:dyDescent="0.25">
      <c r="A51440" s="1">
        <v>44270</v>
      </c>
      <c r="B51440" s="7">
        <v>44270</v>
      </c>
      <c r="C51440" s="4">
        <v>3.96978023</v>
      </c>
      <c r="D51440" s="4">
        <v>4.0504827800000003</v>
      </c>
      <c r="E51440" s="4">
        <v>3.7573111899999998</v>
      </c>
      <c r="F51440" s="4">
        <v>3.83511567</v>
      </c>
      <c r="G51440" s="4">
        <v>1.3441995960332052</v>
      </c>
      <c r="H51440" s="4">
        <v>-3.4758177986164908E-2</v>
      </c>
      <c r="I51440" s="4">
        <v>6.8597884610279973E-5</v>
      </c>
      <c r="J51440" s="13">
        <v>-9.5872488602927319</v>
      </c>
      <c r="K51440" s="4">
        <v>2.3858756248573611E-2</v>
      </c>
      <c r="L51440" s="7">
        <v>389125656.07999998</v>
      </c>
      <c r="M51440" s="7">
        <v>763168509.47809875</v>
      </c>
      <c r="N51440" s="12">
        <v>0.5098816987956013</v>
      </c>
      <c r="O51440" s="4">
        <v>1.4506652465085746E-4</v>
      </c>
      <c r="P51440" s="7">
        <v>1492341901.2314386</v>
      </c>
      <c r="Q51440" s="7">
        <v>2926839509.5500002</v>
      </c>
      <c r="R51440" t="s">
        <v>26</v>
      </c>
    </row>
    <row r="51441" spans="1:18" x14ac:dyDescent="0.25">
      <c r="A51441" s="1">
        <v>44271</v>
      </c>
      <c r="B51441" s="7">
        <v>44271</v>
      </c>
      <c r="C51441" s="4">
        <v>3.8349942399999999</v>
      </c>
      <c r="D51441" s="4">
        <v>4.0482429199999999</v>
      </c>
      <c r="E51441" s="4">
        <v>3.6976429999999998</v>
      </c>
      <c r="F51441" s="4">
        <v>4.02912932</v>
      </c>
      <c r="G51441" s="4">
        <v>1.3935503029887171</v>
      </c>
      <c r="H51441" s="4">
        <v>5.0588734915523431E-2</v>
      </c>
      <c r="I51441" s="4">
        <v>7.092925491714307E-5</v>
      </c>
      <c r="J51441" s="13">
        <v>-9.5538275872867278</v>
      </c>
      <c r="K51441" s="4">
        <v>3.3986037909304878E-2</v>
      </c>
      <c r="L51441" s="7">
        <v>388669384.25</v>
      </c>
      <c r="M51441" s="7">
        <v>763278991.22880471</v>
      </c>
      <c r="N51441" s="12">
        <v>0.50921011676776295</v>
      </c>
      <c r="O51441" s="4">
        <v>1.4476717701770948E-4</v>
      </c>
      <c r="P51441" s="7">
        <v>1565999211.8680212</v>
      </c>
      <c r="Q51441" s="7">
        <v>3075349762.9000001</v>
      </c>
      <c r="R51441" t="s">
        <v>26</v>
      </c>
    </row>
    <row r="51442" spans="1:18" x14ac:dyDescent="0.25">
      <c r="A51442" s="1">
        <v>44272</v>
      </c>
      <c r="B51442" s="7">
        <v>44272</v>
      </c>
      <c r="C51442" s="4">
        <v>4.0319676800000002</v>
      </c>
      <c r="D51442" s="4">
        <v>4.4443234299999999</v>
      </c>
      <c r="E51442" s="4">
        <v>3.86292313</v>
      </c>
      <c r="F51442" s="4">
        <v>4.4012027600000003</v>
      </c>
      <c r="G51442" s="4">
        <v>1.4818778581151235</v>
      </c>
      <c r="H51442" s="4">
        <v>9.2345866922931202E-2</v>
      </c>
      <c r="I51442" s="4">
        <v>7.4760250962833992E-5</v>
      </c>
      <c r="J51442" s="13">
        <v>-9.5012242184693037</v>
      </c>
      <c r="K51442" s="4">
        <v>5.4011508370786498E-2</v>
      </c>
      <c r="L51442" s="7">
        <v>578580028.38999999</v>
      </c>
      <c r="M51442" s="7">
        <v>763390779.31960583</v>
      </c>
      <c r="N51442" s="12">
        <v>0.75790806499611674</v>
      </c>
      <c r="O51442" s="4">
        <v>1.4645770692725589E-4</v>
      </c>
      <c r="P51442" s="7">
        <v>2546448017.8309464</v>
      </c>
      <c r="Q51442" s="7">
        <v>3359837604.9000001</v>
      </c>
      <c r="R51442" t="s">
        <v>26</v>
      </c>
    </row>
    <row r="51443" spans="1:18" x14ac:dyDescent="0.25">
      <c r="A51443" s="1">
        <v>44273</v>
      </c>
      <c r="B51443" s="7">
        <v>44273</v>
      </c>
      <c r="C51443" s="4">
        <v>4.4004202299999999</v>
      </c>
      <c r="D51443" s="4">
        <v>4.5754428300000001</v>
      </c>
      <c r="E51443" s="4">
        <v>4.2095061100000004</v>
      </c>
      <c r="F51443" s="4">
        <v>4.2876774800000002</v>
      </c>
      <c r="G51443" s="4">
        <v>1.4557452063875058</v>
      </c>
      <c r="H51443" s="4">
        <v>-2.5794149052110509E-2</v>
      </c>
      <c r="I51443" s="4">
        <v>7.4105728688600707E-5</v>
      </c>
      <c r="J51443" s="13">
        <v>-9.510017718412989</v>
      </c>
      <c r="K51443" s="4">
        <v>-8.7549502015271674E-3</v>
      </c>
      <c r="L51443" s="7">
        <v>486669785.88</v>
      </c>
      <c r="M51443" s="7">
        <v>763501084.76442587</v>
      </c>
      <c r="N51443" s="12">
        <v>0.63741859126520994</v>
      </c>
      <c r="O51443" s="4">
        <v>1.4449407539132101E-4</v>
      </c>
      <c r="P51443" s="7">
        <v>2086683081.1140981</v>
      </c>
      <c r="Q51443" s="7">
        <v>3273646407.0999999</v>
      </c>
      <c r="R51443" t="s">
        <v>26</v>
      </c>
    </row>
    <row r="51444" spans="1:18" x14ac:dyDescent="0.25">
      <c r="A51444" s="1">
        <v>44274</v>
      </c>
      <c r="B51444" s="7">
        <v>44274</v>
      </c>
      <c r="C51444" s="4">
        <v>4.2839574300000001</v>
      </c>
      <c r="D51444" s="4">
        <v>4.3507601899999999</v>
      </c>
      <c r="E51444" s="4">
        <v>4.1481091499999998</v>
      </c>
      <c r="F51444" s="4">
        <v>4.2515734800000002</v>
      </c>
      <c r="G51444" s="4">
        <v>1.4472891450061278</v>
      </c>
      <c r="H51444" s="4">
        <v>-8.4204094567299197E-3</v>
      </c>
      <c r="I51444" s="4">
        <v>7.286747848114665E-5</v>
      </c>
      <c r="J51444" s="13">
        <v>-9.5268681298566733</v>
      </c>
      <c r="K51444" s="4">
        <v>-1.6709237320333248E-2</v>
      </c>
      <c r="L51444" s="7">
        <v>304879539.75</v>
      </c>
      <c r="M51444" s="7">
        <v>763614565.37968624</v>
      </c>
      <c r="N51444" s="12">
        <v>0.39925841330489431</v>
      </c>
      <c r="O51444" s="4">
        <v>1.4863189787788769E-4</v>
      </c>
      <c r="P51444" s="7">
        <v>1296217765.7957058</v>
      </c>
      <c r="Q51444" s="7">
        <v>3246563435.1100001</v>
      </c>
      <c r="R51444" t="s">
        <v>26</v>
      </c>
    </row>
    <row r="51445" spans="1:18" x14ac:dyDescent="0.25">
      <c r="A51445" s="1">
        <v>44275</v>
      </c>
      <c r="B51445" s="7">
        <v>44275</v>
      </c>
      <c r="C51445" s="4">
        <v>4.25087744</v>
      </c>
      <c r="D51445" s="4">
        <v>4.6212625699999998</v>
      </c>
      <c r="E51445" s="4">
        <v>4.2315429800000004</v>
      </c>
      <c r="F51445" s="4">
        <v>4.3726070200000002</v>
      </c>
      <c r="G51445" s="4">
        <v>1.4753594033114954</v>
      </c>
      <c r="H51445" s="4">
        <v>2.8467940297717726E-2</v>
      </c>
      <c r="I51445" s="4">
        <v>7.4984288828449641E-5</v>
      </c>
      <c r="J51445" s="13">
        <v>-9.4982319486597806</v>
      </c>
      <c r="K51445" s="4">
        <v>2.9050138572459083E-2</v>
      </c>
      <c r="L51445" s="7">
        <v>405198611.48000002</v>
      </c>
      <c r="M51445" s="7">
        <v>763726960.40267527</v>
      </c>
      <c r="N51445" s="12">
        <v>0.53055428508947611</v>
      </c>
      <c r="O51445" s="4">
        <v>1.471881602116237E-4</v>
      </c>
      <c r="P51445" s="7">
        <v>1771774293.0517008</v>
      </c>
      <c r="Q51445" s="7">
        <v>3339477868.4200001</v>
      </c>
      <c r="R51445" t="s">
        <v>26</v>
      </c>
    </row>
    <row r="51446" spans="1:18" x14ac:dyDescent="0.25">
      <c r="A51446" s="1">
        <v>44276</v>
      </c>
      <c r="B51446" s="7">
        <v>44276</v>
      </c>
      <c r="C51446" s="4">
        <v>4.3769868000000001</v>
      </c>
      <c r="D51446" s="4">
        <v>4.4375534300000004</v>
      </c>
      <c r="E51446" s="4">
        <v>4.0758595399999997</v>
      </c>
      <c r="F51446" s="4">
        <v>4.1815259300000003</v>
      </c>
      <c r="G51446" s="4">
        <v>1.4306762349442153</v>
      </c>
      <c r="H51446" s="4">
        <v>-4.3699579936181857E-2</v>
      </c>
      <c r="I51446" s="4">
        <v>7.2692580835284995E-5</v>
      </c>
      <c r="J51446" s="13">
        <v>-9.529271230416688</v>
      </c>
      <c r="K51446" s="4">
        <v>-3.0562508879795551E-2</v>
      </c>
      <c r="L51446" s="7">
        <v>332015093.31999999</v>
      </c>
      <c r="M51446" s="7">
        <v>763838872.6289686</v>
      </c>
      <c r="N51446" s="12">
        <v>0.43466640049003485</v>
      </c>
      <c r="O51446" s="4">
        <v>1.4653434027563943E-4</v>
      </c>
      <c r="P51446" s="7">
        <v>1388329721.8689499</v>
      </c>
      <c r="Q51446" s="7">
        <v>3194012052.2399998</v>
      </c>
      <c r="R51446" t="s">
        <v>26</v>
      </c>
    </row>
    <row r="51447" spans="1:18" x14ac:dyDescent="0.25">
      <c r="A51447" s="1">
        <v>44277</v>
      </c>
      <c r="B51447" s="7">
        <v>44277</v>
      </c>
      <c r="C51447" s="4">
        <v>4.1832354399999998</v>
      </c>
      <c r="D51447" s="4">
        <v>4.41959707</v>
      </c>
      <c r="E51447" s="4">
        <v>4.0739497399999998</v>
      </c>
      <c r="F51447" s="4">
        <v>4.0931681600000003</v>
      </c>
      <c r="G51447" s="4">
        <v>1.4093192814452005</v>
      </c>
      <c r="H51447" s="4">
        <v>-2.1130508689683049E-2</v>
      </c>
      <c r="I51447" s="4">
        <v>7.5063860145445656E-5</v>
      </c>
      <c r="J51447" s="13">
        <v>-9.4971713381157752</v>
      </c>
      <c r="K51447" s="4">
        <v>3.2620651006101599E-2</v>
      </c>
      <c r="L51447" s="7">
        <v>422811733.85000002</v>
      </c>
      <c r="M51447" s="7">
        <v>763952152.11729777</v>
      </c>
      <c r="N51447" s="12">
        <v>0.55345316153397162</v>
      </c>
      <c r="O51447" s="4">
        <v>1.483028586111212E-4</v>
      </c>
      <c r="P51447" s="7">
        <v>1730639526.6692145</v>
      </c>
      <c r="Q51447" s="7">
        <v>3126984624.8099999</v>
      </c>
      <c r="R51447" t="s">
        <v>26</v>
      </c>
    </row>
    <row r="51448" spans="1:18" x14ac:dyDescent="0.25">
      <c r="A51448" s="1">
        <v>44278</v>
      </c>
      <c r="B51448" s="7">
        <v>44278</v>
      </c>
      <c r="C51448" s="4">
        <v>4.0929976799999999</v>
      </c>
      <c r="D51448" s="4">
        <v>4.2513592899999999</v>
      </c>
      <c r="E51448" s="4">
        <v>3.9797222699999999</v>
      </c>
      <c r="F51448" s="4">
        <v>4.1521144899999998</v>
      </c>
      <c r="G51448" s="4">
        <v>1.4236177201462266</v>
      </c>
      <c r="H51448" s="4">
        <v>1.4401150330456858E-2</v>
      </c>
      <c r="I51448" s="4">
        <v>7.5853023752749313E-5</v>
      </c>
      <c r="J51448" s="13">
        <v>-9.4867129880632053</v>
      </c>
      <c r="K51448" s="4">
        <v>1.0513229745639967E-2</v>
      </c>
      <c r="L51448" s="7">
        <v>383313423.52999997</v>
      </c>
      <c r="M51448" s="7">
        <v>764065987.21462524</v>
      </c>
      <c r="N51448" s="12">
        <v>0.50167581065524869</v>
      </c>
      <c r="O51448" s="4">
        <v>1.4900815059159942E-4</v>
      </c>
      <c r="P51448" s="7">
        <v>1591561220.0504198</v>
      </c>
      <c r="Q51448" s="7">
        <v>3172489456.8299999</v>
      </c>
      <c r="R51448" t="s">
        <v>26</v>
      </c>
    </row>
    <row r="51449" spans="1:18" x14ac:dyDescent="0.25">
      <c r="A51449" s="1">
        <v>44280</v>
      </c>
      <c r="B51449" s="7">
        <v>44280</v>
      </c>
      <c r="C51449" s="4">
        <v>4.0346064300000002</v>
      </c>
      <c r="D51449" s="4">
        <v>4.0950395799999999</v>
      </c>
      <c r="E51449" s="4">
        <v>3.8188730199999998</v>
      </c>
      <c r="F51449" s="4">
        <v>3.94531389</v>
      </c>
      <c r="G51449" s="4">
        <v>1.3725285176725124</v>
      </c>
      <c r="H51449" s="4">
        <v>-4.9806092895092538E-2</v>
      </c>
      <c r="I51449" s="4">
        <v>7.630553795084531E-5</v>
      </c>
      <c r="J51449" s="13">
        <v>-9.4807650410384863</v>
      </c>
      <c r="K51449" s="4">
        <v>5.9656711849881243E-3</v>
      </c>
      <c r="L51449" s="7">
        <v>442346277.24000001</v>
      </c>
      <c r="M51449" s="7">
        <v>764290231.70828116</v>
      </c>
      <c r="N51449" s="12">
        <v>0.57876740914417102</v>
      </c>
      <c r="O51449" s="4">
        <v>2.9348838635442361E-4</v>
      </c>
      <c r="P51449" s="7">
        <v>1745194911.7847629</v>
      </c>
      <c r="Q51449" s="7">
        <v>3015364867.1500001</v>
      </c>
      <c r="R51449" t="s">
        <v>26</v>
      </c>
    </row>
    <row r="51450" spans="1:18" x14ac:dyDescent="0.25">
      <c r="A51450" s="1">
        <v>44281</v>
      </c>
      <c r="B51450" s="7">
        <v>44281</v>
      </c>
      <c r="C51450" s="4">
        <v>3.9450734700000001</v>
      </c>
      <c r="D51450" s="4">
        <v>4.22396349</v>
      </c>
      <c r="E51450" s="4">
        <v>3.94118814</v>
      </c>
      <c r="F51450" s="4">
        <v>4.2153110600000003</v>
      </c>
      <c r="G51450" s="4">
        <v>1.4387233870701199</v>
      </c>
      <c r="H51450" s="4">
        <v>6.8434902146657928E-2</v>
      </c>
      <c r="I51450" s="4">
        <v>7.6451150321984044E-5</v>
      </c>
      <c r="J51450" s="13">
        <v>-9.4788585789792634</v>
      </c>
      <c r="K51450" s="4">
        <v>1.9082805134344985E-3</v>
      </c>
      <c r="L51450" s="7">
        <v>290528193.07999998</v>
      </c>
      <c r="M51450" s="7">
        <v>764401338.3225863</v>
      </c>
      <c r="N51450" s="12">
        <v>0.38007284722648366</v>
      </c>
      <c r="O51450" s="4">
        <v>1.4537228096818909E-4</v>
      </c>
      <c r="P51450" s="7">
        <v>1224666705.5319395</v>
      </c>
      <c r="Q51450" s="7">
        <v>3222189415.71</v>
      </c>
      <c r="R51450" t="s">
        <v>26</v>
      </c>
    </row>
    <row r="51451" spans="1:18" x14ac:dyDescent="0.25">
      <c r="A51451" s="1">
        <v>44282</v>
      </c>
      <c r="B51451" s="7">
        <v>44282</v>
      </c>
      <c r="C51451" s="4">
        <v>4.2144722000000003</v>
      </c>
      <c r="D51451" s="4">
        <v>4.23505003</v>
      </c>
      <c r="E51451" s="4">
        <v>4.0588188599999997</v>
      </c>
      <c r="F51451" s="4">
        <v>4.1291333100000003</v>
      </c>
      <c r="G51451" s="4">
        <v>1.4180675326506245</v>
      </c>
      <c r="H51451" s="4">
        <v>-2.044398355740799E-2</v>
      </c>
      <c r="I51451" s="4">
        <v>7.3769417853303612E-5</v>
      </c>
      <c r="J51451" s="13">
        <v>-9.5145663044736946</v>
      </c>
      <c r="K51451" s="4">
        <v>-3.5077725546129319E-2</v>
      </c>
      <c r="L51451" s="7">
        <v>229458746.88</v>
      </c>
      <c r="M51451" s="7">
        <v>764512104.83925974</v>
      </c>
      <c r="N51451" s="12">
        <v>0.30013749347794066</v>
      </c>
      <c r="O51451" s="4">
        <v>1.4490623069356916E-4</v>
      </c>
      <c r="P51451" s="7">
        <v>947465755.01306665</v>
      </c>
      <c r="Q51451" s="7">
        <v>3156772397.9899998</v>
      </c>
      <c r="R51451" t="s">
        <v>26</v>
      </c>
    </row>
    <row r="51452" spans="1:18" x14ac:dyDescent="0.25">
      <c r="A51452" s="1">
        <v>44283</v>
      </c>
      <c r="B51452" s="7">
        <v>44283</v>
      </c>
      <c r="C51452" s="4">
        <v>4.1290256999999997</v>
      </c>
      <c r="D51452" s="4">
        <v>4.3444116700000004</v>
      </c>
      <c r="E51452" s="4">
        <v>4.09702316</v>
      </c>
      <c r="F51452" s="4">
        <v>4.2528673499999998</v>
      </c>
      <c r="G51452" s="4">
        <v>1.4475934260366732</v>
      </c>
      <c r="H51452" s="4">
        <v>2.9966104436574739E-2</v>
      </c>
      <c r="I51452" s="4">
        <v>7.6010914441434994E-5</v>
      </c>
      <c r="J51452" s="13">
        <v>-9.4846336169175132</v>
      </c>
      <c r="K51452" s="4">
        <v>3.0385173875016571E-2</v>
      </c>
      <c r="L51452" s="7">
        <v>283965613.16000003</v>
      </c>
      <c r="M51452" s="7">
        <v>764546014.92567122</v>
      </c>
      <c r="N51452" s="12">
        <v>0.37141729551439362</v>
      </c>
      <c r="O51452" s="4">
        <v>4.4355198821352609E-5</v>
      </c>
      <c r="P51452" s="7">
        <v>1207668084.7308943</v>
      </c>
      <c r="Q51452" s="7">
        <v>3251512784.4499998</v>
      </c>
      <c r="R51452" t="s">
        <v>26</v>
      </c>
    </row>
    <row r="51453" spans="1:18" x14ac:dyDescent="0.25">
      <c r="A51453" s="1">
        <v>44284</v>
      </c>
      <c r="B51453" s="7">
        <v>44284</v>
      </c>
      <c r="C51453" s="4">
        <v>4.2542207000000003</v>
      </c>
      <c r="D51453" s="4">
        <v>4.6286787499999997</v>
      </c>
      <c r="E51453" s="4">
        <v>4.2112376100000004</v>
      </c>
      <c r="F51453" s="4">
        <v>4.5897609199999998</v>
      </c>
      <c r="G51453" s="4">
        <v>1.5238279355699018</v>
      </c>
      <c r="H51453" s="4">
        <v>7.921563083786283E-2</v>
      </c>
      <c r="I51453" s="4">
        <v>7.9476104502063425E-5</v>
      </c>
      <c r="J51453" s="13">
        <v>-9.4400541537859848</v>
      </c>
      <c r="K51453" s="4">
        <v>4.5588059110883289E-2</v>
      </c>
      <c r="L51453" s="7">
        <v>422631252.49000001</v>
      </c>
      <c r="M51453" s="7">
        <v>764647976.61835515</v>
      </c>
      <c r="N51453" s="12">
        <v>0.55271349093092581</v>
      </c>
      <c r="O51453" s="4">
        <v>1.3336240159965757E-4</v>
      </c>
      <c r="P51453" s="7">
        <v>1939776406.2492547</v>
      </c>
      <c r="Q51453" s="7">
        <v>3509551400.6399999</v>
      </c>
      <c r="R51453" t="s">
        <v>26</v>
      </c>
    </row>
    <row r="51454" spans="1:18" x14ac:dyDescent="0.25">
      <c r="A51454" s="1">
        <v>44285</v>
      </c>
      <c r="B51454" s="7">
        <v>44285</v>
      </c>
      <c r="C51454" s="4">
        <v>4.6007533900000004</v>
      </c>
      <c r="D51454" s="4">
        <v>4.80009555</v>
      </c>
      <c r="E51454" s="4">
        <v>4.5850569099999996</v>
      </c>
      <c r="F51454" s="4">
        <v>4.5939998299999996</v>
      </c>
      <c r="G51454" s="4">
        <v>1.524751067262117</v>
      </c>
      <c r="H51454" s="4">
        <v>9.2355790941715604E-4</v>
      </c>
      <c r="I51454" s="4">
        <v>7.7973179066658454E-5</v>
      </c>
      <c r="J51454" s="13">
        <v>-9.4591456485272047</v>
      </c>
      <c r="K51454" s="4">
        <v>-1.8910406402291031E-2</v>
      </c>
      <c r="L51454" s="7">
        <v>418152029.36000001</v>
      </c>
      <c r="M51454" s="7">
        <v>764760925.51575041</v>
      </c>
      <c r="N51454" s="12">
        <v>0.54677483564945562</v>
      </c>
      <c r="O51454" s="4">
        <v>1.4771358958506382E-4</v>
      </c>
      <c r="P51454" s="7">
        <v>1920990351.7939949</v>
      </c>
      <c r="Q51454" s="7">
        <v>3513311561.8099999</v>
      </c>
      <c r="R51454" t="s">
        <v>26</v>
      </c>
    </row>
    <row r="51455" spans="1:18" x14ac:dyDescent="0.25">
      <c r="A51455" s="1">
        <v>44286</v>
      </c>
      <c r="B51455" s="7">
        <v>44286</v>
      </c>
      <c r="C51455" s="4">
        <v>4.5936086899999999</v>
      </c>
      <c r="D51455" s="4">
        <v>4.9073979999999997</v>
      </c>
      <c r="E51455" s="4">
        <v>4.3262796400000001</v>
      </c>
      <c r="F51455" s="4">
        <v>4.8568995299999997</v>
      </c>
      <c r="G51455" s="4">
        <v>1.5804002775412573</v>
      </c>
      <c r="H51455" s="4">
        <v>5.7226754403253907E-2</v>
      </c>
      <c r="I51455" s="4">
        <v>8.2433736486203934E-5</v>
      </c>
      <c r="J51455" s="13">
        <v>-9.4035157814634669</v>
      </c>
      <c r="K51455" s="4">
        <v>5.7206304436198452E-2</v>
      </c>
      <c r="L51455" s="7">
        <v>484890342.81</v>
      </c>
      <c r="M51455" s="7">
        <v>764873788.81193376</v>
      </c>
      <c r="N51455" s="12">
        <v>0.63394817537566872</v>
      </c>
      <c r="O51455" s="4">
        <v>1.4757984151352049E-4</v>
      </c>
      <c r="P51455" s="7">
        <v>2355063678.095428</v>
      </c>
      <c r="Q51455" s="7">
        <v>3714915145.3899999</v>
      </c>
      <c r="R51455" t="s">
        <v>26</v>
      </c>
    </row>
    <row r="51456" spans="1:18" x14ac:dyDescent="0.25">
      <c r="A51456" s="1">
        <v>44287</v>
      </c>
      <c r="B51456" s="7">
        <v>44287</v>
      </c>
      <c r="C51456" s="4">
        <v>4.8559080899999998</v>
      </c>
      <c r="D51456" s="4">
        <v>5.3830622000000004</v>
      </c>
      <c r="E51456" s="4">
        <v>4.7940581900000003</v>
      </c>
      <c r="F51456" s="4">
        <v>5.1612157700000001</v>
      </c>
      <c r="G51456" s="4">
        <v>1.641172166081857</v>
      </c>
      <c r="H51456" s="4">
        <v>6.2656482416468762E-2</v>
      </c>
      <c r="I51456" s="4">
        <v>8.7336410933177547E-5</v>
      </c>
      <c r="J51456" s="13">
        <v>-9.3457431037993182</v>
      </c>
      <c r="K51456" s="4">
        <v>5.9474126200674188E-2</v>
      </c>
      <c r="L51456" s="7">
        <v>843318627.16999996</v>
      </c>
      <c r="M51456" s="7">
        <v>764986082.21527624</v>
      </c>
      <c r="N51456" s="12">
        <v>1.102397346534574</v>
      </c>
      <c r="O51456" s="4">
        <v>1.4681298403088042E-4</v>
      </c>
      <c r="P51456" s="7">
        <v>4352549397.6845541</v>
      </c>
      <c r="Q51456" s="7">
        <v>3948258231.3600001</v>
      </c>
      <c r="R51456" t="s">
        <v>26</v>
      </c>
    </row>
    <row r="51457" spans="1:18" x14ac:dyDescent="0.25">
      <c r="A51457" s="1">
        <v>44288</v>
      </c>
      <c r="B51457" s="7">
        <v>44288</v>
      </c>
      <c r="C51457" s="4">
        <v>5.1644859099999998</v>
      </c>
      <c r="D51457" s="4">
        <v>5.4159964699999996</v>
      </c>
      <c r="E51457" s="4">
        <v>5.0147925200000003</v>
      </c>
      <c r="F51457" s="4">
        <v>5.3697151400000003</v>
      </c>
      <c r="G51457" s="4">
        <v>1.6807748605588202</v>
      </c>
      <c r="H51457" s="4">
        <v>4.0397336459351355E-2</v>
      </c>
      <c r="I51457" s="4">
        <v>9.042312416031938E-5</v>
      </c>
      <c r="J51457" s="13">
        <v>-9.3110105250433115</v>
      </c>
      <c r="K51457" s="4">
        <v>3.5342799116207399E-2</v>
      </c>
      <c r="L51457" s="7">
        <v>520174536.81</v>
      </c>
      <c r="M51457" s="7">
        <v>765096075.97731888</v>
      </c>
      <c r="N51457" s="12">
        <v>0.67988132881944163</v>
      </c>
      <c r="O51457" s="4">
        <v>1.437853113930092E-4</v>
      </c>
      <c r="P51457" s="7">
        <v>2793189085.7511444</v>
      </c>
      <c r="Q51457" s="7">
        <v>4108347982.73</v>
      </c>
      <c r="R51457" t="s">
        <v>26</v>
      </c>
    </row>
    <row r="51458" spans="1:18" x14ac:dyDescent="0.25">
      <c r="A51458" s="1">
        <v>44289</v>
      </c>
      <c r="B51458" s="7">
        <v>44289</v>
      </c>
      <c r="C51458" s="4">
        <v>5.37146978</v>
      </c>
      <c r="D51458" s="4">
        <v>5.4823868899999999</v>
      </c>
      <c r="E51458" s="4">
        <v>4.8487619100000003</v>
      </c>
      <c r="F51458" s="4">
        <v>4.8532604900000003</v>
      </c>
      <c r="G51458" s="4">
        <v>1.5796507450592236</v>
      </c>
      <c r="H51458" s="4">
        <v>-9.6179152252013123E-2</v>
      </c>
      <c r="I51458" s="4">
        <v>8.425230587053454E-5</v>
      </c>
      <c r="J51458" s="13">
        <v>-9.3816946197231381</v>
      </c>
      <c r="K51458" s="4">
        <v>-6.8243807622086081E-2</v>
      </c>
      <c r="L51458" s="7">
        <v>461611095.95999998</v>
      </c>
      <c r="M51458" s="7">
        <v>765208503.61155868</v>
      </c>
      <c r="N51458" s="12">
        <v>0.60324877962193524</v>
      </c>
      <c r="O51458" s="4">
        <v>1.4694577291640132E-4</v>
      </c>
      <c r="P51458" s="7">
        <v>2240318893.7682667</v>
      </c>
      <c r="Q51458" s="7">
        <v>3713756197.1900001</v>
      </c>
      <c r="R51458" t="s">
        <v>26</v>
      </c>
    </row>
    <row r="51459" spans="1:18" x14ac:dyDescent="0.25">
      <c r="A51459" s="1">
        <v>44290</v>
      </c>
      <c r="B51459" s="7">
        <v>44290</v>
      </c>
      <c r="C51459" s="4">
        <v>4.8499401200000003</v>
      </c>
      <c r="D51459" s="4">
        <v>5.2696322799999997</v>
      </c>
      <c r="E51459" s="4">
        <v>4.8035647700000004</v>
      </c>
      <c r="F51459" s="4">
        <v>5.2018825399999997</v>
      </c>
      <c r="G51459" s="4">
        <v>1.6490205869945238</v>
      </c>
      <c r="H51459" s="4">
        <v>7.1832544475682866E-2</v>
      </c>
      <c r="I51459" s="4">
        <v>8.8529788142069531E-5</v>
      </c>
      <c r="J51459" s="13">
        <v>-9.3321714734078931</v>
      </c>
      <c r="K51459" s="4">
        <v>5.0769913385016907E-2</v>
      </c>
      <c r="L51459" s="7">
        <v>316237485.52999997</v>
      </c>
      <c r="M51459" s="7">
        <v>765319807.5114553</v>
      </c>
      <c r="N51459" s="12">
        <v>0.41320959215506325</v>
      </c>
      <c r="O51459" s="4">
        <v>1.4545564950114916E-4</v>
      </c>
      <c r="P51459" s="7">
        <v>1645030254.4720094</v>
      </c>
      <c r="Q51459" s="7">
        <v>3981103744.21</v>
      </c>
      <c r="R51459" t="s">
        <v>26</v>
      </c>
    </row>
    <row r="51460" spans="1:18" x14ac:dyDescent="0.25">
      <c r="A51460" s="1">
        <v>44291</v>
      </c>
      <c r="B51460" s="7">
        <v>44291</v>
      </c>
      <c r="C51460" s="4">
        <v>5.2057177100000001</v>
      </c>
      <c r="D51460" s="4">
        <v>6.4574094799999999</v>
      </c>
      <c r="E51460" s="4">
        <v>5.10983491</v>
      </c>
      <c r="F51460" s="4">
        <v>6.0410058600000003</v>
      </c>
      <c r="G51460" s="4">
        <v>1.7985705311942068</v>
      </c>
      <c r="H51460" s="4">
        <v>0.16131147013557914</v>
      </c>
      <c r="I51460" s="4">
        <v>1.0228958380794747E-4</v>
      </c>
      <c r="J51460" s="13">
        <v>-9.1877027102498712</v>
      </c>
      <c r="K51460" s="4">
        <v>0.15542560255308299</v>
      </c>
      <c r="L51460" s="7">
        <v>1293894765.6400001</v>
      </c>
      <c r="M51460" s="7">
        <v>765432470.20455623</v>
      </c>
      <c r="N51460" s="12">
        <v>1.6904100831967792</v>
      </c>
      <c r="O51460" s="4">
        <v>1.4720995327073503E-4</v>
      </c>
      <c r="P51460" s="7">
        <v>7816425861.4545679</v>
      </c>
      <c r="Q51460" s="7">
        <v>4623982037.9399996</v>
      </c>
      <c r="R51460" t="s">
        <v>26</v>
      </c>
    </row>
    <row r="51461" spans="1:18" x14ac:dyDescent="0.25">
      <c r="A51461" s="1">
        <v>44292</v>
      </c>
      <c r="B51461" s="7">
        <v>44292</v>
      </c>
      <c r="C51461" s="4">
        <v>6.1150756800000003</v>
      </c>
      <c r="D51461" s="4">
        <v>6.8157185499999997</v>
      </c>
      <c r="E51461" s="4">
        <v>5.8970675200000002</v>
      </c>
      <c r="F51461" s="4">
        <v>6.2056339700000001</v>
      </c>
      <c r="G51461" s="4">
        <v>1.8254575842674625</v>
      </c>
      <c r="H51461" s="4">
        <v>2.7251771280354255E-2</v>
      </c>
      <c r="I51461" s="4">
        <v>1.0664001443371365E-4</v>
      </c>
      <c r="J51461" s="13">
        <v>-9.1460517467439271</v>
      </c>
      <c r="K51461" s="4">
        <v>4.2530534036918879E-2</v>
      </c>
      <c r="L51461" s="7">
        <v>1356649387.6400001</v>
      </c>
      <c r="M51461" s="7">
        <v>765540919.20603549</v>
      </c>
      <c r="N51461" s="12">
        <v>1.7721448372048096</v>
      </c>
      <c r="O51461" s="4">
        <v>1.4168330414606774E-4</v>
      </c>
      <c r="P51461" s="7">
        <v>8418869525.3184824</v>
      </c>
      <c r="Q51461" s="7">
        <v>4750666733.6499996</v>
      </c>
      <c r="R51461" t="s">
        <v>26</v>
      </c>
    </row>
    <row r="51462" spans="1:18" x14ac:dyDescent="0.25">
      <c r="A51462" s="1">
        <v>44293</v>
      </c>
      <c r="B51462" s="7">
        <v>44293</v>
      </c>
      <c r="C51462" s="4">
        <v>6.1936832600000002</v>
      </c>
      <c r="D51462" s="4">
        <v>6.4865992400000003</v>
      </c>
      <c r="E51462" s="4">
        <v>5.3935366499999997</v>
      </c>
      <c r="F51462" s="4">
        <v>5.5290514499999999</v>
      </c>
      <c r="G51462" s="4">
        <v>1.7100162727926955</v>
      </c>
      <c r="H51462" s="4">
        <v>-0.10902713941408958</v>
      </c>
      <c r="I51462" s="4">
        <v>9.8646855154964206E-5</v>
      </c>
      <c r="J51462" s="13">
        <v>-9.2239642048181416</v>
      </c>
      <c r="K51462" s="4">
        <v>-7.4954596744901111E-2</v>
      </c>
      <c r="L51462" s="7">
        <v>923928410.53999996</v>
      </c>
      <c r="M51462" s="7">
        <v>765646517.9791373</v>
      </c>
      <c r="N51462" s="12">
        <v>1.2067297229779548</v>
      </c>
      <c r="O51462" s="4">
        <v>1.3794007668633333E-4</v>
      </c>
      <c r="P51462" s="7">
        <v>5108447717.992382</v>
      </c>
      <c r="Q51462" s="7">
        <v>4233298990.4200001</v>
      </c>
      <c r="R51462" t="s">
        <v>26</v>
      </c>
    </row>
    <row r="51463" spans="1:18" x14ac:dyDescent="0.25">
      <c r="A51463" s="1">
        <v>44294</v>
      </c>
      <c r="B51463" s="7">
        <v>44294</v>
      </c>
      <c r="C51463" s="4">
        <v>5.5357864299999999</v>
      </c>
      <c r="D51463" s="4">
        <v>6.1886828400000002</v>
      </c>
      <c r="E51463" s="4">
        <v>5.4906147299999999</v>
      </c>
      <c r="F51463" s="4">
        <v>6.14927212</v>
      </c>
      <c r="G51463" s="4">
        <v>1.8163337203424386</v>
      </c>
      <c r="H51463" s="4">
        <v>0.11217487766369043</v>
      </c>
      <c r="I51463" s="4">
        <v>1.0543304667424019E-4</v>
      </c>
      <c r="J51463" s="13">
        <v>-9.1574344351903623</v>
      </c>
      <c r="K51463" s="4">
        <v>6.8792781164848729E-2</v>
      </c>
      <c r="L51463" s="7">
        <v>568430246.42999995</v>
      </c>
      <c r="M51463" s="7">
        <v>765757458.85352039</v>
      </c>
      <c r="N51463" s="12">
        <v>0.74231108017027281</v>
      </c>
      <c r="O51463" s="4">
        <v>1.4489829415787259E-4</v>
      </c>
      <c r="P51463" s="7">
        <v>3495432266.5367284</v>
      </c>
      <c r="Q51463" s="7">
        <v>4708850992.4099998</v>
      </c>
      <c r="R51463" t="s">
        <v>26</v>
      </c>
    </row>
    <row r="51464" spans="1:18" x14ac:dyDescent="0.25">
      <c r="A51464" s="1">
        <v>44295</v>
      </c>
      <c r="B51464" s="7">
        <v>44295</v>
      </c>
      <c r="C51464" s="4">
        <v>6.1504042500000002</v>
      </c>
      <c r="D51464" s="4">
        <v>6.8834839600000004</v>
      </c>
      <c r="E51464" s="4">
        <v>6.0261702799999997</v>
      </c>
      <c r="F51464" s="4">
        <v>6.7441595899999998</v>
      </c>
      <c r="G51464" s="4">
        <v>1.9086768844171937</v>
      </c>
      <c r="H51464" s="4">
        <v>9.6741119662793487E-2</v>
      </c>
      <c r="I51464" s="4">
        <v>1.1578949682387255E-4</v>
      </c>
      <c r="J51464" s="13">
        <v>-9.0637366979417919</v>
      </c>
      <c r="K51464" s="4">
        <v>9.8227742404438115E-2</v>
      </c>
      <c r="L51464" s="7">
        <v>863305780.36000001</v>
      </c>
      <c r="M51464" s="7">
        <v>765868018.30115056</v>
      </c>
      <c r="N51464" s="12">
        <v>1.1272252656208128</v>
      </c>
      <c r="O51464" s="4">
        <v>1.4437919781505598E-4</v>
      </c>
      <c r="P51464" s="7">
        <v>5822271957.7173271</v>
      </c>
      <c r="Q51464" s="7">
        <v>5165136140.3000002</v>
      </c>
      <c r="R51464" t="s">
        <v>26</v>
      </c>
    </row>
    <row r="51465" spans="1:18" x14ac:dyDescent="0.25">
      <c r="A51465" s="1">
        <v>44296</v>
      </c>
      <c r="B51465" s="7">
        <v>44296</v>
      </c>
      <c r="C51465" s="4">
        <v>6.8393738700000002</v>
      </c>
      <c r="D51465" s="4">
        <v>7.2038201900000001</v>
      </c>
      <c r="E51465" s="4">
        <v>6.2489441399999999</v>
      </c>
      <c r="F51465" s="4">
        <v>6.5576297600000002</v>
      </c>
      <c r="G51465" s="4">
        <v>1.8806292205920858</v>
      </c>
      <c r="H51465" s="4">
        <v>-2.7657979843267552E-2</v>
      </c>
      <c r="I51465" s="4">
        <v>1.0967176663086895E-4</v>
      </c>
      <c r="J51465" s="13">
        <v>-9.1180185927154529</v>
      </c>
      <c r="K51465" s="4">
        <v>-5.2834932017273441E-2</v>
      </c>
      <c r="L51465" s="7">
        <v>858200531.88</v>
      </c>
      <c r="M51465" s="7">
        <v>765978175.115821</v>
      </c>
      <c r="N51465" s="12">
        <v>1.1203981520103159</v>
      </c>
      <c r="O51465" s="4">
        <v>1.4383263439410034E-4</v>
      </c>
      <c r="P51465" s="7">
        <v>5627761347.9041166</v>
      </c>
      <c r="Q51465" s="7">
        <v>5023001276.6499996</v>
      </c>
      <c r="R51465" t="s">
        <v>26</v>
      </c>
    </row>
    <row r="51466" spans="1:18" x14ac:dyDescent="0.25">
      <c r="A51466" s="1">
        <v>44297</v>
      </c>
      <c r="B51466" s="7">
        <v>44297</v>
      </c>
      <c r="C51466" s="4">
        <v>6.5645682599999997</v>
      </c>
      <c r="D51466" s="4">
        <v>6.68600686</v>
      </c>
      <c r="E51466" s="4">
        <v>6.3129510099999999</v>
      </c>
      <c r="F51466" s="4">
        <v>6.4704755399999998</v>
      </c>
      <c r="G51466" s="4">
        <v>1.8672496050390759</v>
      </c>
      <c r="H51466" s="4">
        <v>-1.3290506355149943E-2</v>
      </c>
      <c r="I51466" s="4">
        <v>1.0747411860907724E-4</v>
      </c>
      <c r="J51466" s="13">
        <v>-9.1382604965080692</v>
      </c>
      <c r="K51466" s="4">
        <v>-2.0038411792786291E-2</v>
      </c>
      <c r="L51466" s="7">
        <v>481544138.80000001</v>
      </c>
      <c r="M51466" s="7">
        <v>766090020.84567034</v>
      </c>
      <c r="N51466" s="12">
        <v>0.62857383035538539</v>
      </c>
      <c r="O51466" s="4">
        <v>1.460168624679505E-4</v>
      </c>
      <c r="P51466" s="7">
        <v>3115819571.5357652</v>
      </c>
      <c r="Q51466" s="7">
        <v>4956966741.3199997</v>
      </c>
      <c r="R51466" t="s">
        <v>26</v>
      </c>
    </row>
    <row r="51467" spans="1:18" x14ac:dyDescent="0.25">
      <c r="A51467" s="1">
        <v>44298</v>
      </c>
      <c r="B51467" s="7">
        <v>44298</v>
      </c>
      <c r="C51467" s="4">
        <v>6.4630228000000001</v>
      </c>
      <c r="D51467" s="4">
        <v>6.5093329600000001</v>
      </c>
      <c r="E51467" s="4">
        <v>6.11928787</v>
      </c>
      <c r="F51467" s="4">
        <v>6.2853000899999998</v>
      </c>
      <c r="G51467" s="4">
        <v>1.8382135879190646</v>
      </c>
      <c r="H51467" s="4">
        <v>-2.8618522526707522E-2</v>
      </c>
      <c r="I51467" s="4">
        <v>1.0494135655565524E-4</v>
      </c>
      <c r="J51467" s="13">
        <v>-9.1621088728247546</v>
      </c>
      <c r="K51467" s="4">
        <v>-2.35662509839656E-2</v>
      </c>
      <c r="L51467" s="7">
        <v>476488894.25999999</v>
      </c>
      <c r="M51467" s="7">
        <v>766200175.67689443</v>
      </c>
      <c r="N51467" s="12">
        <v>0.62188564997267071</v>
      </c>
      <c r="O51467" s="4">
        <v>1.4378836458734491E-4</v>
      </c>
      <c r="P51467" s="7">
        <v>2994875689.9763784</v>
      </c>
      <c r="Q51467" s="7">
        <v>4815798033.1400003</v>
      </c>
      <c r="R51467" t="s">
        <v>26</v>
      </c>
    </row>
    <row r="51468" spans="1:18" x14ac:dyDescent="0.25">
      <c r="A51468" s="1">
        <v>44299</v>
      </c>
      <c r="B51468" s="7">
        <v>44299</v>
      </c>
      <c r="C51468" s="4">
        <v>6.2853316399999999</v>
      </c>
      <c r="D51468" s="4">
        <v>6.67346401</v>
      </c>
      <c r="E51468" s="4">
        <v>6.1164497899999999</v>
      </c>
      <c r="F51468" s="4">
        <v>6.5438392399999996</v>
      </c>
      <c r="G51468" s="4">
        <v>1.8785240329840265</v>
      </c>
      <c r="H51468" s="4">
        <v>4.1133938920647435E-2</v>
      </c>
      <c r="I51468" s="4">
        <v>1.0304697497250794E-4</v>
      </c>
      <c r="J51468" s="13">
        <v>-9.1803256060076475</v>
      </c>
      <c r="K51468" s="4">
        <v>-1.8051811462363017E-2</v>
      </c>
      <c r="L51468" s="7">
        <v>548035523.04999995</v>
      </c>
      <c r="M51468" s="7">
        <v>766309707.57160592</v>
      </c>
      <c r="N51468" s="12">
        <v>0.71516192165527293</v>
      </c>
      <c r="O51468" s="4">
        <v>1.4295467188418383E-4</v>
      </c>
      <c r="P51468" s="7">
        <v>3586256360.6485138</v>
      </c>
      <c r="Q51468" s="7">
        <v>5014607534.3999996</v>
      </c>
      <c r="R51468" t="s">
        <v>26</v>
      </c>
    </row>
    <row r="51469" spans="1:18" x14ac:dyDescent="0.25">
      <c r="A51469" s="1">
        <v>44300</v>
      </c>
      <c r="B51469" s="7">
        <v>44300</v>
      </c>
      <c r="C51469" s="4">
        <v>6.5472102599999999</v>
      </c>
      <c r="D51469" s="4">
        <v>6.9167118600000004</v>
      </c>
      <c r="E51469" s="4">
        <v>6.1902033100000002</v>
      </c>
      <c r="F51469" s="4">
        <v>6.5846078300000004</v>
      </c>
      <c r="G51469" s="4">
        <v>1.8847347783724175</v>
      </c>
      <c r="H51469" s="4">
        <v>6.2300720578216361E-3</v>
      </c>
      <c r="I51469" s="4">
        <v>1.0433591435489399E-4</v>
      </c>
      <c r="J51469" s="13">
        <v>-9.1678949181723937</v>
      </c>
      <c r="K51469" s="4">
        <v>1.2508269968428767E-2</v>
      </c>
      <c r="L51469" s="7">
        <v>670982149.92999995</v>
      </c>
      <c r="M51469" s="7">
        <v>766422263.87080061</v>
      </c>
      <c r="N51469" s="12">
        <v>0.87547319742672636</v>
      </c>
      <c r="O51469" s="4">
        <v>1.4688095176476154E-4</v>
      </c>
      <c r="P51469" s="7">
        <v>4418154318.2193117</v>
      </c>
      <c r="Q51469" s="7">
        <v>5046590039.7700005</v>
      </c>
      <c r="R51469" t="s">
        <v>26</v>
      </c>
    </row>
    <row r="51470" spans="1:18" x14ac:dyDescent="0.25">
      <c r="A51470" s="1">
        <v>44301</v>
      </c>
      <c r="B51470" s="7">
        <v>44301</v>
      </c>
      <c r="C51470" s="4">
        <v>6.5823147799999999</v>
      </c>
      <c r="D51470" s="4">
        <v>6.9189510399999996</v>
      </c>
      <c r="E51470" s="4">
        <v>6.3960417500000002</v>
      </c>
      <c r="F51470" s="4">
        <v>6.8110939699999999</v>
      </c>
      <c r="G51470" s="4">
        <v>1.9185527489633016</v>
      </c>
      <c r="H51470" s="4">
        <v>3.4396299042763118E-2</v>
      </c>
      <c r="I51470" s="4">
        <v>1.0757640969342537E-4</v>
      </c>
      <c r="J51470" s="13">
        <v>-9.137309175040782</v>
      </c>
      <c r="K51470" s="4">
        <v>3.105829242564534E-2</v>
      </c>
      <c r="L51470" s="7">
        <v>610799451.48000002</v>
      </c>
      <c r="M51470" s="7">
        <v>766531856.47796905</v>
      </c>
      <c r="N51470" s="12">
        <v>0.79683505169175584</v>
      </c>
      <c r="O51470" s="4">
        <v>1.4299246294717581E-4</v>
      </c>
      <c r="P51470" s="7">
        <v>4160212460.8547359</v>
      </c>
      <c r="Q51470" s="7">
        <v>5220920505.4700003</v>
      </c>
      <c r="R51470" t="s">
        <v>26</v>
      </c>
    </row>
    <row r="51471" spans="1:18" x14ac:dyDescent="0.25">
      <c r="A51471" s="1">
        <v>44302</v>
      </c>
      <c r="B51471" s="7">
        <v>44302</v>
      </c>
      <c r="C51471" s="4">
        <v>6.7983865000000003</v>
      </c>
      <c r="D51471" s="4">
        <v>7.4895280800000004</v>
      </c>
      <c r="E51471" s="4">
        <v>6.5738639900000004</v>
      </c>
      <c r="F51471" s="4">
        <v>7.2340213100000001</v>
      </c>
      <c r="G51471" s="4">
        <v>1.9787950793370133</v>
      </c>
      <c r="H51471" s="4">
        <v>6.2093892972673259E-2</v>
      </c>
      <c r="I51471" s="4">
        <v>1.1748730822265222E-4</v>
      </c>
      <c r="J51471" s="13">
        <v>-9.0491802453404784</v>
      </c>
      <c r="K51471" s="4">
        <v>9.2128920805883308E-2</v>
      </c>
      <c r="L51471" s="7">
        <v>1150136369.5699999</v>
      </c>
      <c r="M51471" s="7">
        <v>766642860.76591599</v>
      </c>
      <c r="N51471" s="12">
        <v>1.5002244570841683</v>
      </c>
      <c r="O51471" s="4">
        <v>1.4481366561460039E-4</v>
      </c>
      <c r="P51471" s="7">
        <v>8320111006.8754148</v>
      </c>
      <c r="Q51471" s="7">
        <v>5545910791.9399996</v>
      </c>
      <c r="R51471" t="s">
        <v>26</v>
      </c>
    </row>
    <row r="51472" spans="1:18" x14ac:dyDescent="0.25">
      <c r="A51472" s="1">
        <v>44303</v>
      </c>
      <c r="B51472" s="7">
        <v>44303</v>
      </c>
      <c r="C51472" s="4">
        <v>7.2161027600000001</v>
      </c>
      <c r="D51472" s="4">
        <v>7.6733980800000001</v>
      </c>
      <c r="E51472" s="4">
        <v>7.0200695299999998</v>
      </c>
      <c r="F51472" s="4">
        <v>7.1378274599999996</v>
      </c>
      <c r="G51472" s="4">
        <v>1.9654084527388349</v>
      </c>
      <c r="H51472" s="4">
        <v>-1.3297424195727256E-2</v>
      </c>
      <c r="I51472" s="4">
        <v>1.1762323655521497E-4</v>
      </c>
      <c r="J51472" s="13">
        <v>-9.0480239522628025</v>
      </c>
      <c r="K51472" s="4">
        <v>1.1569618422541132E-3</v>
      </c>
      <c r="L51472" s="7">
        <v>629878680.86000001</v>
      </c>
      <c r="M51472" s="7">
        <v>766754952.94474387</v>
      </c>
      <c r="N51472" s="12">
        <v>0.82148628899093945</v>
      </c>
      <c r="O51472" s="4">
        <v>1.4621172982149199E-4</v>
      </c>
      <c r="P51472" s="7">
        <v>4495965344.7110844</v>
      </c>
      <c r="Q51472" s="7">
        <v>5472964558.2200003</v>
      </c>
      <c r="R51472" t="s">
        <v>26</v>
      </c>
    </row>
    <row r="51473" spans="1:18" x14ac:dyDescent="0.25">
      <c r="A51473" s="1">
        <v>44304</v>
      </c>
      <c r="B51473" s="7">
        <v>44304</v>
      </c>
      <c r="C51473" s="4">
        <v>7.1331465300000003</v>
      </c>
      <c r="D51473" s="4">
        <v>7.2427557800000004</v>
      </c>
      <c r="E51473" s="4">
        <v>5.3153242599999997</v>
      </c>
      <c r="F51473" s="4">
        <v>6.1657610600000003</v>
      </c>
      <c r="G51473" s="4">
        <v>1.8190115774967632</v>
      </c>
      <c r="H51473" s="4">
        <v>-0.13618519156527767</v>
      </c>
      <c r="I51473" s="4">
        <v>1.0967946437015388E-4</v>
      </c>
      <c r="J51473" s="13">
        <v>-9.1179484062911236</v>
      </c>
      <c r="K51473" s="4">
        <v>-6.753573883619593E-2</v>
      </c>
      <c r="L51473" s="7">
        <v>983384352.39999998</v>
      </c>
      <c r="M51473" s="7">
        <v>766867106.61797845</v>
      </c>
      <c r="N51473" s="12">
        <v>1.2823399829168596</v>
      </c>
      <c r="O51473" s="4">
        <v>1.4627055593687739E-4</v>
      </c>
      <c r="P51473" s="7">
        <v>6063312947.0412378</v>
      </c>
      <c r="Q51473" s="7">
        <v>4728319344.1800003</v>
      </c>
      <c r="R51473" t="s">
        <v>26</v>
      </c>
    </row>
    <row r="51474" spans="1:18" x14ac:dyDescent="0.25">
      <c r="A51474" s="1">
        <v>44305</v>
      </c>
      <c r="B51474" s="7">
        <v>44305</v>
      </c>
      <c r="C51474" s="4">
        <v>6.18089596</v>
      </c>
      <c r="D51474" s="4">
        <v>6.4177332299999996</v>
      </c>
      <c r="E51474" s="4">
        <v>5.3331312100000003</v>
      </c>
      <c r="F51474" s="4">
        <v>5.4636847700000004</v>
      </c>
      <c r="G51474" s="4">
        <v>1.6981234284373212</v>
      </c>
      <c r="H51474" s="4">
        <v>-0.11386693113274809</v>
      </c>
      <c r="I51474" s="4">
        <v>9.8048571197614442E-5</v>
      </c>
      <c r="J51474" s="13">
        <v>-9.2300475776094864</v>
      </c>
      <c r="K51474" s="4">
        <v>-0.10604440165103916</v>
      </c>
      <c r="L51474" s="7">
        <v>619532951.78999996</v>
      </c>
      <c r="M51474" s="7">
        <v>766978481.43241251</v>
      </c>
      <c r="N51474" s="12">
        <v>0.80775793166055632</v>
      </c>
      <c r="O51474" s="4">
        <v>1.4523352673872586E-4</v>
      </c>
      <c r="P51474" s="7">
        <v>3384932753.2081671</v>
      </c>
      <c r="Q51474" s="7">
        <v>4190528647.9200001</v>
      </c>
      <c r="R51474" t="s">
        <v>26</v>
      </c>
    </row>
    <row r="51475" spans="1:18" x14ac:dyDescent="0.25">
      <c r="A51475" s="1">
        <v>44306</v>
      </c>
      <c r="B51475" s="7">
        <v>44306</v>
      </c>
      <c r="C51475" s="4">
        <v>5.44935904</v>
      </c>
      <c r="D51475" s="4">
        <v>5.7055565000000001</v>
      </c>
      <c r="E51475" s="4">
        <v>4.9601647499999997</v>
      </c>
      <c r="F51475" s="4">
        <v>5.6977532399999999</v>
      </c>
      <c r="G51475" s="4">
        <v>1.74007192871466</v>
      </c>
      <c r="H51475" s="4">
        <v>4.2840771357312311E-2</v>
      </c>
      <c r="I51475" s="4">
        <v>1.0089334696371798E-4</v>
      </c>
      <c r="J51475" s="13">
        <v>-9.2014465697090912</v>
      </c>
      <c r="K51475" s="4">
        <v>2.9013944123366817E-2</v>
      </c>
      <c r="L51475" s="7">
        <v>651401613.26999998</v>
      </c>
      <c r="M51475" s="7">
        <v>767088969.45842469</v>
      </c>
      <c r="N51475" s="12">
        <v>0.84918652099755576</v>
      </c>
      <c r="O51475" s="4">
        <v>1.4405622672207738E-4</v>
      </c>
      <c r="P51475" s="7">
        <v>3711525652.5503693</v>
      </c>
      <c r="Q51475" s="7">
        <v>4370683661.1000004</v>
      </c>
      <c r="R51475" t="s">
        <v>26</v>
      </c>
    </row>
    <row r="51476" spans="1:18" x14ac:dyDescent="0.25">
      <c r="A51476" s="1">
        <v>44307</v>
      </c>
      <c r="B51476" s="7">
        <v>44307</v>
      </c>
      <c r="C51476" s="4">
        <v>5.6999604599999998</v>
      </c>
      <c r="D51476" s="4">
        <v>5.82572402</v>
      </c>
      <c r="E51476" s="4">
        <v>5.3161734000000003</v>
      </c>
      <c r="F51476" s="4">
        <v>5.3493978100000001</v>
      </c>
      <c r="G51476" s="4">
        <v>1.6769839956941845</v>
      </c>
      <c r="H51476" s="4">
        <v>-6.1139086816613314E-2</v>
      </c>
      <c r="I51476" s="4">
        <v>9.9235503890600355E-5</v>
      </c>
      <c r="J51476" s="13">
        <v>-9.2180147055821475</v>
      </c>
      <c r="K51476" s="4">
        <v>-1.6431639181459599E-2</v>
      </c>
      <c r="L51476" s="7">
        <v>412418513.94999999</v>
      </c>
      <c r="M51476" s="7">
        <v>767197559.70999658</v>
      </c>
      <c r="N51476" s="12">
        <v>0.53756494494833329</v>
      </c>
      <c r="O51476" s="4">
        <v>1.4156148229919132E-4</v>
      </c>
      <c r="P51476" s="7">
        <v>2206190695.3275843</v>
      </c>
      <c r="Q51476" s="7">
        <v>4104044945.75</v>
      </c>
      <c r="R51476" t="s">
        <v>26</v>
      </c>
    </row>
    <row r="51477" spans="1:18" x14ac:dyDescent="0.25">
      <c r="A51477" s="1">
        <v>44308</v>
      </c>
      <c r="B51477" s="7">
        <v>44308</v>
      </c>
      <c r="C51477" s="4">
        <v>5.3346074400000001</v>
      </c>
      <c r="D51477" s="4">
        <v>5.7513319100000002</v>
      </c>
      <c r="E51477" s="4">
        <v>4.9014190800000002</v>
      </c>
      <c r="F51477" s="4">
        <v>4.93791314</v>
      </c>
      <c r="G51477" s="4">
        <v>1.5969428006508233</v>
      </c>
      <c r="H51477" s="4">
        <v>-7.6921680648012997E-2</v>
      </c>
      <c r="I51477" s="4">
        <v>9.539598909203449E-5</v>
      </c>
      <c r="J51477" s="13">
        <v>-9.2574740234543018</v>
      </c>
      <c r="K51477" s="4">
        <v>-3.8690938706762053E-2</v>
      </c>
      <c r="L51477" s="7">
        <v>516585941.56999999</v>
      </c>
      <c r="M51477" s="7">
        <v>767305025.03938341</v>
      </c>
      <c r="N51477" s="12">
        <v>0.67324717643219556</v>
      </c>
      <c r="O51477" s="4">
        <v>1.4007517102563856E-4</v>
      </c>
      <c r="P51477" s="7">
        <v>2550856508.8177752</v>
      </c>
      <c r="Q51477" s="7">
        <v>3788885565.5300002</v>
      </c>
      <c r="R51477" t="s">
        <v>26</v>
      </c>
    </row>
    <row r="51478" spans="1:18" x14ac:dyDescent="0.25">
      <c r="A51478" s="1">
        <v>44309</v>
      </c>
      <c r="B51478" s="7">
        <v>44309</v>
      </c>
      <c r="C51478" s="4">
        <v>4.9407455899999997</v>
      </c>
      <c r="D51478" s="4">
        <v>5.06586493</v>
      </c>
      <c r="E51478" s="4">
        <v>4.07688395</v>
      </c>
      <c r="F51478" s="4">
        <v>4.8113547099999998</v>
      </c>
      <c r="G51478" s="4">
        <v>1.5709786889539501</v>
      </c>
      <c r="H51478" s="4">
        <v>-2.56299425307429E-2</v>
      </c>
      <c r="I51478" s="4">
        <v>9.4167369979285281E-5</v>
      </c>
      <c r="J51478" s="13">
        <v>-9.2704368272672095</v>
      </c>
      <c r="K51478" s="4">
        <v>-1.2879148530698525E-2</v>
      </c>
      <c r="L51478" s="7">
        <v>705207941.59000003</v>
      </c>
      <c r="M51478" s="7">
        <v>767414739.45702922</v>
      </c>
      <c r="N51478" s="12">
        <v>0.91893979269795822</v>
      </c>
      <c r="O51478" s="4">
        <v>1.4298670550239227E-4</v>
      </c>
      <c r="P51478" s="7">
        <v>3393005551.2984514</v>
      </c>
      <c r="Q51478" s="7">
        <v>3692304521.21</v>
      </c>
      <c r="R51478" t="s">
        <v>26</v>
      </c>
    </row>
    <row r="51479" spans="1:18" x14ac:dyDescent="0.25">
      <c r="A51479" s="1">
        <v>44310</v>
      </c>
      <c r="B51479" s="7">
        <v>44310</v>
      </c>
      <c r="C51479" s="4">
        <v>4.8190304800000003</v>
      </c>
      <c r="D51479" s="4">
        <v>4.8190304800000003</v>
      </c>
      <c r="E51479" s="4">
        <v>4.4090959600000001</v>
      </c>
      <c r="F51479" s="4">
        <v>4.4359003299999999</v>
      </c>
      <c r="G51479" s="4">
        <v>1.4897306007956654</v>
      </c>
      <c r="H51479" s="4">
        <v>-7.8035065512764887E-2</v>
      </c>
      <c r="I51479" s="4">
        <v>8.8627839798650573E-5</v>
      </c>
      <c r="J51479" s="13">
        <v>-9.3310645307632782</v>
      </c>
      <c r="K51479" s="4">
        <v>-5.8826429811656422E-2</v>
      </c>
      <c r="L51479" s="7">
        <v>266216963.28</v>
      </c>
      <c r="M51479" s="7">
        <v>767523024.94136512</v>
      </c>
      <c r="N51479" s="12">
        <v>0.34685208733684258</v>
      </c>
      <c r="O51479" s="4">
        <v>1.4110425402112401E-4</v>
      </c>
      <c r="P51479" s="7">
        <v>1180911915.2653499</v>
      </c>
      <c r="Q51479" s="7">
        <v>3404655639.6199999</v>
      </c>
      <c r="R51479" t="s">
        <v>26</v>
      </c>
    </row>
    <row r="51480" spans="1:18" x14ac:dyDescent="0.25">
      <c r="A51480" s="1">
        <v>44311</v>
      </c>
      <c r="B51480" s="7">
        <v>44311</v>
      </c>
      <c r="C51480" s="4">
        <v>4.4484415999999998</v>
      </c>
      <c r="D51480" s="4">
        <v>4.78816548</v>
      </c>
      <c r="E51480" s="4">
        <v>4.2366066800000004</v>
      </c>
      <c r="F51480" s="4">
        <v>4.4439769499999997</v>
      </c>
      <c r="G51480" s="4">
        <v>1.4915496849952552</v>
      </c>
      <c r="H51480" s="4">
        <v>1.8207397369543145E-3</v>
      </c>
      <c r="I51480" s="4">
        <v>9.0685535521445063E-5</v>
      </c>
      <c r="J51480" s="13">
        <v>-9.3081126896198825</v>
      </c>
      <c r="K51480" s="4">
        <v>2.321726138727145E-2</v>
      </c>
      <c r="L51480" s="7">
        <v>226612138.84999999</v>
      </c>
      <c r="M51480" s="7">
        <v>767630973.72275972</v>
      </c>
      <c r="N51480" s="12">
        <v>0.29520973828219188</v>
      </c>
      <c r="O51480" s="4">
        <v>1.4064565867955245E-4</v>
      </c>
      <c r="P51480" s="7">
        <v>1007059121.6395994</v>
      </c>
      <c r="Q51480" s="7">
        <v>3411334353.3299999</v>
      </c>
      <c r="R51480" t="s">
        <v>26</v>
      </c>
    </row>
    <row r="51481" spans="1:18" x14ac:dyDescent="0.25">
      <c r="A51481" s="1">
        <v>44312</v>
      </c>
      <c r="B51481" s="7">
        <v>44312</v>
      </c>
      <c r="C51481" s="4">
        <v>4.4509473399999999</v>
      </c>
      <c r="D51481" s="4">
        <v>5.3328196999999999</v>
      </c>
      <c r="E51481" s="4">
        <v>4.4009709099999998</v>
      </c>
      <c r="F51481" s="4">
        <v>5.2249851300000003</v>
      </c>
      <c r="G51481" s="4">
        <v>1.6534519519138107</v>
      </c>
      <c r="H51481" s="4">
        <v>0.17574532649184885</v>
      </c>
      <c r="I51481" s="4">
        <v>9.6720018640001186E-5</v>
      </c>
      <c r="J51481" s="13">
        <v>-9.2436901589364862</v>
      </c>
      <c r="K51481" s="4">
        <v>6.6542950690621494E-2</v>
      </c>
      <c r="L51481" s="7">
        <v>371471143.25999999</v>
      </c>
      <c r="M51481" s="7">
        <v>767737410.51393187</v>
      </c>
      <c r="N51481" s="12">
        <v>0.48385181987072001</v>
      </c>
      <c r="O51481" s="4">
        <v>1.3865619655231354E-4</v>
      </c>
      <c r="P51481" s="7">
        <v>1940931199.7575998</v>
      </c>
      <c r="Q51481" s="7">
        <v>4011416553.6799998</v>
      </c>
      <c r="R51481" t="s">
        <v>26</v>
      </c>
    </row>
    <row r="51482" spans="1:18" x14ac:dyDescent="0.25">
      <c r="A51482" s="1">
        <v>44313</v>
      </c>
      <c r="B51482" s="7">
        <v>44313</v>
      </c>
      <c r="C51482" s="4">
        <v>5.2262628600000003</v>
      </c>
      <c r="D51482" s="4">
        <v>5.4867968300000003</v>
      </c>
      <c r="E51482" s="4">
        <v>5.1531489199999996</v>
      </c>
      <c r="F51482" s="4">
        <v>5.4300262400000001</v>
      </c>
      <c r="G51482" s="4">
        <v>1.6919439663466911</v>
      </c>
      <c r="H51482" s="4">
        <v>3.9242429384674593E-2</v>
      </c>
      <c r="I51482" s="4">
        <v>9.8668337103591648E-5</v>
      </c>
      <c r="J51482" s="13">
        <v>-9.2237464623476662</v>
      </c>
      <c r="K51482" s="4">
        <v>2.0143900828247793E-2</v>
      </c>
      <c r="L51482" s="7">
        <v>292903849.86000001</v>
      </c>
      <c r="M51482" s="7">
        <v>767843249.51438916</v>
      </c>
      <c r="N51482" s="12">
        <v>0.38146307862345946</v>
      </c>
      <c r="O51482" s="4">
        <v>1.3785833412290933E-4</v>
      </c>
      <c r="P51482" s="7">
        <v>1590475590.5368204</v>
      </c>
      <c r="Q51482" s="7">
        <v>4169408993.0700002</v>
      </c>
      <c r="R51482" t="s">
        <v>26</v>
      </c>
    </row>
    <row r="51483" spans="1:18" x14ac:dyDescent="0.25">
      <c r="A51483" s="1">
        <v>44314</v>
      </c>
      <c r="B51483" s="7">
        <v>44314</v>
      </c>
      <c r="C51483" s="4">
        <v>5.4293253799999999</v>
      </c>
      <c r="D51483" s="4">
        <v>5.5432665300000004</v>
      </c>
      <c r="E51483" s="4">
        <v>5.0764812299999997</v>
      </c>
      <c r="F51483" s="4">
        <v>5.2460651900000004</v>
      </c>
      <c r="G51483" s="4">
        <v>1.6574783079782234</v>
      </c>
      <c r="H51483" s="4">
        <v>-3.3878482694035698E-2</v>
      </c>
      <c r="I51483" s="4">
        <v>9.5687978622785842E-5</v>
      </c>
      <c r="J51483" s="13">
        <v>-9.2544178826225174</v>
      </c>
      <c r="K51483" s="4">
        <v>-3.0205824566362505E-2</v>
      </c>
      <c r="L51483" s="7">
        <v>273571574.61000001</v>
      </c>
      <c r="M51483" s="7">
        <v>767953338.05411589</v>
      </c>
      <c r="N51483" s="12">
        <v>0.35623463178530002</v>
      </c>
      <c r="O51483" s="4">
        <v>1.4337371565922863E-4</v>
      </c>
      <c r="P51483" s="7">
        <v>1435174314.5350089</v>
      </c>
      <c r="Q51483" s="7">
        <v>4028733274.3099999</v>
      </c>
      <c r="R51483" t="s">
        <v>26</v>
      </c>
    </row>
    <row r="51484" spans="1:18" x14ac:dyDescent="0.25">
      <c r="A51484" s="1">
        <v>44315</v>
      </c>
      <c r="B51484" s="7">
        <v>44315</v>
      </c>
      <c r="C51484" s="4">
        <v>5.2520079500000003</v>
      </c>
      <c r="D51484" s="4">
        <v>5.4291575600000002</v>
      </c>
      <c r="E51484" s="4">
        <v>5.1073456000000004</v>
      </c>
      <c r="F51484" s="4">
        <v>5.2435392700000003</v>
      </c>
      <c r="G51484" s="4">
        <v>1.6569967035367108</v>
      </c>
      <c r="H51484" s="4">
        <v>-4.8148848870863348E-4</v>
      </c>
      <c r="I51484" s="4">
        <v>9.7909226919946836E-5</v>
      </c>
      <c r="J51484" s="13">
        <v>-9.2314697644527044</v>
      </c>
      <c r="K51484" s="4">
        <v>2.3213451983529056E-2</v>
      </c>
      <c r="L51484" s="7">
        <v>212231938.47999999</v>
      </c>
      <c r="M51484" s="7">
        <v>768064752.27370608</v>
      </c>
      <c r="N51484" s="12">
        <v>0.2763203725359466</v>
      </c>
      <c r="O51484" s="4">
        <v>1.4507941312228006E-4</v>
      </c>
      <c r="P51484" s="7">
        <v>1112846503.7681041</v>
      </c>
      <c r="Q51484" s="7">
        <v>4027377690.4499998</v>
      </c>
      <c r="R51484" t="s">
        <v>26</v>
      </c>
    </row>
    <row r="51485" spans="1:18" x14ac:dyDescent="0.25">
      <c r="A51485" s="1">
        <v>44316</v>
      </c>
      <c r="B51485" s="7">
        <v>44316</v>
      </c>
      <c r="C51485" s="4">
        <v>5.2415279799999999</v>
      </c>
      <c r="D51485" s="4">
        <v>5.6425417700000002</v>
      </c>
      <c r="E51485" s="4">
        <v>5.1306171599999999</v>
      </c>
      <c r="F51485" s="4">
        <v>5.6134591499999997</v>
      </c>
      <c r="G51485" s="4">
        <v>1.7251671337903702</v>
      </c>
      <c r="H51485" s="4">
        <v>7.0547746655857391E-2</v>
      </c>
      <c r="I51485" s="4">
        <v>9.7202457343185535E-5</v>
      </c>
      <c r="J51485" s="13">
        <v>-9.2387145655089551</v>
      </c>
      <c r="K51485" s="4">
        <v>-7.2186207469411958E-3</v>
      </c>
      <c r="L51485" s="7">
        <v>251478713.80000001</v>
      </c>
      <c r="M51485" s="7">
        <v>768174263.55725789</v>
      </c>
      <c r="N51485" s="12">
        <v>0.3273719593721528</v>
      </c>
      <c r="O51485" s="4">
        <v>1.4258079573060129E-4</v>
      </c>
      <c r="P51485" s="7">
        <v>1411665487.0108414</v>
      </c>
      <c r="Q51485" s="7">
        <v>4312114848.5600004</v>
      </c>
      <c r="R51485" t="s">
        <v>26</v>
      </c>
    </row>
    <row r="51486" spans="1:18" x14ac:dyDescent="0.25">
      <c r="A51486" s="1">
        <v>44317</v>
      </c>
      <c r="B51486" s="7">
        <v>44317</v>
      </c>
      <c r="C51486" s="4">
        <v>5.6104711500000004</v>
      </c>
      <c r="D51486" s="4">
        <v>5.8919695599999997</v>
      </c>
      <c r="E51486" s="4">
        <v>5.4980006399999999</v>
      </c>
      <c r="F51486" s="4">
        <v>5.8210542099999998</v>
      </c>
      <c r="G51486" s="4">
        <v>1.7614813810790808</v>
      </c>
      <c r="H51486" s="4">
        <v>3.6981663970958097E-2</v>
      </c>
      <c r="I51486" s="4">
        <v>1.0066142894944289E-4</v>
      </c>
      <c r="J51486" s="13">
        <v>-9.2037478609146852</v>
      </c>
      <c r="K51486" s="4">
        <v>3.5585227995265811E-2</v>
      </c>
      <c r="L51486" s="7">
        <v>212374738.30000001</v>
      </c>
      <c r="M51486" s="7">
        <v>768284455.70686412</v>
      </c>
      <c r="N51486" s="12">
        <v>0.27642722265492609</v>
      </c>
      <c r="O51486" s="4">
        <v>1.4344681257082289E-4</v>
      </c>
      <c r="P51486" s="7">
        <v>1236244864.4788632</v>
      </c>
      <c r="Q51486" s="7">
        <v>4472225465.3699999</v>
      </c>
      <c r="R51486" t="s">
        <v>26</v>
      </c>
    </row>
    <row r="51487" spans="1:18" x14ac:dyDescent="0.25">
      <c r="A51487" s="1">
        <v>44318</v>
      </c>
      <c r="B51487" s="7">
        <v>44318</v>
      </c>
      <c r="C51487" s="4">
        <v>5.81359022</v>
      </c>
      <c r="D51487" s="4">
        <v>5.8558711800000003</v>
      </c>
      <c r="E51487" s="4">
        <v>5.4597949400000001</v>
      </c>
      <c r="F51487" s="4">
        <v>5.6054960600000001</v>
      </c>
      <c r="G51487" s="4">
        <v>1.7237475557301654</v>
      </c>
      <c r="H51487" s="4">
        <v>-3.7030775221040188E-2</v>
      </c>
      <c r="I51487" s="4">
        <v>9.8982684351291668E-5</v>
      </c>
      <c r="J51487" s="13">
        <v>-9.2205656286699504</v>
      </c>
      <c r="K51487" s="4">
        <v>-1.6677138559143354E-2</v>
      </c>
      <c r="L51487" s="7">
        <v>185277548.30000001</v>
      </c>
      <c r="M51487" s="7">
        <v>768392533.17573464</v>
      </c>
      <c r="N51487" s="12">
        <v>0.24112356679763083</v>
      </c>
      <c r="O51487" s="4">
        <v>1.4067376746687313E-4</v>
      </c>
      <c r="P51487" s="7">
        <v>1038572567.0021098</v>
      </c>
      <c r="Q51487" s="7">
        <v>4307221317.25</v>
      </c>
      <c r="R51487" t="s">
        <v>26</v>
      </c>
    </row>
    <row r="51488" spans="1:18" x14ac:dyDescent="0.25">
      <c r="A51488" s="1">
        <v>44319</v>
      </c>
      <c r="B51488" s="7">
        <v>44319</v>
      </c>
      <c r="C51488" s="4">
        <v>5.6059369999999999</v>
      </c>
      <c r="D51488" s="4">
        <v>6.0980109000000002</v>
      </c>
      <c r="E51488" s="4">
        <v>5.5953351199999997</v>
      </c>
      <c r="F51488" s="4">
        <v>6.0040327900000001</v>
      </c>
      <c r="G51488" s="4">
        <v>1.7924313751153964</v>
      </c>
      <c r="H51488" s="4">
        <v>7.1097495339243894E-2</v>
      </c>
      <c r="I51488" s="4">
        <v>1.0496507380713037E-4</v>
      </c>
      <c r="J51488" s="13">
        <v>-9.1618828935487979</v>
      </c>
      <c r="K51488" s="4">
        <v>6.043874739350439E-2</v>
      </c>
      <c r="L51488" s="7">
        <v>329679292.87</v>
      </c>
      <c r="M51488" s="7">
        <v>768499487.36705685</v>
      </c>
      <c r="N51488" s="12">
        <v>0.42899090798291706</v>
      </c>
      <c r="O51488" s="4">
        <v>1.3919212733649322E-4</v>
      </c>
      <c r="P51488" s="7">
        <v>1979405284.5754933</v>
      </c>
      <c r="Q51488" s="7">
        <v>4614096121.25</v>
      </c>
      <c r="R51488" t="s">
        <v>26</v>
      </c>
    </row>
    <row r="51489" spans="1:18" x14ac:dyDescent="0.25">
      <c r="A51489" s="1">
        <v>44320</v>
      </c>
      <c r="B51489" s="7">
        <v>44320</v>
      </c>
      <c r="C51489" s="4">
        <v>6.00793292</v>
      </c>
      <c r="D51489" s="4">
        <v>6.0579466699999998</v>
      </c>
      <c r="E51489" s="4">
        <v>5.4248237100000001</v>
      </c>
      <c r="F51489" s="4">
        <v>5.4989750400000004</v>
      </c>
      <c r="G51489" s="4">
        <v>1.7045617185082842</v>
      </c>
      <c r="H51489" s="4">
        <v>-8.4119752117476312E-2</v>
      </c>
      <c r="I51489" s="4">
        <v>1.0310538681108758E-4</v>
      </c>
      <c r="J51489" s="13">
        <v>-9.1797589198961003</v>
      </c>
      <c r="K51489" s="4">
        <v>-1.7717198003022381E-2</v>
      </c>
      <c r="L51489" s="7">
        <v>467757263.39999998</v>
      </c>
      <c r="M51489" s="7">
        <v>768609919.84971797</v>
      </c>
      <c r="N51489" s="12">
        <v>0.60857562636123397</v>
      </c>
      <c r="O51489" s="4">
        <v>1.4369883711891457E-4</v>
      </c>
      <c r="P51489" s="7">
        <v>2572185516.2153058</v>
      </c>
      <c r="Q51489" s="7">
        <v>4226566764.75</v>
      </c>
      <c r="R51489" t="s">
        <v>26</v>
      </c>
    </row>
    <row r="51490" spans="1:18" x14ac:dyDescent="0.25">
      <c r="A51490" s="1">
        <v>44321</v>
      </c>
      <c r="B51490" s="7">
        <v>44321</v>
      </c>
      <c r="C51490" s="4">
        <v>5.4887153599999996</v>
      </c>
      <c r="D51490" s="4">
        <v>6.7033086300000004</v>
      </c>
      <c r="E51490" s="4">
        <v>5.4168786799999999</v>
      </c>
      <c r="F51490" s="4">
        <v>6.6026457499999998</v>
      </c>
      <c r="G51490" s="4">
        <v>1.8874704399171032</v>
      </c>
      <c r="H51490" s="4">
        <v>0.20070480443570068</v>
      </c>
      <c r="I51490" s="4">
        <v>1.1498058418223282E-4</v>
      </c>
      <c r="J51490" s="13">
        <v>-9.0707472770529289</v>
      </c>
      <c r="K51490" s="4">
        <v>0.11517533407738718</v>
      </c>
      <c r="L51490" s="7">
        <v>731817506.85000002</v>
      </c>
      <c r="M51490" s="7">
        <v>768721007.31740749</v>
      </c>
      <c r="N51490" s="12">
        <v>0.95199363603163523</v>
      </c>
      <c r="O51490" s="4">
        <v>1.4453035905551996E-4</v>
      </c>
      <c r="P51490" s="7">
        <v>4831931751.3787479</v>
      </c>
      <c r="Q51490" s="7">
        <v>5075592491.8999996</v>
      </c>
      <c r="R51490" t="s">
        <v>26</v>
      </c>
    </row>
    <row r="51491" spans="1:18" x14ac:dyDescent="0.25">
      <c r="A51491" s="1">
        <v>44322</v>
      </c>
      <c r="B51491" s="7">
        <v>44322</v>
      </c>
      <c r="C51491" s="4">
        <v>6.6062685800000001</v>
      </c>
      <c r="D51491" s="4">
        <v>8.0354041899999995</v>
      </c>
      <c r="E51491" s="4">
        <v>6.4684045100000001</v>
      </c>
      <c r="F51491" s="4">
        <v>7.5360196699999999</v>
      </c>
      <c r="G51491" s="4">
        <v>2.0196941474086598</v>
      </c>
      <c r="H51491" s="4">
        <v>0.14136362230246871</v>
      </c>
      <c r="I51491" s="4">
        <v>1.3362562884857506E-4</v>
      </c>
      <c r="J51491" s="13">
        <v>-8.9204684825603522</v>
      </c>
      <c r="K51491" s="4">
        <v>0.16215820087321603</v>
      </c>
      <c r="L51491" s="7">
        <v>1327029958.1099999</v>
      </c>
      <c r="M51491" s="7">
        <v>773974944.18960297</v>
      </c>
      <c r="N51491" s="12">
        <v>1.7145644934274686</v>
      </c>
      <c r="O51491" s="4">
        <v>6.8346471895311608E-3</v>
      </c>
      <c r="P51491" s="7">
        <v>10000523866.996235</v>
      </c>
      <c r="Q51491" s="7">
        <v>5832690403.5</v>
      </c>
      <c r="R51491" t="s">
        <v>26</v>
      </c>
    </row>
    <row r="51492" spans="1:18" x14ac:dyDescent="0.25">
      <c r="A51492" s="1">
        <v>44324</v>
      </c>
      <c r="B51492" s="7">
        <v>44324</v>
      </c>
      <c r="C51492" s="4">
        <v>7.0880710499999999</v>
      </c>
      <c r="D51492" s="4">
        <v>7.2928693200000003</v>
      </c>
      <c r="E51492" s="4">
        <v>6.8263811399999996</v>
      </c>
      <c r="F51492" s="4">
        <v>6.9783420100000004</v>
      </c>
      <c r="G51492" s="4">
        <v>1.9428113541745671</v>
      </c>
      <c r="H51492" s="4">
        <v>-7.4001619478256953E-2</v>
      </c>
      <c r="I51492" s="4">
        <v>1.1867166545066465E-4</v>
      </c>
      <c r="J51492" s="13">
        <v>-9.0391499920833152</v>
      </c>
      <c r="K51492" s="4">
        <v>-0.11190939587536966</v>
      </c>
      <c r="L51492" s="7">
        <v>506919653.63</v>
      </c>
      <c r="M51492" s="7">
        <v>779338878.78189564</v>
      </c>
      <c r="N51492" s="12">
        <v>0.65044830616215876</v>
      </c>
      <c r="O51492" s="4">
        <v>6.9303724010200607E-3</v>
      </c>
      <c r="P51492" s="7">
        <v>3537458714.6208782</v>
      </c>
      <c r="Q51492" s="7">
        <v>5438493237.8299999</v>
      </c>
      <c r="R51492" t="s">
        <v>26</v>
      </c>
    </row>
    <row r="51493" spans="1:18" x14ac:dyDescent="0.25">
      <c r="A51493" s="1">
        <v>44325</v>
      </c>
      <c r="B51493" s="7">
        <v>44325</v>
      </c>
      <c r="C51493" s="4">
        <v>6.9771912800000004</v>
      </c>
      <c r="D51493" s="4">
        <v>7.1517259600000003</v>
      </c>
      <c r="E51493" s="4">
        <v>6.5103568000000003</v>
      </c>
      <c r="F51493" s="4">
        <v>7.1058832599999997</v>
      </c>
      <c r="G51493" s="4">
        <v>1.9609230690934969</v>
      </c>
      <c r="H51493" s="4">
        <v>1.8276726737845753E-2</v>
      </c>
      <c r="I51493" s="4">
        <v>1.2202645765771096E-4</v>
      </c>
      <c r="J51493" s="13">
        <v>-9.0112726706962487</v>
      </c>
      <c r="K51493" s="4">
        <v>2.8269530003697443E-2</v>
      </c>
      <c r="L51493" s="7">
        <v>368975384.25999999</v>
      </c>
      <c r="M51493" s="7">
        <v>779447546.99643075</v>
      </c>
      <c r="N51493" s="12">
        <v>0.47338064720561573</v>
      </c>
      <c r="O51493" s="4">
        <v>1.3943640885074956E-4</v>
      </c>
      <c r="P51493" s="7">
        <v>2621896006.3652015</v>
      </c>
      <c r="Q51493" s="7">
        <v>5538663276.25</v>
      </c>
      <c r="R51493" t="s">
        <v>26</v>
      </c>
    </row>
    <row r="51494" spans="1:18" x14ac:dyDescent="0.25">
      <c r="A51494" s="1">
        <v>44326</v>
      </c>
      <c r="B51494" s="7">
        <v>44326</v>
      </c>
      <c r="C51494" s="4">
        <v>7.0959914499999996</v>
      </c>
      <c r="D51494" s="4">
        <v>7.2390888100000002</v>
      </c>
      <c r="E51494" s="4">
        <v>5.9135016699999996</v>
      </c>
      <c r="F51494" s="4">
        <v>6.1737780600000001</v>
      </c>
      <c r="G51494" s="4">
        <v>1.8203109779119739</v>
      </c>
      <c r="H51494" s="4">
        <v>-0.13117372828891644</v>
      </c>
      <c r="I51494" s="4">
        <v>1.1052274321397812E-4</v>
      </c>
      <c r="J51494" s="13">
        <v>-9.1102892372437125</v>
      </c>
      <c r="K51494" s="4">
        <v>-9.4272296881723922E-2</v>
      </c>
      <c r="L51494" s="7">
        <v>466697297.61000001</v>
      </c>
      <c r="M51494" s="7">
        <v>779559236.88970447</v>
      </c>
      <c r="N51494" s="12">
        <v>0.59866816468243633</v>
      </c>
      <c r="O51494" s="4">
        <v>1.4329366190721061E-4</v>
      </c>
      <c r="P51494" s="7">
        <v>2881285536.6459084</v>
      </c>
      <c r="Q51494" s="7">
        <v>4812825713.1800003</v>
      </c>
      <c r="R51494" t="s">
        <v>26</v>
      </c>
    </row>
    <row r="51495" spans="1:18" x14ac:dyDescent="0.25">
      <c r="A51495" s="1">
        <v>44327</v>
      </c>
      <c r="B51495" s="7">
        <v>44327</v>
      </c>
      <c r="C51495" s="4">
        <v>6.1925511899999997</v>
      </c>
      <c r="D51495" s="4">
        <v>7.2187500399999998</v>
      </c>
      <c r="E51495" s="4">
        <v>5.9186587599999996</v>
      </c>
      <c r="F51495" s="4">
        <v>7.0961873200000003</v>
      </c>
      <c r="G51495" s="4">
        <v>1.9595576426295458</v>
      </c>
      <c r="H51495" s="4">
        <v>0.14940758333641818</v>
      </c>
      <c r="I51495" s="4">
        <v>1.2514312227832362E-4</v>
      </c>
      <c r="J51495" s="13">
        <v>-8.9860524974230369</v>
      </c>
      <c r="K51495" s="4">
        <v>0.13228389595831544</v>
      </c>
      <c r="L51495" s="7">
        <v>699261961.71000004</v>
      </c>
      <c r="M51495" s="7">
        <v>800245263.76087832</v>
      </c>
      <c r="N51495" s="12">
        <v>0.87380955986382047</v>
      </c>
      <c r="O51495" s="4">
        <v>2.6535541998972696E-2</v>
      </c>
      <c r="P51495" s="7">
        <v>4962093866.0448284</v>
      </c>
      <c r="Q51495" s="7">
        <v>5678690293.5900002</v>
      </c>
      <c r="R51495" t="s">
        <v>26</v>
      </c>
    </row>
    <row r="51496" spans="1:18" x14ac:dyDescent="0.25">
      <c r="A51496" s="1">
        <v>44328</v>
      </c>
      <c r="B51496" s="7">
        <v>44328</v>
      </c>
      <c r="C51496" s="4">
        <v>7.1251683000000003</v>
      </c>
      <c r="D51496" s="4">
        <v>7.3192213199999996</v>
      </c>
      <c r="E51496" s="4">
        <v>5.8709223499999998</v>
      </c>
      <c r="F51496" s="4">
        <v>5.8709223499999998</v>
      </c>
      <c r="G51496" s="4">
        <v>1.7700117509683535</v>
      </c>
      <c r="H51496" s="4">
        <v>-0.17266525173971878</v>
      </c>
      <c r="I51496" s="4">
        <v>1.1944778392263755E-4</v>
      </c>
      <c r="J51496" s="13">
        <v>-9.032631236707477</v>
      </c>
      <c r="K51496" s="4">
        <v>-4.5510598201468855E-2</v>
      </c>
      <c r="L51496" s="7">
        <v>635615504.66999996</v>
      </c>
      <c r="M51496" s="7">
        <v>831389786.42597783</v>
      </c>
      <c r="N51496" s="12">
        <v>0.76452166606763039</v>
      </c>
      <c r="O51496" s="4">
        <v>3.8918721641326467E-2</v>
      </c>
      <c r="P51496" s="7">
        <v>3731649272.373632</v>
      </c>
      <c r="Q51496" s="7">
        <v>4881024878.6899996</v>
      </c>
      <c r="R51496" t="s">
        <v>26</v>
      </c>
    </row>
    <row r="51497" spans="1:18" x14ac:dyDescent="0.25">
      <c r="A51497" s="1">
        <v>44330</v>
      </c>
      <c r="B51497" s="7">
        <v>44330</v>
      </c>
      <c r="C51497" s="4">
        <v>6.1226421599999998</v>
      </c>
      <c r="D51497" s="4">
        <v>6.5087186600000004</v>
      </c>
      <c r="E51497" s="4">
        <v>6.0430257999999997</v>
      </c>
      <c r="F51497" s="4">
        <v>6.4739502900000003</v>
      </c>
      <c r="G51497" s="4">
        <v>1.8677864770686421</v>
      </c>
      <c r="H51497" s="4">
        <v>0.10271434436532796</v>
      </c>
      <c r="I51497" s="4">
        <v>1.2978911503289773E-4</v>
      </c>
      <c r="J51497" s="13">
        <v>-8.9495996167415264</v>
      </c>
      <c r="K51497" s="4">
        <v>8.6576165506410133E-2</v>
      </c>
      <c r="L51497" s="7">
        <v>352421389.85000002</v>
      </c>
      <c r="M51497" s="7">
        <v>875969826.8535825</v>
      </c>
      <c r="N51497" s="12">
        <v>0.40232138031040526</v>
      </c>
      <c r="O51497" s="4">
        <v>5.3621106676385449E-2</v>
      </c>
      <c r="P51497" s="7">
        <v>2281558559.0216107</v>
      </c>
      <c r="Q51497" s="7">
        <v>5670985114.5900002</v>
      </c>
      <c r="R51497" t="s">
        <v>26</v>
      </c>
    </row>
    <row r="51498" spans="1:18" x14ac:dyDescent="0.25">
      <c r="A51498" s="1">
        <v>44331</v>
      </c>
      <c r="B51498" s="7">
        <v>44331</v>
      </c>
      <c r="C51498" s="4">
        <v>6.4739664399999999</v>
      </c>
      <c r="D51498" s="4">
        <v>6.5098467400000004</v>
      </c>
      <c r="E51498" s="4">
        <v>5.7425798300000004</v>
      </c>
      <c r="F51498" s="4">
        <v>5.7838440699999998</v>
      </c>
      <c r="G51498" s="4">
        <v>1.7550685256410616</v>
      </c>
      <c r="H51498" s="4">
        <v>-0.10659739248631156</v>
      </c>
      <c r="I51498" s="4">
        <v>1.2369163802395614E-4</v>
      </c>
      <c r="J51498" s="13">
        <v>-8.9977188796869836</v>
      </c>
      <c r="K51498" s="4">
        <v>-4.6979879687106714E-2</v>
      </c>
      <c r="L51498" s="7">
        <v>328457043.35000002</v>
      </c>
      <c r="M51498" s="7">
        <v>876072815.83232582</v>
      </c>
      <c r="N51498" s="12">
        <v>0.37491979823383126</v>
      </c>
      <c r="O51498" s="4">
        <v>1.175713769882273E-4</v>
      </c>
      <c r="P51498" s="7">
        <v>1899744322.4296305</v>
      </c>
      <c r="Q51498" s="7">
        <v>5067068560.7399998</v>
      </c>
      <c r="R51498" t="s">
        <v>26</v>
      </c>
    </row>
    <row r="51499" spans="1:18" x14ac:dyDescent="0.25">
      <c r="A51499" s="1">
        <v>44332</v>
      </c>
      <c r="B51499" s="7">
        <v>44332</v>
      </c>
      <c r="C51499" s="4">
        <v>5.7728600700000001</v>
      </c>
      <c r="D51499" s="4">
        <v>6.2197564400000003</v>
      </c>
      <c r="E51499" s="4">
        <v>5.3643934</v>
      </c>
      <c r="F51499" s="4">
        <v>5.6778402400000001</v>
      </c>
      <c r="G51499" s="4">
        <v>1.7365709209870952</v>
      </c>
      <c r="H51499" s="4">
        <v>-1.8327573965872784E-2</v>
      </c>
      <c r="I51499" s="4">
        <v>1.2221958613038695E-4</v>
      </c>
      <c r="J51499" s="13">
        <v>-9.0096912447707318</v>
      </c>
      <c r="K51499" s="4">
        <v>-1.1900981481740059E-2</v>
      </c>
      <c r="L51499" s="7">
        <v>363052358.43000001</v>
      </c>
      <c r="M51499" s="7">
        <v>876177333.0399307</v>
      </c>
      <c r="N51499" s="12">
        <v>0.41435945069518748</v>
      </c>
      <c r="O51499" s="4">
        <v>1.1930196407885E-4</v>
      </c>
      <c r="P51499" s="7">
        <v>2061353289.9207573</v>
      </c>
      <c r="Q51499" s="7">
        <v>4974794918.9099998</v>
      </c>
      <c r="R51499" t="s">
        <v>26</v>
      </c>
    </row>
    <row r="51500" spans="1:18" x14ac:dyDescent="0.25">
      <c r="A51500" s="1">
        <v>44333</v>
      </c>
      <c r="B51500" s="7">
        <v>44333</v>
      </c>
      <c r="C51500" s="4">
        <v>5.6729308700000001</v>
      </c>
      <c r="D51500" s="4">
        <v>5.6729308700000001</v>
      </c>
      <c r="E51500" s="4">
        <v>5.0422434899999997</v>
      </c>
      <c r="F51500" s="4">
        <v>5.2051313600000002</v>
      </c>
      <c r="G51500" s="4">
        <v>1.6496449390203316</v>
      </c>
      <c r="H51500" s="4">
        <v>-8.325505121996879E-2</v>
      </c>
      <c r="I51500" s="4">
        <v>1.1955509614391021E-4</v>
      </c>
      <c r="J51500" s="13">
        <v>-9.0317332372486074</v>
      </c>
      <c r="K51500" s="4">
        <v>-2.1800842817731314E-2</v>
      </c>
      <c r="L51500" s="7">
        <v>364380166.83999997</v>
      </c>
      <c r="M51500" s="7">
        <v>876284026.34587884</v>
      </c>
      <c r="N51500" s="12">
        <v>0.41582427145165735</v>
      </c>
      <c r="O51500" s="4">
        <v>1.2177136057373425E-4</v>
      </c>
      <c r="P51500" s="7">
        <v>1896646633.3809161</v>
      </c>
      <c r="Q51500" s="7">
        <v>4561173465.8000002</v>
      </c>
      <c r="R51500" t="s">
        <v>26</v>
      </c>
    </row>
    <row r="51501" spans="1:18" x14ac:dyDescent="0.25">
      <c r="A51501" s="1">
        <v>44334</v>
      </c>
      <c r="B51501" s="7">
        <v>44334</v>
      </c>
      <c r="C51501" s="4">
        <v>5.1726985900000004</v>
      </c>
      <c r="D51501" s="4">
        <v>5.9193013099999998</v>
      </c>
      <c r="E51501" s="4">
        <v>5.1083135899999998</v>
      </c>
      <c r="F51501" s="4">
        <v>5.7446987299999996</v>
      </c>
      <c r="G51501" s="4">
        <v>1.7482774695427323</v>
      </c>
      <c r="H51501" s="4">
        <v>0.10366066342656133</v>
      </c>
      <c r="I51501" s="4">
        <v>1.3387972346708406E-4</v>
      </c>
      <c r="J51501" s="13">
        <v>-8.9185687471514861</v>
      </c>
      <c r="K51501" s="4">
        <v>0.11981611646174492</v>
      </c>
      <c r="L51501" s="7">
        <v>424591471.99000001</v>
      </c>
      <c r="M51501" s="7">
        <v>876393033.25833428</v>
      </c>
      <c r="N51501" s="12">
        <v>0.48447609220650117</v>
      </c>
      <c r="O51501" s="4">
        <v>1.2439678138377174E-4</v>
      </c>
      <c r="P51501" s="7">
        <v>2439150089.9097834</v>
      </c>
      <c r="Q51501" s="7">
        <v>5034613945.1400003</v>
      </c>
      <c r="R51501" t="s">
        <v>26</v>
      </c>
    </row>
    <row r="51502" spans="1:18" x14ac:dyDescent="0.25">
      <c r="A51502" s="1">
        <v>44335</v>
      </c>
      <c r="B51502" s="7">
        <v>44335</v>
      </c>
      <c r="C51502" s="4">
        <v>5.7457583300000001</v>
      </c>
      <c r="D51502" s="4">
        <v>5.8384861600000004</v>
      </c>
      <c r="E51502" s="4">
        <v>2.8880945100000002</v>
      </c>
      <c r="F51502" s="4">
        <v>3.6186870099999999</v>
      </c>
      <c r="G51502" s="4">
        <v>1.2861112556246326</v>
      </c>
      <c r="H51502" s="4">
        <v>-0.37008236983734738</v>
      </c>
      <c r="I51502" s="4">
        <v>9.7795901146975435E-5</v>
      </c>
      <c r="J51502" s="13">
        <v>-9.2326278923643983</v>
      </c>
      <c r="K51502" s="4">
        <v>-0.26952417726632272</v>
      </c>
      <c r="L51502" s="7">
        <v>731846127.28999996</v>
      </c>
      <c r="M51502" s="7">
        <v>876501875.04058266</v>
      </c>
      <c r="N51502" s="12">
        <v>0.83496242065211213</v>
      </c>
      <c r="O51502" s="4">
        <v>1.2419288848487974E-4</v>
      </c>
      <c r="P51502" s="7">
        <v>2648322074.1431293</v>
      </c>
      <c r="Q51502" s="7">
        <v>3171785949.4499998</v>
      </c>
      <c r="R51502" t="s">
        <v>26</v>
      </c>
    </row>
    <row r="51503" spans="1:18" x14ac:dyDescent="0.25">
      <c r="A51503" s="1">
        <v>44336</v>
      </c>
      <c r="B51503" s="7">
        <v>44336</v>
      </c>
      <c r="C51503" s="4">
        <v>3.61496605</v>
      </c>
      <c r="D51503" s="4">
        <v>4.4782272000000001</v>
      </c>
      <c r="E51503" s="4">
        <v>3.1845181899999999</v>
      </c>
      <c r="F51503" s="4">
        <v>4.2054082700000004</v>
      </c>
      <c r="G51503" s="4">
        <v>1.4363713802695006</v>
      </c>
      <c r="H51503" s="4">
        <v>0.16213650375913569</v>
      </c>
      <c r="I51503" s="4">
        <v>1.0311735918605684E-4</v>
      </c>
      <c r="J51503" s="13">
        <v>-9.1796428087956983</v>
      </c>
      <c r="K51503" s="4">
        <v>5.4413916909297644E-2</v>
      </c>
      <c r="L51503" s="7">
        <v>468219028.33999997</v>
      </c>
      <c r="M51503" s="7">
        <v>876610317.78015685</v>
      </c>
      <c r="N51503" s="12">
        <v>0.53412447793869522</v>
      </c>
      <c r="O51503" s="4">
        <v>1.2372219919001655E-4</v>
      </c>
      <c r="P51503" s="7">
        <v>1969052173.9524004</v>
      </c>
      <c r="Q51503" s="7">
        <v>3686504279.96</v>
      </c>
      <c r="R51503" t="s">
        <v>26</v>
      </c>
    </row>
    <row r="51504" spans="1:18" x14ac:dyDescent="0.25">
      <c r="A51504" s="1">
        <v>44337</v>
      </c>
      <c r="B51504" s="7">
        <v>44337</v>
      </c>
      <c r="C51504" s="4">
        <v>4.1886242400000002</v>
      </c>
      <c r="D51504" s="4">
        <v>4.3984695199999999</v>
      </c>
      <c r="E51504" s="4">
        <v>3.1318983999999999</v>
      </c>
      <c r="F51504" s="4">
        <v>3.68166204</v>
      </c>
      <c r="G51504" s="4">
        <v>1.3033642915259516</v>
      </c>
      <c r="H51504" s="4">
        <v>-0.12454111381675681</v>
      </c>
      <c r="I51504" s="4">
        <v>9.8691665142971674E-5</v>
      </c>
      <c r="J51504" s="13">
        <v>-9.2235100614637684</v>
      </c>
      <c r="K51504" s="4">
        <v>-4.2919001010293473E-2</v>
      </c>
      <c r="L51504" s="7">
        <v>353273929.70999998</v>
      </c>
      <c r="M51504" s="7">
        <v>876719614.72596228</v>
      </c>
      <c r="N51504" s="12">
        <v>0.4029497273429013</v>
      </c>
      <c r="O51504" s="4">
        <v>1.2468133626604284E-4</v>
      </c>
      <c r="P51504" s="7">
        <v>1300635216.734935</v>
      </c>
      <c r="Q51504" s="7">
        <v>3227785325.2600002</v>
      </c>
      <c r="R51504" t="s">
        <v>26</v>
      </c>
    </row>
    <row r="51505" spans="1:18" x14ac:dyDescent="0.25">
      <c r="A51505" s="1">
        <v>44338</v>
      </c>
      <c r="B51505" s="7">
        <v>44338</v>
      </c>
      <c r="C51505" s="4">
        <v>3.67751078</v>
      </c>
      <c r="D51505" s="4">
        <v>3.7421225100000002</v>
      </c>
      <c r="E51505" s="4">
        <v>3.2405294900000001</v>
      </c>
      <c r="F51505" s="4">
        <v>3.4332407599999999</v>
      </c>
      <c r="G51505" s="4">
        <v>1.2335046430971732</v>
      </c>
      <c r="H51505" s="4">
        <v>-6.7475307972591658E-2</v>
      </c>
      <c r="I51505" s="4">
        <v>9.1463742436516483E-5</v>
      </c>
      <c r="J51505" s="13">
        <v>-9.2995679217379674</v>
      </c>
      <c r="K51505" s="4">
        <v>-7.3237417729089024E-2</v>
      </c>
      <c r="L51505" s="7">
        <v>231796491.34</v>
      </c>
      <c r="M51505" s="7">
        <v>876828450.10846257</v>
      </c>
      <c r="N51505" s="12">
        <v>0.26435785849709492</v>
      </c>
      <c r="O51505" s="4">
        <v>1.2413932649871158E-4</v>
      </c>
      <c r="P51505" s="7">
        <v>795813162.09347498</v>
      </c>
      <c r="Q51505" s="7">
        <v>3010363174.4400001</v>
      </c>
      <c r="R51505" t="s">
        <v>26</v>
      </c>
    </row>
    <row r="51506" spans="1:18" x14ac:dyDescent="0.25">
      <c r="A51506" s="1">
        <v>44339</v>
      </c>
      <c r="B51506" s="7">
        <v>44339</v>
      </c>
      <c r="C51506" s="4">
        <v>3.4388694900000001</v>
      </c>
      <c r="D51506" s="4">
        <v>3.6071852099999999</v>
      </c>
      <c r="E51506" s="4">
        <v>2.4461913100000001</v>
      </c>
      <c r="F51506" s="4">
        <v>2.9257941399999998</v>
      </c>
      <c r="G51506" s="4">
        <v>1.0735659446888333</v>
      </c>
      <c r="H51506" s="4">
        <v>-0.14780397166203982</v>
      </c>
      <c r="I51506" s="4">
        <v>8.414567243764585E-5</v>
      </c>
      <c r="J51506" s="13">
        <v>-9.3829610654158042</v>
      </c>
      <c r="K51506" s="4">
        <v>-8.0010611898479744E-2</v>
      </c>
      <c r="L51506" s="7">
        <v>309943813.35000002</v>
      </c>
      <c r="M51506" s="7">
        <v>876936495.19374597</v>
      </c>
      <c r="N51506" s="12">
        <v>0.35343929126991414</v>
      </c>
      <c r="O51506" s="4">
        <v>1.2322260445590423E-4</v>
      </c>
      <c r="P51506" s="7">
        <v>906831792.82868373</v>
      </c>
      <c r="Q51506" s="7">
        <v>2565735658.79</v>
      </c>
      <c r="R51506" t="s">
        <v>26</v>
      </c>
    </row>
    <row r="51507" spans="1:18" x14ac:dyDescent="0.25">
      <c r="A51507" s="1">
        <v>44340</v>
      </c>
      <c r="B51507" s="7">
        <v>44340</v>
      </c>
      <c r="C51507" s="4">
        <v>2.9130934900000001</v>
      </c>
      <c r="D51507" s="4">
        <v>3.6135850399999998</v>
      </c>
      <c r="E51507" s="4">
        <v>2.8469779700000002</v>
      </c>
      <c r="F51507" s="4">
        <v>3.53248863</v>
      </c>
      <c r="G51507" s="4">
        <v>1.2620026168877136</v>
      </c>
      <c r="H51507" s="4">
        <v>0.20736062107226733</v>
      </c>
      <c r="I51507" s="4">
        <v>9.1264676785674038E-5</v>
      </c>
      <c r="J51507" s="13">
        <v>-9.3017467369484397</v>
      </c>
      <c r="K51507" s="4">
        <v>8.4603333027061564E-2</v>
      </c>
      <c r="L51507" s="7">
        <v>266078710.91</v>
      </c>
      <c r="M51507" s="7">
        <v>877047478.01268935</v>
      </c>
      <c r="N51507" s="12">
        <v>0.30338005362367659</v>
      </c>
      <c r="O51507" s="4">
        <v>1.265574184124488E-4</v>
      </c>
      <c r="P51507" s="7">
        <v>939920020.97463191</v>
      </c>
      <c r="Q51507" s="7">
        <v>3098160244.0500002</v>
      </c>
      <c r="R51507" t="s">
        <v>26</v>
      </c>
    </row>
    <row r="51508" spans="1:18" x14ac:dyDescent="0.25">
      <c r="A51508" s="1">
        <v>44342</v>
      </c>
      <c r="B51508" s="7">
        <v>44342</v>
      </c>
      <c r="C51508" s="4">
        <v>3.6644161500000001</v>
      </c>
      <c r="D51508" s="4">
        <v>3.9800655800000002</v>
      </c>
      <c r="E51508" s="4">
        <v>3.58804006</v>
      </c>
      <c r="F51508" s="4">
        <v>3.9240936199999998</v>
      </c>
      <c r="G51508" s="4">
        <v>1.3671353997263609</v>
      </c>
      <c r="H51508" s="4">
        <v>0.11085810345552331</v>
      </c>
      <c r="I51508" s="4">
        <v>9.9864455350437536E-5</v>
      </c>
      <c r="J51508" s="13">
        <v>-9.2116967379203452</v>
      </c>
      <c r="K51508" s="4">
        <v>9.4228992723649457E-2</v>
      </c>
      <c r="L51508" s="7">
        <v>242177805.00999999</v>
      </c>
      <c r="M51508" s="7">
        <v>877266528.92139709</v>
      </c>
      <c r="N51508" s="12">
        <v>0.27605955205855015</v>
      </c>
      <c r="O51508" s="4">
        <v>2.4975946479441179E-4</v>
      </c>
      <c r="P51508" s="7">
        <v>950328379.54534495</v>
      </c>
      <c r="Q51508" s="7">
        <v>3442475989.1799998</v>
      </c>
      <c r="R51508" t="s">
        <v>26</v>
      </c>
    </row>
    <row r="51509" spans="1:18" x14ac:dyDescent="0.25">
      <c r="A51509" s="1">
        <v>44343</v>
      </c>
      <c r="B51509" s="7">
        <v>44343</v>
      </c>
      <c r="C51509" s="4">
        <v>3.9298880899999999</v>
      </c>
      <c r="D51509" s="4">
        <v>4.1713256699999999</v>
      </c>
      <c r="E51509" s="4">
        <v>3.5865630999999998</v>
      </c>
      <c r="F51509" s="4">
        <v>3.8526508800000001</v>
      </c>
      <c r="G51509" s="4">
        <v>1.3487614516243418</v>
      </c>
      <c r="H51509" s="4">
        <v>-1.8206176232869728E-2</v>
      </c>
      <c r="I51509" s="4">
        <v>1.0023295350378205E-4</v>
      </c>
      <c r="J51509" s="13">
        <v>-9.2080135460985346</v>
      </c>
      <c r="K51509" s="4">
        <v>3.6899831081179109E-3</v>
      </c>
      <c r="L51509" s="7">
        <v>233079973.19999999</v>
      </c>
      <c r="M51509" s="7">
        <v>877375708.02158952</v>
      </c>
      <c r="N51509" s="12">
        <v>0.26565583144030314</v>
      </c>
      <c r="O51509" s="4">
        <v>1.2445373964815892E-4</v>
      </c>
      <c r="P51509" s="7">
        <v>897975763.8593564</v>
      </c>
      <c r="Q51509" s="7">
        <v>3380222293.5999999</v>
      </c>
      <c r="R51509" t="s">
        <v>26</v>
      </c>
    </row>
    <row r="51510" spans="1:18" x14ac:dyDescent="0.25">
      <c r="A51510" s="1">
        <v>44344</v>
      </c>
      <c r="B51510" s="7">
        <v>44344</v>
      </c>
      <c r="C51510" s="4">
        <v>3.8629529100000002</v>
      </c>
      <c r="D51510" s="4">
        <v>3.92140449</v>
      </c>
      <c r="E51510" s="4">
        <v>3.2660763799999999</v>
      </c>
      <c r="F51510" s="4">
        <v>3.3978241200000001</v>
      </c>
      <c r="G51510" s="4">
        <v>1.2231352620514122</v>
      </c>
      <c r="H51510" s="4">
        <v>-0.11805553479063226</v>
      </c>
      <c r="I51510" s="4">
        <v>9.5183528073439441E-5</v>
      </c>
      <c r="J51510" s="13">
        <v>-9.2597036555760717</v>
      </c>
      <c r="K51510" s="4">
        <v>-5.0376899550825638E-2</v>
      </c>
      <c r="L51510" s="7">
        <v>252625777.93000001</v>
      </c>
      <c r="M51510" s="7">
        <v>877484298.21906137</v>
      </c>
      <c r="N51510" s="12">
        <v>0.28789777599750593</v>
      </c>
      <c r="O51510" s="4">
        <v>1.2376704355847632E-4</v>
      </c>
      <c r="P51510" s="7">
        <v>858377961.58431768</v>
      </c>
      <c r="Q51510" s="7">
        <v>2981537313.4099998</v>
      </c>
      <c r="R51510" t="s">
        <v>26</v>
      </c>
    </row>
    <row r="51511" spans="1:18" x14ac:dyDescent="0.25">
      <c r="A51511" s="1">
        <v>44345</v>
      </c>
      <c r="B51511" s="7">
        <v>44345</v>
      </c>
      <c r="C51511" s="4">
        <v>3.3962821299999999</v>
      </c>
      <c r="D51511" s="4">
        <v>3.5682877999999998</v>
      </c>
      <c r="E51511" s="4">
        <v>3.04099539</v>
      </c>
      <c r="F51511" s="4">
        <v>3.2047768599999999</v>
      </c>
      <c r="G51511" s="4">
        <v>1.1646424654839784</v>
      </c>
      <c r="H51511" s="4">
        <v>-5.6814965455010122E-2</v>
      </c>
      <c r="I51511" s="4">
        <v>9.2580614865869385E-5</v>
      </c>
      <c r="J51511" s="13">
        <v>-9.2874307809285774</v>
      </c>
      <c r="K51511" s="4">
        <v>-2.7346256860344177E-2</v>
      </c>
      <c r="L51511" s="7">
        <v>182325459.66999999</v>
      </c>
      <c r="M51511" s="7">
        <v>877591090.8755126</v>
      </c>
      <c r="N51511" s="12">
        <v>0.20775673495967961</v>
      </c>
      <c r="O51511" s="4">
        <v>1.2170321072180007E-4</v>
      </c>
      <c r="P51511" s="7">
        <v>584312414.13927913</v>
      </c>
      <c r="Q51511" s="7">
        <v>2812483620.5799999</v>
      </c>
      <c r="R51511" t="s">
        <v>26</v>
      </c>
    </row>
    <row r="51512" spans="1:18" x14ac:dyDescent="0.25">
      <c r="A51512" s="1">
        <v>44346</v>
      </c>
      <c r="B51512" s="7">
        <v>44346</v>
      </c>
      <c r="C51512" s="4">
        <v>3.2066096000000002</v>
      </c>
      <c r="D51512" s="4">
        <v>3.44684283</v>
      </c>
      <c r="E51512" s="4">
        <v>3.0377031300000001</v>
      </c>
      <c r="F51512" s="4">
        <v>3.29165076</v>
      </c>
      <c r="G51512" s="4">
        <v>1.1913891897023365</v>
      </c>
      <c r="H51512" s="4">
        <v>2.7107628329543061E-2</v>
      </c>
      <c r="I51512" s="4">
        <v>9.2259623288230394E-5</v>
      </c>
      <c r="J51512" s="13">
        <v>-9.2909039629967367</v>
      </c>
      <c r="K51512" s="4">
        <v>-3.4671575480897778E-3</v>
      </c>
      <c r="L51512" s="7">
        <v>139074008.77000001</v>
      </c>
      <c r="M51512" s="7">
        <v>877698135.51544583</v>
      </c>
      <c r="N51512" s="12">
        <v>0.15845312088799871</v>
      </c>
      <c r="O51512" s="4">
        <v>1.219755317096911E-4</v>
      </c>
      <c r="P51512" s="7">
        <v>457783066.6640172</v>
      </c>
      <c r="Q51512" s="7">
        <v>2889075734.8200002</v>
      </c>
      <c r="R51512" t="s">
        <v>26</v>
      </c>
    </row>
    <row r="51513" spans="1:18" x14ac:dyDescent="0.25">
      <c r="A51513" s="1">
        <v>44348</v>
      </c>
      <c r="B51513" s="7">
        <v>44348</v>
      </c>
      <c r="C51513" s="4">
        <v>3.6046870700000002</v>
      </c>
      <c r="D51513" s="4">
        <v>3.6996164399999998</v>
      </c>
      <c r="E51513" s="4">
        <v>3.4500166000000001</v>
      </c>
      <c r="F51513" s="4">
        <v>3.6678304800000001</v>
      </c>
      <c r="G51513" s="4">
        <v>1.2996003374047467</v>
      </c>
      <c r="H51513" s="4">
        <v>0.11428299884402078</v>
      </c>
      <c r="I51513" s="4">
        <v>9.9981955212509734E-5</v>
      </c>
      <c r="J51513" s="13">
        <v>-9.210520836133762</v>
      </c>
      <c r="K51513" s="4">
        <v>8.3702183566844043E-2</v>
      </c>
      <c r="L51513" s="7">
        <v>181070655.18000001</v>
      </c>
      <c r="M51513" s="7">
        <v>877908827.01863587</v>
      </c>
      <c r="N51513" s="12">
        <v>0.20625223213088426</v>
      </c>
      <c r="O51513" s="4">
        <v>2.4005007492274981E-4</v>
      </c>
      <c r="P51513" s="7">
        <v>664136468.1027739</v>
      </c>
      <c r="Q51513" s="7">
        <v>3220020754.4000001</v>
      </c>
      <c r="R51513" t="s">
        <v>26</v>
      </c>
    </row>
    <row r="51514" spans="1:18" x14ac:dyDescent="0.25">
      <c r="A51514" s="1">
        <v>44349</v>
      </c>
      <c r="B51514" s="7">
        <v>44349</v>
      </c>
      <c r="C51514" s="4">
        <v>3.6672380499999999</v>
      </c>
      <c r="D51514" s="4">
        <v>3.8731648600000002</v>
      </c>
      <c r="E51514" s="4">
        <v>3.5805330400000002</v>
      </c>
      <c r="F51514" s="4">
        <v>3.81495703</v>
      </c>
      <c r="G51514" s="4">
        <v>1.3389294012391735</v>
      </c>
      <c r="H51514" s="4">
        <v>4.0112690813344204E-2</v>
      </c>
      <c r="I51514" s="4">
        <v>1.0152864399006645E-4</v>
      </c>
      <c r="J51514" s="13">
        <v>-9.1951695924965957</v>
      </c>
      <c r="K51514" s="4">
        <v>1.5469679246312625E-2</v>
      </c>
      <c r="L51514" s="7">
        <v>153195735.88999999</v>
      </c>
      <c r="M51514" s="7">
        <v>878016512.51626289</v>
      </c>
      <c r="N51514" s="12">
        <v>0.17447933348196848</v>
      </c>
      <c r="O51514" s="4">
        <v>1.2266136791529717E-4</v>
      </c>
      <c r="P51514" s="7">
        <v>584435149.59957874</v>
      </c>
      <c r="Q51514" s="7">
        <v>3349595266.8800001</v>
      </c>
      <c r="R51514" t="s">
        <v>26</v>
      </c>
    </row>
    <row r="51515" spans="1:18" x14ac:dyDescent="0.25">
      <c r="A51515" s="1">
        <v>44350</v>
      </c>
      <c r="B51515" s="7">
        <v>44350</v>
      </c>
      <c r="C51515" s="4">
        <v>3.81465108</v>
      </c>
      <c r="D51515" s="4">
        <v>3.9887964500000002</v>
      </c>
      <c r="E51515" s="4">
        <v>3.73373701</v>
      </c>
      <c r="F51515" s="4">
        <v>3.8767416899999998</v>
      </c>
      <c r="G51515" s="4">
        <v>1.3549950302117488</v>
      </c>
      <c r="H51515" s="4">
        <v>1.6195375076085674E-2</v>
      </c>
      <c r="I51515" s="4">
        <v>9.887436116977638E-5</v>
      </c>
      <c r="J51515" s="13">
        <v>-9.2216605928856836</v>
      </c>
      <c r="K51515" s="4">
        <v>-2.6143191871544829E-2</v>
      </c>
      <c r="L51515" s="7">
        <v>123196131.73</v>
      </c>
      <c r="M51515" s="7">
        <v>878123472.00001347</v>
      </c>
      <c r="N51515" s="12">
        <v>0.1402947713598961</v>
      </c>
      <c r="O51515" s="4">
        <v>1.2181944442485711E-4</v>
      </c>
      <c r="P51515" s="7">
        <v>477599579.9244228</v>
      </c>
      <c r="Q51515" s="7">
        <v>3404257872.8699999</v>
      </c>
      <c r="R51515" t="s">
        <v>26</v>
      </c>
    </row>
    <row r="51516" spans="1:18" x14ac:dyDescent="0.25">
      <c r="A51516" s="1">
        <v>44351</v>
      </c>
      <c r="B51516" s="7">
        <v>44351</v>
      </c>
      <c r="C51516" s="4">
        <v>3.88087749</v>
      </c>
      <c r="D51516" s="4">
        <v>3.8998077800000002</v>
      </c>
      <c r="E51516" s="4">
        <v>3.3817446800000002</v>
      </c>
      <c r="F51516" s="4">
        <v>3.5545343900000002</v>
      </c>
      <c r="G51516" s="4">
        <v>1.2682240814003811</v>
      </c>
      <c r="H51516" s="4">
        <v>-8.3112914340186445E-2</v>
      </c>
      <c r="I51516" s="4">
        <v>9.6343452569907056E-5</v>
      </c>
      <c r="J51516" s="13">
        <v>-9.2475911200584093</v>
      </c>
      <c r="K51516" s="4">
        <v>-2.5597218226507894E-2</v>
      </c>
      <c r="L51516" s="7">
        <v>154175020.22</v>
      </c>
      <c r="M51516" s="7">
        <v>683116229.63366508</v>
      </c>
      <c r="N51516" s="12">
        <v>0.22569368656733493</v>
      </c>
      <c r="O51516" s="4">
        <v>-0.22207269089641804</v>
      </c>
      <c r="P51516" s="7">
        <v>548020411.45093536</v>
      </c>
      <c r="Q51516" s="7">
        <v>2428160130.5999999</v>
      </c>
      <c r="R51516" t="s">
        <v>26</v>
      </c>
    </row>
    <row r="51517" spans="1:18" x14ac:dyDescent="0.25">
      <c r="A51517" s="1">
        <v>44352</v>
      </c>
      <c r="B51517" s="7">
        <v>44352</v>
      </c>
      <c r="C51517" s="4">
        <v>3.5568068400000001</v>
      </c>
      <c r="D51517" s="4">
        <v>3.6916953000000001</v>
      </c>
      <c r="E51517" s="4">
        <v>3.2802475800000002</v>
      </c>
      <c r="F51517" s="4">
        <v>3.43132167</v>
      </c>
      <c r="G51517" s="4">
        <v>1.2329455134892584</v>
      </c>
      <c r="H51517" s="4">
        <v>-3.4663532964158535E-2</v>
      </c>
      <c r="I51517" s="4">
        <v>9.6515685576057276E-5</v>
      </c>
      <c r="J51517" s="13">
        <v>-9.2458050179987037</v>
      </c>
      <c r="K51517" s="4">
        <v>1.7876980900725682E-3</v>
      </c>
      <c r="L51517" s="7">
        <v>110739254.62</v>
      </c>
      <c r="M51517" s="7">
        <v>532243916.63635552</v>
      </c>
      <c r="N51517" s="12">
        <v>0.20806109973007034</v>
      </c>
      <c r="O51517" s="4">
        <v>-0.22085892041859098</v>
      </c>
      <c r="P51517" s="7">
        <v>379982004.09725362</v>
      </c>
      <c r="Q51517" s="7">
        <v>1826300084.8800001</v>
      </c>
      <c r="R51517" t="s">
        <v>26</v>
      </c>
    </row>
    <row r="51518" spans="1:18" x14ac:dyDescent="0.25">
      <c r="A51518" s="1">
        <v>44353</v>
      </c>
      <c r="B51518" s="7">
        <v>44353</v>
      </c>
      <c r="C51518" s="4">
        <v>3.4294607899999998</v>
      </c>
      <c r="D51518" s="4">
        <v>3.90221383</v>
      </c>
      <c r="E51518" s="4">
        <v>3.4099077499999999</v>
      </c>
      <c r="F51518" s="4">
        <v>3.8411605</v>
      </c>
      <c r="G51518" s="4">
        <v>1.3457745344839884</v>
      </c>
      <c r="H51518" s="4">
        <v>0.11944051575904861</v>
      </c>
      <c r="I51518" s="4">
        <v>1.0710836100133243E-4</v>
      </c>
      <c r="J51518" s="13">
        <v>-9.141669516318327</v>
      </c>
      <c r="K51518" s="4">
        <v>0.10975081782875391</v>
      </c>
      <c r="L51518" s="7">
        <v>195221106.75999999</v>
      </c>
      <c r="M51518" s="7">
        <v>533071068.92565411</v>
      </c>
      <c r="N51518" s="12">
        <v>0.36621966214269813</v>
      </c>
      <c r="O51518" s="4">
        <v>1.5540850039695775E-3</v>
      </c>
      <c r="P51518" s="7">
        <v>749875604.05279493</v>
      </c>
      <c r="Q51518" s="7">
        <v>2047611533.6500001</v>
      </c>
      <c r="R51518" t="s">
        <v>26</v>
      </c>
    </row>
    <row r="51519" spans="1:18" x14ac:dyDescent="0.25">
      <c r="A51519" s="1">
        <v>44355</v>
      </c>
      <c r="B51519" s="7">
        <v>44355</v>
      </c>
      <c r="C51519" s="4">
        <v>3.48891274</v>
      </c>
      <c r="D51519" s="4">
        <v>3.5792351199999999</v>
      </c>
      <c r="E51519" s="4">
        <v>3.0887710099999999</v>
      </c>
      <c r="F51519" s="4">
        <v>3.4569408799999999</v>
      </c>
      <c r="G51519" s="4">
        <v>1.2403840592601334</v>
      </c>
      <c r="H51519" s="4">
        <v>-0.10002696320552086</v>
      </c>
      <c r="I51519" s="4">
        <v>1.0327663824038249E-4</v>
      </c>
      <c r="J51519" s="13">
        <v>-9.1780993619132154</v>
      </c>
      <c r="K51519" s="4">
        <v>-3.5774263793489199E-2</v>
      </c>
      <c r="L51519" s="7">
        <v>266818102.16</v>
      </c>
      <c r="M51519" s="7">
        <v>848572684.12701344</v>
      </c>
      <c r="N51519" s="12">
        <v>0.31443164168605614</v>
      </c>
      <c r="O51519" s="4">
        <v>0.59185657146469794</v>
      </c>
      <c r="P51519" s="7">
        <v>922374404.88092029</v>
      </c>
      <c r="Q51519" s="7">
        <v>2933465601.4099998</v>
      </c>
      <c r="R51519" t="s">
        <v>26</v>
      </c>
    </row>
    <row r="51520" spans="1:18" x14ac:dyDescent="0.25">
      <c r="A51520" s="1">
        <v>44356</v>
      </c>
      <c r="B51520" s="7">
        <v>44356</v>
      </c>
      <c r="C51520" s="4">
        <v>3.4500796600000001</v>
      </c>
      <c r="D51520" s="4">
        <v>3.53266254</v>
      </c>
      <c r="E51520" s="4">
        <v>3.2319368000000002</v>
      </c>
      <c r="F51520" s="4">
        <v>3.50146267</v>
      </c>
      <c r="G51520" s="4">
        <v>1.2531807869113816</v>
      </c>
      <c r="H51520" s="4">
        <v>1.2878956148072778E-2</v>
      </c>
      <c r="I51520" s="4">
        <v>9.3759573691434359E-5</v>
      </c>
      <c r="J51520" s="13">
        <v>-9.2747767789522833</v>
      </c>
      <c r="K51520" s="4">
        <v>-9.2151184537945574E-2</v>
      </c>
      <c r="L51520" s="7">
        <v>180061010.15000001</v>
      </c>
      <c r="M51520" s="7">
        <v>848572685.27155256</v>
      </c>
      <c r="N51520" s="12">
        <v>0.21219279535538962</v>
      </c>
      <c r="O51520" s="4">
        <v>1.3487814764984787E-9</v>
      </c>
      <c r="P51520" s="7">
        <v>630476905.36271608</v>
      </c>
      <c r="Q51520" s="7">
        <v>2971245580.2600002</v>
      </c>
      <c r="R51520" t="s">
        <v>26</v>
      </c>
    </row>
    <row r="51521" spans="1:18" x14ac:dyDescent="0.25">
      <c r="A51521" s="1">
        <v>44357</v>
      </c>
      <c r="B51521" s="7">
        <v>44357</v>
      </c>
      <c r="C51521" s="4">
        <v>3.5107670999999998</v>
      </c>
      <c r="D51521" s="4">
        <v>3.5390514</v>
      </c>
      <c r="E51521" s="4">
        <v>3.2018778499999998</v>
      </c>
      <c r="F51521" s="4">
        <v>3.26523326</v>
      </c>
      <c r="G51521" s="4">
        <v>1.1833312027492364</v>
      </c>
      <c r="H51521" s="4">
        <v>-6.7465922748221094E-2</v>
      </c>
      <c r="I51521" s="4">
        <v>8.8964632359373534E-5</v>
      </c>
      <c r="J51521" s="13">
        <v>-9.3272716564326767</v>
      </c>
      <c r="K51521" s="4">
        <v>-5.1140818406887431E-2</v>
      </c>
      <c r="L51521" s="7">
        <v>120986528.28</v>
      </c>
      <c r="M51521" s="7">
        <v>848572684.27126098</v>
      </c>
      <c r="N51521" s="12">
        <v>0.14257650584628595</v>
      </c>
      <c r="O51521" s="4">
        <v>-1.1787930524798084E-9</v>
      </c>
      <c r="P51521" s="7">
        <v>395049236.15178663</v>
      </c>
      <c r="Q51521" s="7">
        <v>2770787752.21</v>
      </c>
      <c r="R51521" t="s">
        <v>26</v>
      </c>
    </row>
    <row r="51522" spans="1:18" x14ac:dyDescent="0.25">
      <c r="A51522" s="1">
        <v>44358</v>
      </c>
      <c r="B51522" s="7">
        <v>44358</v>
      </c>
      <c r="C51522" s="4">
        <v>3.2775573499999999</v>
      </c>
      <c r="D51522" s="4">
        <v>3.3701835500000001</v>
      </c>
      <c r="E51522" s="4">
        <v>3.0873684199999998</v>
      </c>
      <c r="F51522" s="4">
        <v>3.1357673199999998</v>
      </c>
      <c r="G51522" s="4">
        <v>1.1428739033068989</v>
      </c>
      <c r="H51522" s="4">
        <v>-3.9649828876237844E-2</v>
      </c>
      <c r="I51522" s="4">
        <v>8.3991368814053112E-5</v>
      </c>
      <c r="J51522" s="13">
        <v>-9.3847965166139851</v>
      </c>
      <c r="K51522" s="4">
        <v>-5.5901580363204036E-2</v>
      </c>
      <c r="L51522" s="7">
        <v>96639449.599999994</v>
      </c>
      <c r="M51522" s="7">
        <v>848572684.70417011</v>
      </c>
      <c r="N51522" s="12">
        <v>0.1138847046834774</v>
      </c>
      <c r="O51522" s="4">
        <v>5.1016152072097918E-10</v>
      </c>
      <c r="P51522" s="7">
        <v>303038827.87846702</v>
      </c>
      <c r="Q51522" s="7">
        <v>2660926493.3400002</v>
      </c>
      <c r="R51522" t="s">
        <v>26</v>
      </c>
    </row>
    <row r="51523" spans="1:18" x14ac:dyDescent="0.25">
      <c r="A51523" s="1">
        <v>44359</v>
      </c>
      <c r="B51523" s="7">
        <v>44359</v>
      </c>
      <c r="C51523" s="4">
        <v>3.1385734699999999</v>
      </c>
      <c r="D51523" s="4">
        <v>3.2250547900000002</v>
      </c>
      <c r="E51523" s="4">
        <v>2.9246970399999999</v>
      </c>
      <c r="F51523" s="4">
        <v>3.1447542799999999</v>
      </c>
      <c r="G51523" s="4">
        <v>1.145735756734408</v>
      </c>
      <c r="H51523" s="4">
        <v>2.8659524393538547E-3</v>
      </c>
      <c r="I51523" s="4">
        <v>8.8453772959795469E-5</v>
      </c>
      <c r="J51523" s="13">
        <v>-9.3330304818544967</v>
      </c>
      <c r="K51523" s="4">
        <v>5.3129318032922979E-2</v>
      </c>
      <c r="L51523" s="7">
        <v>100290169.61</v>
      </c>
      <c r="M51523" s="7">
        <v>848572685.90473151</v>
      </c>
      <c r="N51523" s="12">
        <v>0.11818689344575425</v>
      </c>
      <c r="O51523" s="4">
        <v>1.4148009072985313E-9</v>
      </c>
      <c r="P51523" s="7">
        <v>315387940.12297344</v>
      </c>
      <c r="Q51523" s="7">
        <v>2668552585.8899999</v>
      </c>
      <c r="R51523" t="s">
        <v>26</v>
      </c>
    </row>
    <row r="51524" spans="1:18" x14ac:dyDescent="0.25">
      <c r="A51524" s="1">
        <v>44360</v>
      </c>
      <c r="B51524" s="7">
        <v>44360</v>
      </c>
      <c r="C51524" s="4">
        <v>3.1464350200000002</v>
      </c>
      <c r="D51524" s="4">
        <v>3.32367137</v>
      </c>
      <c r="E51524" s="4">
        <v>3.00697445</v>
      </c>
      <c r="F51524" s="4">
        <v>3.3089050599999998</v>
      </c>
      <c r="G51524" s="4">
        <v>1.1966173370803004</v>
      </c>
      <c r="H51524" s="4">
        <v>5.2198284948355309E-2</v>
      </c>
      <c r="I51524" s="4">
        <v>8.4631357934004576E-5</v>
      </c>
      <c r="J51524" s="13">
        <v>-9.3772056988715278</v>
      </c>
      <c r="K51524" s="4">
        <v>-4.321370245595154E-2</v>
      </c>
      <c r="L51524" s="7">
        <v>105881153.09</v>
      </c>
      <c r="M51524" s="7">
        <v>848572684.1253041</v>
      </c>
      <c r="N51524" s="12">
        <v>0.12477558501560852</v>
      </c>
      <c r="O51524" s="4">
        <v>-2.0969652202213741E-9</v>
      </c>
      <c r="P51524" s="7">
        <v>350350683.21813565</v>
      </c>
      <c r="Q51524" s="7">
        <v>2807846448.2800002</v>
      </c>
      <c r="R51524" t="s">
        <v>26</v>
      </c>
    </row>
    <row r="51525" spans="1:18" x14ac:dyDescent="0.25">
      <c r="A51525" s="1">
        <v>44361</v>
      </c>
      <c r="B51525" s="7">
        <v>44361</v>
      </c>
      <c r="C51525" s="4">
        <v>3.3119757000000001</v>
      </c>
      <c r="D51525" s="4">
        <v>3.3543497499999999</v>
      </c>
      <c r="E51525" s="4">
        <v>3.1940002399999998</v>
      </c>
      <c r="F51525" s="4">
        <v>3.3056776000000001</v>
      </c>
      <c r="G51525" s="4">
        <v>1.195641474982259</v>
      </c>
      <c r="H51525" s="4">
        <v>-9.7538609947295913E-4</v>
      </c>
      <c r="I51525" s="4">
        <v>8.2193006198640116E-5</v>
      </c>
      <c r="J51525" s="13">
        <v>-9.4064403422634868</v>
      </c>
      <c r="K51525" s="4">
        <v>-2.8811445247822719E-2</v>
      </c>
      <c r="L51525" s="7">
        <v>108419435.40000001</v>
      </c>
      <c r="M51525" s="7">
        <v>848572683.71846056</v>
      </c>
      <c r="N51525" s="12">
        <v>0.12776682243046539</v>
      </c>
      <c r="O51525" s="4">
        <v>-4.7944454336524102E-10</v>
      </c>
      <c r="P51525" s="7">
        <v>358399699.00642705</v>
      </c>
      <c r="Q51525" s="7">
        <v>2805107712.54</v>
      </c>
      <c r="R51525" t="s">
        <v>26</v>
      </c>
    </row>
    <row r="51526" spans="1:18" x14ac:dyDescent="0.25">
      <c r="A51526" s="1">
        <v>44362</v>
      </c>
      <c r="B51526" s="7">
        <v>44362</v>
      </c>
      <c r="C51526" s="4">
        <v>3.3336762100000001</v>
      </c>
      <c r="D51526" s="4">
        <v>3.3924245499999999</v>
      </c>
      <c r="E51526" s="4">
        <v>3.2169240100000001</v>
      </c>
      <c r="F51526" s="4">
        <v>3.3373363700000001</v>
      </c>
      <c r="G51526" s="4">
        <v>1.2051729948091143</v>
      </c>
      <c r="H51526" s="4">
        <v>9.5770894294107643E-3</v>
      </c>
      <c r="I51526" s="4">
        <v>8.2594519456771165E-5</v>
      </c>
      <c r="J51526" s="13">
        <v>-9.4015672300409125</v>
      </c>
      <c r="K51526" s="4">
        <v>4.8850051446067255E-3</v>
      </c>
      <c r="L51526" s="7">
        <v>97606153.230000004</v>
      </c>
      <c r="M51526" s="7">
        <v>848572686.01007104</v>
      </c>
      <c r="N51526" s="12">
        <v>0.11502391585208482</v>
      </c>
      <c r="O51526" s="4">
        <v>2.7005470754879601E-9</v>
      </c>
      <c r="P51526" s="7">
        <v>325744565.11027199</v>
      </c>
      <c r="Q51526" s="7">
        <v>2831972487.6100001</v>
      </c>
      <c r="R51526" t="s">
        <v>26</v>
      </c>
    </row>
    <row r="51527" spans="1:18" x14ac:dyDescent="0.25">
      <c r="A51527" s="1">
        <v>44363</v>
      </c>
      <c r="B51527" s="7">
        <v>44363</v>
      </c>
      <c r="C51527" s="4">
        <v>3.2726704899999999</v>
      </c>
      <c r="D51527" s="4">
        <v>3.3274066000000002</v>
      </c>
      <c r="E51527" s="4">
        <v>3.0906014000000002</v>
      </c>
      <c r="F51527" s="4">
        <v>3.1154584700000001</v>
      </c>
      <c r="G51527" s="4">
        <v>1.136376322789717</v>
      </c>
      <c r="H51527" s="4">
        <v>-6.6483529198466729E-2</v>
      </c>
      <c r="I51527" s="4">
        <v>8.124373049339648E-5</v>
      </c>
      <c r="J51527" s="13">
        <v>-9.4180569028898535</v>
      </c>
      <c r="K51527" s="4">
        <v>-1.6354462405724995E-2</v>
      </c>
      <c r="L51527" s="7">
        <v>78686341.030000001</v>
      </c>
      <c r="M51527" s="7">
        <v>848572684.36000049</v>
      </c>
      <c r="N51527" s="12">
        <v>9.2727874088176426E-2</v>
      </c>
      <c r="O51527" s="4">
        <v>-1.9445247004308747E-9</v>
      </c>
      <c r="P51527" s="7">
        <v>245144027.63522205</v>
      </c>
      <c r="Q51527" s="7">
        <v>2643692956.9000001</v>
      </c>
      <c r="R51527" t="s">
        <v>26</v>
      </c>
    </row>
    <row r="51528" spans="1:18" x14ac:dyDescent="0.25">
      <c r="A51528" s="1">
        <v>44364</v>
      </c>
      <c r="B51528" s="7">
        <v>44364</v>
      </c>
      <c r="C51528" s="4">
        <v>3.11530862</v>
      </c>
      <c r="D51528" s="4">
        <v>3.4305518099999999</v>
      </c>
      <c r="E51528" s="4">
        <v>3.11439267</v>
      </c>
      <c r="F51528" s="4">
        <v>3.3726674800000001</v>
      </c>
      <c r="G51528" s="4">
        <v>1.2157039683559838</v>
      </c>
      <c r="H51528" s="4">
        <v>8.2558959612772487E-2</v>
      </c>
      <c r="I51528" s="4">
        <v>8.8629616466035088E-5</v>
      </c>
      <c r="J51528" s="13">
        <v>-9.3310444845838738</v>
      </c>
      <c r="K51528" s="4">
        <v>9.0910226891156062E-2</v>
      </c>
      <c r="L51528" s="7">
        <v>180844527.13</v>
      </c>
      <c r="M51528" s="7">
        <v>849583136.09973776</v>
      </c>
      <c r="N51528" s="12">
        <v>0.21286266104600451</v>
      </c>
      <c r="O51528" s="4">
        <v>1.1907662812636517E-3</v>
      </c>
      <c r="P51528" s="7">
        <v>609928455.58732867</v>
      </c>
      <c r="Q51528" s="7">
        <v>2865361414.6799998</v>
      </c>
      <c r="R51528" t="s">
        <v>26</v>
      </c>
    </row>
    <row r="51529" spans="1:18" x14ac:dyDescent="0.25">
      <c r="A51529" s="1">
        <v>44365</v>
      </c>
      <c r="B51529" s="7">
        <v>44365</v>
      </c>
      <c r="C51529" s="4">
        <v>3.3718157899999999</v>
      </c>
      <c r="D51529" s="4">
        <v>3.3837602900000001</v>
      </c>
      <c r="E51529" s="4">
        <v>3.0014700400000001</v>
      </c>
      <c r="F51529" s="4">
        <v>3.0967314099999999</v>
      </c>
      <c r="G51529" s="4">
        <v>1.1303471713664215</v>
      </c>
      <c r="H51529" s="4">
        <v>-8.1815379558259974E-2</v>
      </c>
      <c r="I51529" s="4">
        <v>8.6531707844060481E-5</v>
      </c>
      <c r="J51529" s="13">
        <v>-9.3549996465236358</v>
      </c>
      <c r="K51529" s="4">
        <v>-2.3670514503225611E-2</v>
      </c>
      <c r="L51529" s="7">
        <v>117706405</v>
      </c>
      <c r="M51529" s="7">
        <v>849700773.47134221</v>
      </c>
      <c r="N51529" s="12">
        <v>0.13852688931790161</v>
      </c>
      <c r="O51529" s="4">
        <v>1.3846481480846206E-4</v>
      </c>
      <c r="P51529" s="7">
        <v>364505121.52168101</v>
      </c>
      <c r="Q51529" s="7">
        <v>2631295074.3099999</v>
      </c>
      <c r="R51529" t="s">
        <v>26</v>
      </c>
    </row>
    <row r="51530" spans="1:18" x14ac:dyDescent="0.25">
      <c r="A51530" s="1">
        <v>44366</v>
      </c>
      <c r="B51530" s="7">
        <v>44366</v>
      </c>
      <c r="C51530" s="4">
        <v>3.1024170400000002</v>
      </c>
      <c r="D51530" s="4">
        <v>3.1769919299999998</v>
      </c>
      <c r="E51530" s="4">
        <v>3.0276676600000001</v>
      </c>
      <c r="F51530" s="4">
        <v>3.0426136100000001</v>
      </c>
      <c r="G51530" s="4">
        <v>1.1127168861848524</v>
      </c>
      <c r="H51530" s="4">
        <v>-1.7475781020350026E-2</v>
      </c>
      <c r="I51530" s="4">
        <v>8.5428593274884619E-5</v>
      </c>
      <c r="J51530" s="13">
        <v>-9.3678296973429145</v>
      </c>
      <c r="K51530" s="4">
        <v>-1.2748096584015125E-2</v>
      </c>
      <c r="L51530" s="7">
        <v>75379453.969999999</v>
      </c>
      <c r="M51530" s="7">
        <v>849808123.72360361</v>
      </c>
      <c r="N51530" s="12">
        <v>8.8701733798107155E-2</v>
      </c>
      <c r="O51530" s="4">
        <v>1.2633888965739635E-4</v>
      </c>
      <c r="P51530" s="7">
        <v>229350552.56349054</v>
      </c>
      <c r="Q51530" s="7">
        <v>2585637763.1300001</v>
      </c>
      <c r="R51530" t="s">
        <v>26</v>
      </c>
    </row>
    <row r="51531" spans="1:18" x14ac:dyDescent="0.25">
      <c r="A51531" s="1">
        <v>44367</v>
      </c>
      <c r="B51531" s="7">
        <v>44367</v>
      </c>
      <c r="C51531" s="4">
        <v>3.0422045299999998</v>
      </c>
      <c r="D51531" s="4">
        <v>3.1185266199999999</v>
      </c>
      <c r="E51531" s="4">
        <v>2.88042256</v>
      </c>
      <c r="F51531" s="4">
        <v>3.0824509899999999</v>
      </c>
      <c r="G51531" s="4">
        <v>1.1257250564976859</v>
      </c>
      <c r="H51531" s="4">
        <v>1.3093144613916261E-2</v>
      </c>
      <c r="I51531" s="4">
        <v>8.6347285363902733E-5</v>
      </c>
      <c r="J51531" s="13">
        <v>-9.3571331914580824</v>
      </c>
      <c r="K51531" s="4">
        <v>1.0753918024402296E-2</v>
      </c>
      <c r="L51531" s="7">
        <v>80999326.959999993</v>
      </c>
      <c r="M51531" s="7">
        <v>849916128.61945295</v>
      </c>
      <c r="N51531" s="12">
        <v>9.5302729566468986E-2</v>
      </c>
      <c r="O51531" s="4">
        <v>1.2709327298037837E-4</v>
      </c>
      <c r="P51531" s="7">
        <v>249676455.57718566</v>
      </c>
      <c r="Q51531" s="7">
        <v>2619824812.0799999</v>
      </c>
      <c r="R51531" t="s">
        <v>26</v>
      </c>
    </row>
    <row r="51532" spans="1:18" x14ac:dyDescent="0.25">
      <c r="A51532" s="1">
        <v>44368</v>
      </c>
      <c r="B51532" s="7">
        <v>44368</v>
      </c>
      <c r="C51532" s="4">
        <v>3.07778719</v>
      </c>
      <c r="D51532" s="4">
        <v>3.0993305200000001</v>
      </c>
      <c r="E51532" s="4">
        <v>2.48183737</v>
      </c>
      <c r="F51532" s="4">
        <v>2.4849648000000002</v>
      </c>
      <c r="G51532" s="4">
        <v>0.91025849445832807</v>
      </c>
      <c r="H51532" s="4">
        <v>-0.19383477367145413</v>
      </c>
      <c r="I51532" s="4">
        <v>7.8447732613183392E-5</v>
      </c>
      <c r="J51532" s="13">
        <v>-9.4530779815205239</v>
      </c>
      <c r="K51532" s="4">
        <v>-9.1485826305105017E-2</v>
      </c>
      <c r="L51532" s="7">
        <v>127298621.3</v>
      </c>
      <c r="M51532" s="7">
        <v>850023980.21895516</v>
      </c>
      <c r="N51532" s="12">
        <v>0.14975885888208651</v>
      </c>
      <c r="O51532" s="4">
        <v>1.2689675589212877E-4</v>
      </c>
      <c r="P51532" s="7">
        <v>316332593.01903027</v>
      </c>
      <c r="Q51532" s="7">
        <v>2112279670</v>
      </c>
      <c r="R51532" t="s">
        <v>26</v>
      </c>
    </row>
    <row r="51533" spans="1:18" x14ac:dyDescent="0.25">
      <c r="A51533" s="1">
        <v>44369</v>
      </c>
      <c r="B51533" s="7">
        <v>44369</v>
      </c>
      <c r="C51533" s="4">
        <v>2.4872580100000001</v>
      </c>
      <c r="D51533" s="4">
        <v>2.6543618800000002</v>
      </c>
      <c r="E51533" s="4">
        <v>2.1286970599999999</v>
      </c>
      <c r="F51533" s="4">
        <v>2.3694100900000001</v>
      </c>
      <c r="G51533" s="4">
        <v>0.86264101699151241</v>
      </c>
      <c r="H51533" s="4">
        <v>-4.6501548029976136E-2</v>
      </c>
      <c r="I51533" s="4">
        <v>7.2892231777253158E-5</v>
      </c>
      <c r="J51533" s="13">
        <v>-9.5265284846103899</v>
      </c>
      <c r="K51533" s="4">
        <v>-7.0817863701985617E-2</v>
      </c>
      <c r="L51533" s="7">
        <v>180711955.74000001</v>
      </c>
      <c r="M51533" s="7">
        <v>850130792.36528444</v>
      </c>
      <c r="N51533" s="12">
        <v>0.21256959207090059</v>
      </c>
      <c r="O51533" s="4">
        <v>1.2565780356193045E-4</v>
      </c>
      <c r="P51533" s="7">
        <v>428180731.31398946</v>
      </c>
      <c r="Q51533" s="7">
        <v>2014308477.25</v>
      </c>
      <c r="R51533" t="s">
        <v>26</v>
      </c>
    </row>
    <row r="51534" spans="1:18" x14ac:dyDescent="0.25">
      <c r="A51534" s="1">
        <v>44370</v>
      </c>
      <c r="B51534" s="7">
        <v>44370</v>
      </c>
      <c r="C51534" s="4">
        <v>2.3693939400000001</v>
      </c>
      <c r="D51534" s="4">
        <v>2.7803417399999999</v>
      </c>
      <c r="E51534" s="4">
        <v>2.2842051900000002</v>
      </c>
      <c r="F51534" s="4">
        <v>2.65001431</v>
      </c>
      <c r="G51534" s="4">
        <v>0.97456503998355093</v>
      </c>
      <c r="H51534" s="4">
        <v>0.11842788261275608</v>
      </c>
      <c r="I51534" s="4">
        <v>7.8581740439773065E-5</v>
      </c>
      <c r="J51534" s="13">
        <v>-9.4513711954437962</v>
      </c>
      <c r="K51534" s="4">
        <v>7.8053703718471992E-2</v>
      </c>
      <c r="L51534" s="7">
        <v>134386070.62</v>
      </c>
      <c r="M51534" s="7">
        <v>850244497.94386208</v>
      </c>
      <c r="N51534" s="12">
        <v>0.15805579565052702</v>
      </c>
      <c r="O51534" s="4">
        <v>1.3375068824560425E-4</v>
      </c>
      <c r="P51534" s="7">
        <v>356125010.20767057</v>
      </c>
      <c r="Q51534" s="7">
        <v>2253160086.5500002</v>
      </c>
      <c r="R51534" t="s">
        <v>26</v>
      </c>
    </row>
    <row r="51535" spans="1:18" x14ac:dyDescent="0.25">
      <c r="A51535" s="1">
        <v>44371</v>
      </c>
      <c r="B51535" s="7">
        <v>44371</v>
      </c>
      <c r="C51535" s="4">
        <v>2.6902132000000001</v>
      </c>
      <c r="D51535" s="4">
        <v>2.8431131000000001</v>
      </c>
      <c r="E51535" s="4">
        <v>2.5756272899999999</v>
      </c>
      <c r="F51535" s="4">
        <v>2.8234921399999999</v>
      </c>
      <c r="G51535" s="4">
        <v>1.0379744663478818</v>
      </c>
      <c r="H51535" s="4">
        <v>6.5462978575387368E-2</v>
      </c>
      <c r="I51535" s="4">
        <v>8.1456829770089906E-5</v>
      </c>
      <c r="J51535" s="13">
        <v>-9.4154373741284978</v>
      </c>
      <c r="K51535" s="4">
        <v>3.6587244240541841E-2</v>
      </c>
      <c r="L51535" s="7">
        <v>82281741.810000002</v>
      </c>
      <c r="M51535" s="7">
        <v>850351372.8499347</v>
      </c>
      <c r="N51535" s="12">
        <v>9.6762049709209597E-2</v>
      </c>
      <c r="O51535" s="4">
        <v>1.2569902696350416E-4</v>
      </c>
      <c r="P51535" s="7">
        <v>232321851.26604438</v>
      </c>
      <c r="Q51535" s="7">
        <v>2400960417.48</v>
      </c>
      <c r="R51535" t="s">
        <v>26</v>
      </c>
    </row>
    <row r="51536" spans="1:18" x14ac:dyDescent="0.25">
      <c r="A51536" s="1">
        <v>44372</v>
      </c>
      <c r="B51536" s="7">
        <v>44372</v>
      </c>
      <c r="C51536" s="4">
        <v>2.8281709500000001</v>
      </c>
      <c r="D51536" s="4">
        <v>2.8720148299999999</v>
      </c>
      <c r="E51536" s="4">
        <v>2.4857091100000002</v>
      </c>
      <c r="F51536" s="4">
        <v>2.5299576199999998</v>
      </c>
      <c r="G51536" s="4">
        <v>0.92820255161098708</v>
      </c>
      <c r="H51536" s="4">
        <v>-0.10396151483531317</v>
      </c>
      <c r="I51536" s="4">
        <v>7.9966344527620612E-5</v>
      </c>
      <c r="J51536" s="13">
        <v>-9.4339047052114324</v>
      </c>
      <c r="K51536" s="4">
        <v>-1.8297854786101495E-2</v>
      </c>
      <c r="L51536" s="7">
        <v>95943594.329999998</v>
      </c>
      <c r="M51536" s="7">
        <v>850463419.11055422</v>
      </c>
      <c r="N51536" s="12">
        <v>0.11281331115962791</v>
      </c>
      <c r="O51536" s="4">
        <v>1.3176466128819251E-4</v>
      </c>
      <c r="P51536" s="7">
        <v>242733227.56537226</v>
      </c>
      <c r="Q51536" s="7">
        <v>2151636407.71</v>
      </c>
      <c r="R51536" t="s">
        <v>26</v>
      </c>
    </row>
    <row r="51537" spans="1:18" x14ac:dyDescent="0.25">
      <c r="A51537" s="1">
        <v>44373</v>
      </c>
      <c r="B51537" s="7">
        <v>44373</v>
      </c>
      <c r="C51537" s="4">
        <v>2.5281906599999999</v>
      </c>
      <c r="D51537" s="4">
        <v>2.6189232599999999</v>
      </c>
      <c r="E51537" s="4">
        <v>2.3899823499999999</v>
      </c>
      <c r="F51537" s="4">
        <v>2.5424669600000001</v>
      </c>
      <c r="G51537" s="4">
        <v>0.933134853772562</v>
      </c>
      <c r="H51537" s="4">
        <v>4.9444859870815773E-3</v>
      </c>
      <c r="I51537" s="4">
        <v>7.8992264529436569E-5</v>
      </c>
      <c r="J51537" s="13">
        <v>-9.4461606276403742</v>
      </c>
      <c r="K51537" s="4">
        <v>-1.2181124496038363E-2</v>
      </c>
      <c r="L51537" s="7">
        <v>72371499.079999998</v>
      </c>
      <c r="M51537" s="7">
        <v>850571569.53182197</v>
      </c>
      <c r="N51537" s="12">
        <v>8.5085725496133455E-2</v>
      </c>
      <c r="O51537" s="4">
        <v>1.2716645870654324E-4</v>
      </c>
      <c r="P51537" s="7">
        <v>184002145.2565704</v>
      </c>
      <c r="Q51537" s="7">
        <v>2162550112.6500001</v>
      </c>
      <c r="R51537" t="s">
        <v>26</v>
      </c>
    </row>
    <row r="51538" spans="1:18" x14ac:dyDescent="0.25">
      <c r="A51538" s="1">
        <v>44374</v>
      </c>
      <c r="B51538" s="7">
        <v>44374</v>
      </c>
      <c r="C51538" s="4">
        <v>2.54182935</v>
      </c>
      <c r="D51538" s="4">
        <v>2.6277539299999999</v>
      </c>
      <c r="E51538" s="4">
        <v>2.4566247200000002</v>
      </c>
      <c r="F51538" s="4">
        <v>2.6211204800000001</v>
      </c>
      <c r="G51538" s="4">
        <v>0.96360189047290667</v>
      </c>
      <c r="H51538" s="4">
        <v>3.0935906439468551E-2</v>
      </c>
      <c r="I51538" s="4">
        <v>7.5646388619619802E-5</v>
      </c>
      <c r="J51538" s="13">
        <v>-9.4894408568783959</v>
      </c>
      <c r="K51538" s="4">
        <v>-4.2357007103776878E-2</v>
      </c>
      <c r="L51538" s="7">
        <v>65038989.770000003</v>
      </c>
      <c r="M51538" s="7">
        <v>850673247.94242179</v>
      </c>
      <c r="N51538" s="12">
        <v>7.6455901166886345E-2</v>
      </c>
      <c r="O51538" s="4">
        <v>1.1954127582208558E-4</v>
      </c>
      <c r="P51538" s="7">
        <v>170475028.08465749</v>
      </c>
      <c r="Q51538" s="7">
        <v>2229717071.9699998</v>
      </c>
      <c r="R51538" t="s">
        <v>26</v>
      </c>
    </row>
    <row r="51539" spans="1:18" x14ac:dyDescent="0.25">
      <c r="A51539" s="1">
        <v>44375</v>
      </c>
      <c r="B51539" s="7">
        <v>44375</v>
      </c>
      <c r="C51539" s="4">
        <v>2.6239123800000002</v>
      </c>
      <c r="D51539" s="4">
        <v>2.7342293299999998</v>
      </c>
      <c r="E51539" s="4">
        <v>2.5645084100000002</v>
      </c>
      <c r="F51539" s="4">
        <v>2.6969140500000002</v>
      </c>
      <c r="G51539" s="4">
        <v>0.99210817490672598</v>
      </c>
      <c r="H51539" s="4">
        <v>2.8916476971711E-2</v>
      </c>
      <c r="I51539" s="4">
        <v>7.8320491026919397E-5</v>
      </c>
      <c r="J51539" s="13">
        <v>-9.4547012902657652</v>
      </c>
      <c r="K51539" s="4">
        <v>3.5350033968522251E-2</v>
      </c>
      <c r="L51539" s="7">
        <v>58587219.439999998</v>
      </c>
      <c r="M51539" s="7">
        <v>850778251.5612613</v>
      </c>
      <c r="N51539" s="12">
        <v>6.8863090155968046E-2</v>
      </c>
      <c r="O51539" s="4">
        <v>1.2343590102719388E-4</v>
      </c>
      <c r="P51539" s="7">
        <v>158004695.25816914</v>
      </c>
      <c r="Q51539" s="7">
        <v>2294475820.0700002</v>
      </c>
      <c r="R51539" t="s">
        <v>26</v>
      </c>
    </row>
    <row r="51540" spans="1:18" x14ac:dyDescent="0.25">
      <c r="A51540" s="1">
        <v>44376</v>
      </c>
      <c r="B51540" s="7">
        <v>44376</v>
      </c>
      <c r="C51540" s="4">
        <v>2.7035632399999998</v>
      </c>
      <c r="D51540" s="4">
        <v>2.9884863300000002</v>
      </c>
      <c r="E51540" s="4">
        <v>2.6989562899999999</v>
      </c>
      <c r="F51540" s="4">
        <v>2.9650696000000001</v>
      </c>
      <c r="G51540" s="4">
        <v>1.086900506035902</v>
      </c>
      <c r="H51540" s="4">
        <v>9.9430513923867869E-2</v>
      </c>
      <c r="I51540" s="4">
        <v>8.2666665938050578E-5</v>
      </c>
      <c r="J51540" s="13">
        <v>-9.4006941092813054</v>
      </c>
      <c r="K51540" s="4">
        <v>5.5492181600819701E-2</v>
      </c>
      <c r="L51540" s="7">
        <v>103202920.39</v>
      </c>
      <c r="M51540" s="7">
        <v>850882874.45259285</v>
      </c>
      <c r="N51540" s="12">
        <v>0.12128922027769637</v>
      </c>
      <c r="O51540" s="4">
        <v>1.2297316150190749E-4</v>
      </c>
      <c r="P51540" s="7">
        <v>306003841.87960917</v>
      </c>
      <c r="Q51540" s="7">
        <v>2522926944.1999998</v>
      </c>
      <c r="R51540" t="s">
        <v>26</v>
      </c>
    </row>
    <row r="51541" spans="1:18" x14ac:dyDescent="0.25">
      <c r="A51541" s="1">
        <v>44377</v>
      </c>
      <c r="B51541" s="7">
        <v>44377</v>
      </c>
      <c r="C51541" s="4">
        <v>2.9757660000000001</v>
      </c>
      <c r="D51541" s="4">
        <v>3.0413950500000002</v>
      </c>
      <c r="E51541" s="4">
        <v>2.7521065899999999</v>
      </c>
      <c r="F51541" s="4">
        <v>3.0413950500000002</v>
      </c>
      <c r="G51541" s="4">
        <v>1.1123163081829486</v>
      </c>
      <c r="H51541" s="4">
        <v>2.5741537399324495E-2</v>
      </c>
      <c r="I51541" s="4">
        <v>8.6795730033429594E-5</v>
      </c>
      <c r="J51541" s="13">
        <v>-9.3519531306712462</v>
      </c>
      <c r="K51541" s="4">
        <v>4.994835643272813E-2</v>
      </c>
      <c r="L51541" s="7">
        <v>97781872.099999994</v>
      </c>
      <c r="M51541" s="7">
        <v>850992613.33051741</v>
      </c>
      <c r="N51541" s="12">
        <v>0.11490331475065629</v>
      </c>
      <c r="O51541" s="4">
        <v>1.2897060361587479E-4</v>
      </c>
      <c r="P51541" s="7">
        <v>297393301.78467309</v>
      </c>
      <c r="Q51541" s="7">
        <v>2588204721.77</v>
      </c>
      <c r="R51541" t="s">
        <v>26</v>
      </c>
    </row>
    <row r="51542" spans="1:18" x14ac:dyDescent="0.25">
      <c r="A51542" s="1">
        <v>44378</v>
      </c>
      <c r="B51542" s="7">
        <v>44378</v>
      </c>
      <c r="C51542" s="4">
        <v>3.0433486699999999</v>
      </c>
      <c r="D51542" s="4">
        <v>3.0620607899999999</v>
      </c>
      <c r="E51542" s="4">
        <v>2.84334628</v>
      </c>
      <c r="F51542" s="4">
        <v>2.9514937899999998</v>
      </c>
      <c r="G51542" s="4">
        <v>1.0823114116814858</v>
      </c>
      <c r="H51542" s="4">
        <v>-2.9559218227832789E-2</v>
      </c>
      <c r="I51542" s="4">
        <v>8.7915031769751178E-5</v>
      </c>
      <c r="J51542" s="13">
        <v>-9.339139757998888</v>
      </c>
      <c r="K51542" s="4">
        <v>1.2895815679993504E-2</v>
      </c>
      <c r="L51542" s="7">
        <v>79862539.890000001</v>
      </c>
      <c r="M51542" s="7">
        <v>851111177.12024736</v>
      </c>
      <c r="N51542" s="12">
        <v>9.383326413385451E-2</v>
      </c>
      <c r="O51542" s="4">
        <v>1.3932411148192159E-4</v>
      </c>
      <c r="P51542" s="7">
        <v>235713790.53896227</v>
      </c>
      <c r="Q51542" s="7">
        <v>2512049353.8699999</v>
      </c>
      <c r="R51542" t="s">
        <v>26</v>
      </c>
    </row>
    <row r="51543" spans="1:18" x14ac:dyDescent="0.25">
      <c r="A51543" s="1">
        <v>44379</v>
      </c>
      <c r="B51543" s="7">
        <v>44379</v>
      </c>
      <c r="C51543" s="4">
        <v>2.9476439499999998</v>
      </c>
      <c r="D51543" s="4">
        <v>2.9771538999999998</v>
      </c>
      <c r="E51543" s="4">
        <v>2.7538011199999999</v>
      </c>
      <c r="F51543" s="4">
        <v>2.9499667600000001</v>
      </c>
      <c r="G51543" s="4">
        <v>1.0817939024916363</v>
      </c>
      <c r="H51543" s="4">
        <v>-5.1737530506532146E-4</v>
      </c>
      <c r="I51543" s="4">
        <v>8.7027245224602606E-5</v>
      </c>
      <c r="J51543" s="13">
        <v>-9.3492893248339648</v>
      </c>
      <c r="K51543" s="4">
        <v>-1.009823379776144E-2</v>
      </c>
      <c r="L51543" s="7">
        <v>69778337.390000001</v>
      </c>
      <c r="M51543" s="7">
        <v>851209484.80111003</v>
      </c>
      <c r="N51543" s="12">
        <v>8.1975516762837888E-2</v>
      </c>
      <c r="O51543" s="4">
        <v>1.1550509910502092E-4</v>
      </c>
      <c r="P51543" s="7">
        <v>205843775.86856517</v>
      </c>
      <c r="Q51543" s="7">
        <v>2511039685.96</v>
      </c>
      <c r="R51543" t="s">
        <v>26</v>
      </c>
    </row>
    <row r="51544" spans="1:18" x14ac:dyDescent="0.25">
      <c r="A51544" s="1">
        <v>44380</v>
      </c>
      <c r="B51544" s="7">
        <v>44380</v>
      </c>
      <c r="C51544" s="4">
        <v>2.9529568400000001</v>
      </c>
      <c r="D51544" s="4">
        <v>3.02304861</v>
      </c>
      <c r="E51544" s="4">
        <v>2.8767681700000001</v>
      </c>
      <c r="F51544" s="4">
        <v>3.0131527400000002</v>
      </c>
      <c r="G51544" s="4">
        <v>1.1029869525240872</v>
      </c>
      <c r="H51544" s="4">
        <v>2.1419217618574144E-2</v>
      </c>
      <c r="I51544" s="4">
        <v>8.6913149782810584E-5</v>
      </c>
      <c r="J51544" s="13">
        <v>-9.3506012162798928</v>
      </c>
      <c r="K51544" s="4">
        <v>-1.3110312925286866E-3</v>
      </c>
      <c r="L51544" s="7">
        <v>52927305.759999998</v>
      </c>
      <c r="M51544" s="7">
        <v>851259378.97857761</v>
      </c>
      <c r="N51544" s="12">
        <v>6.2175298231083503E-2</v>
      </c>
      <c r="O51544" s="4">
        <v>5.8615626773992855E-5</v>
      </c>
      <c r="P51544" s="7">
        <v>159478056.3715618</v>
      </c>
      <c r="Q51544" s="7">
        <v>2564974530.2199998</v>
      </c>
      <c r="R51544" t="s">
        <v>26</v>
      </c>
    </row>
    <row r="51545" spans="1:18" x14ac:dyDescent="0.25">
      <c r="A51545" s="1">
        <v>44381</v>
      </c>
      <c r="B51545" s="7">
        <v>44381</v>
      </c>
      <c r="C51545" s="4">
        <v>3.0236187000000001</v>
      </c>
      <c r="D51545" s="4">
        <v>3.1069089700000001</v>
      </c>
      <c r="E51545" s="4">
        <v>2.91027748</v>
      </c>
      <c r="F51545" s="4">
        <v>3.0405024799999998</v>
      </c>
      <c r="G51545" s="4">
        <v>1.1120227912330145</v>
      </c>
      <c r="H51545" s="4">
        <v>9.0767851350275607E-3</v>
      </c>
      <c r="I51545" s="4">
        <v>8.616304284793109E-5</v>
      </c>
      <c r="J51545" s="13">
        <v>-9.3592692094917052</v>
      </c>
      <c r="K51545" s="4">
        <v>-8.6305344674995118E-3</v>
      </c>
      <c r="L51545" s="7">
        <v>64270956.579999998</v>
      </c>
      <c r="M51545" s="7">
        <v>851344377.92663801</v>
      </c>
      <c r="N51545" s="12">
        <v>7.5493488001324827E-2</v>
      </c>
      <c r="O51545" s="4">
        <v>9.9850821217832805E-5</v>
      </c>
      <c r="P51545" s="7">
        <v>195416002.87346229</v>
      </c>
      <c r="Q51545" s="7">
        <v>2588514692.4200001</v>
      </c>
      <c r="R51545" t="s">
        <v>26</v>
      </c>
    </row>
    <row r="51546" spans="1:18" x14ac:dyDescent="0.25">
      <c r="A51546" s="1">
        <v>44382</v>
      </c>
      <c r="B51546" s="7">
        <v>44382</v>
      </c>
      <c r="C51546" s="4">
        <v>3.0398611899999999</v>
      </c>
      <c r="D51546" s="4">
        <v>3.0398611899999999</v>
      </c>
      <c r="E51546" s="4">
        <v>2.7966772199999999</v>
      </c>
      <c r="F51546" s="4">
        <v>2.8285399600000001</v>
      </c>
      <c r="G51546" s="4">
        <v>1.039760663330765</v>
      </c>
      <c r="H51546" s="4">
        <v>-6.9712990334413319E-2</v>
      </c>
      <c r="I51546" s="4">
        <v>8.3818519354293312E-5</v>
      </c>
      <c r="J51546" s="13">
        <v>-9.3868565802106598</v>
      </c>
      <c r="K51546" s="4">
        <v>-2.7210314493832596E-2</v>
      </c>
      <c r="L51546" s="7">
        <v>81648413.219999999</v>
      </c>
      <c r="M51546" s="7">
        <v>851436268.31066585</v>
      </c>
      <c r="N51546" s="12">
        <v>9.589492045247093E-2</v>
      </c>
      <c r="O51546" s="4">
        <v>1.0793562089600958E-4</v>
      </c>
      <c r="P51546" s="7">
        <v>230945799.46336228</v>
      </c>
      <c r="Q51546" s="7">
        <v>2408321508.3099999</v>
      </c>
      <c r="R51546" t="s">
        <v>26</v>
      </c>
    </row>
    <row r="51547" spans="1:18" x14ac:dyDescent="0.25">
      <c r="A51547" s="1">
        <v>44383</v>
      </c>
      <c r="B51547" s="7">
        <v>44383</v>
      </c>
      <c r="C51547" s="4">
        <v>2.8310653600000002</v>
      </c>
      <c r="D51547" s="4">
        <v>2.9829345699999998</v>
      </c>
      <c r="E51547" s="4">
        <v>2.8087560200000001</v>
      </c>
      <c r="F51547" s="4">
        <v>2.8671727200000001</v>
      </c>
      <c r="G51547" s="4">
        <v>1.0533264292442825</v>
      </c>
      <c r="H51547" s="4">
        <v>1.3658198415552892E-2</v>
      </c>
      <c r="I51547" s="4">
        <v>8.374927759909741E-5</v>
      </c>
      <c r="J51547" s="13">
        <v>-9.3876830129787194</v>
      </c>
      <c r="K51547" s="4">
        <v>-8.2609136655377078E-4</v>
      </c>
      <c r="L51547" s="7">
        <v>79606537.459999993</v>
      </c>
      <c r="M51547" s="7">
        <v>851552549.27578962</v>
      </c>
      <c r="N51547" s="12">
        <v>9.3483998759327391E-2</v>
      </c>
      <c r="O51547" s="4">
        <v>1.365703687423201E-4</v>
      </c>
      <c r="P51547" s="7">
        <v>228245692.53897008</v>
      </c>
      <c r="Q51547" s="7">
        <v>2441548238.9299998</v>
      </c>
      <c r="R51547" t="s">
        <v>26</v>
      </c>
    </row>
    <row r="51548" spans="1:18" x14ac:dyDescent="0.25">
      <c r="A51548" s="1">
        <v>44384</v>
      </c>
      <c r="B51548" s="7">
        <v>44384</v>
      </c>
      <c r="C51548" s="4">
        <v>2.86624773</v>
      </c>
      <c r="D51548" s="4">
        <v>2.9614275999999999</v>
      </c>
      <c r="E51548" s="4">
        <v>2.8193230900000001</v>
      </c>
      <c r="F51548" s="4">
        <v>2.8712112300000001</v>
      </c>
      <c r="G51548" s="4">
        <v>1.0547339721002289</v>
      </c>
      <c r="H51548" s="4">
        <v>1.4085339093209547E-3</v>
      </c>
      <c r="I51548" s="4">
        <v>8.4808256008590268E-5</v>
      </c>
      <c r="J51548" s="13">
        <v>-9.37511766131359</v>
      </c>
      <c r="K51548" s="4">
        <v>1.2644627390842966E-2</v>
      </c>
      <c r="L51548" s="7">
        <v>84060550.209999993</v>
      </c>
      <c r="M51548" s="7">
        <v>851659558.47490871</v>
      </c>
      <c r="N51548" s="12">
        <v>9.8702056911719085E-2</v>
      </c>
      <c r="O51548" s="4">
        <v>1.256636471937028E-4</v>
      </c>
      <c r="P51548" s="7">
        <v>241355595.76293084</v>
      </c>
      <c r="Q51548" s="7">
        <v>2445294488.4299998</v>
      </c>
      <c r="R51548" t="s">
        <v>26</v>
      </c>
    </row>
    <row r="51549" spans="1:18" x14ac:dyDescent="0.25">
      <c r="A51549" s="1">
        <v>44385</v>
      </c>
      <c r="B51549" s="7">
        <v>44385</v>
      </c>
      <c r="C51549" s="4">
        <v>2.8801963399999999</v>
      </c>
      <c r="D51549" s="4">
        <v>2.8978325200000001</v>
      </c>
      <c r="E51549" s="4">
        <v>2.6234387899999998</v>
      </c>
      <c r="F51549" s="4">
        <v>2.6993265100000001</v>
      </c>
      <c r="G51549" s="4">
        <v>0.99300230115402666</v>
      </c>
      <c r="H51549" s="4">
        <v>-5.9864881484181148E-2</v>
      </c>
      <c r="I51549" s="4">
        <v>8.2102865715815638E-5</v>
      </c>
      <c r="J51549" s="13">
        <v>-9.4075376369285149</v>
      </c>
      <c r="K51549" s="4">
        <v>-3.1900081667763563E-2</v>
      </c>
      <c r="L51549" s="7">
        <v>88349484.489999995</v>
      </c>
      <c r="M51549" s="7">
        <v>851769302.43240559</v>
      </c>
      <c r="N51549" s="12">
        <v>0.10372466375308378</v>
      </c>
      <c r="O51549" s="4">
        <v>1.2885895121450073E-4</v>
      </c>
      <c r="P51549" s="7">
        <v>238484105.62869084</v>
      </c>
      <c r="Q51549" s="7">
        <v>2299203458.46</v>
      </c>
      <c r="R51549" t="s">
        <v>26</v>
      </c>
    </row>
    <row r="51550" spans="1:18" x14ac:dyDescent="0.25">
      <c r="A51550" s="1">
        <v>44386</v>
      </c>
      <c r="B51550" s="7">
        <v>44386</v>
      </c>
      <c r="C51550" s="4">
        <v>2.6956163800000001</v>
      </c>
      <c r="D51550" s="4">
        <v>2.7986529600000001</v>
      </c>
      <c r="E51550" s="4">
        <v>2.58255553</v>
      </c>
      <c r="F51550" s="4">
        <v>2.7497852599999999</v>
      </c>
      <c r="G51550" s="4">
        <v>1.0115228213567828</v>
      </c>
      <c r="H51550" s="4">
        <v>1.8693088743828835E-2</v>
      </c>
      <c r="I51550" s="4">
        <v>8.1359383085703477E-5</v>
      </c>
      <c r="J51550" s="13">
        <v>-9.4166343887784851</v>
      </c>
      <c r="K51550" s="4">
        <v>-9.0555015787828052E-3</v>
      </c>
      <c r="L51550" s="7">
        <v>68730871.780000001</v>
      </c>
      <c r="M51550" s="7">
        <v>851879228.10379744</v>
      </c>
      <c r="N51550" s="12">
        <v>8.0681473984274055E-2</v>
      </c>
      <c r="O51550" s="4">
        <v>1.2905568570965045E-4</v>
      </c>
      <c r="P51550" s="7">
        <v>188995138.12759396</v>
      </c>
      <c r="Q51550" s="7">
        <v>2342484944.7399998</v>
      </c>
      <c r="R51550" t="s">
        <v>26</v>
      </c>
    </row>
    <row r="51551" spans="1:18" x14ac:dyDescent="0.25">
      <c r="A51551" s="1">
        <v>44388</v>
      </c>
      <c r="B51551" s="7">
        <v>44388</v>
      </c>
      <c r="C51551" s="4">
        <v>2.7840769999999999</v>
      </c>
      <c r="D51551" s="4">
        <v>2.8914267599999999</v>
      </c>
      <c r="E51551" s="4">
        <v>2.7352242100000002</v>
      </c>
      <c r="F51551" s="4">
        <v>2.8430950799999999</v>
      </c>
      <c r="G51551" s="4">
        <v>1.0448932756551903</v>
      </c>
      <c r="H51551" s="4">
        <v>3.3933493410318157E-2</v>
      </c>
      <c r="I51551" s="4">
        <v>8.3033865414000691E-5</v>
      </c>
      <c r="J51551" s="13">
        <v>-9.3962620163478388</v>
      </c>
      <c r="K51551" s="4">
        <v>2.0581305619455401E-2</v>
      </c>
      <c r="L51551" s="7">
        <v>70957231.769999996</v>
      </c>
      <c r="M51551" s="7">
        <v>852118197.30277896</v>
      </c>
      <c r="N51551" s="12">
        <v>8.3271583677712632E-2</v>
      </c>
      <c r="O51551" s="4">
        <v>2.8052004450612836E-4</v>
      </c>
      <c r="P51551" s="7">
        <v>201738156.53570667</v>
      </c>
      <c r="Q51551" s="7">
        <v>2422653054.3299999</v>
      </c>
      <c r="R51551" t="s">
        <v>26</v>
      </c>
    </row>
    <row r="51552" spans="1:18" x14ac:dyDescent="0.25">
      <c r="A51552" s="1">
        <v>44389</v>
      </c>
      <c r="B51552" s="7">
        <v>44389</v>
      </c>
      <c r="C51552" s="4">
        <v>2.8448578100000002</v>
      </c>
      <c r="D51552" s="4">
        <v>2.95187811</v>
      </c>
      <c r="E51552" s="4">
        <v>2.7650190700000001</v>
      </c>
      <c r="F51552" s="4">
        <v>2.8190254700000001</v>
      </c>
      <c r="G51552" s="4">
        <v>1.0363912472099956</v>
      </c>
      <c r="H51552" s="4">
        <v>-8.4659884114743501E-3</v>
      </c>
      <c r="I51552" s="4">
        <v>8.5023476367568048E-5</v>
      </c>
      <c r="J51552" s="13">
        <v>-9.3725831470484771</v>
      </c>
      <c r="K51552" s="4">
        <v>2.3961439632459652E-2</v>
      </c>
      <c r="L51552" s="7">
        <v>87671952</v>
      </c>
      <c r="M51552" s="7">
        <v>852229805.99391317</v>
      </c>
      <c r="N51552" s="12">
        <v>0.1028736044942157</v>
      </c>
      <c r="O51552" s="4">
        <v>1.3097794588531365E-4</v>
      </c>
      <c r="P51552" s="7">
        <v>247149465.69261745</v>
      </c>
      <c r="Q51552" s="7">
        <v>2402457529.3899999</v>
      </c>
      <c r="R51552" t="s">
        <v>26</v>
      </c>
    </row>
    <row r="51553" spans="1:18" x14ac:dyDescent="0.25">
      <c r="A51553" s="1">
        <v>44390</v>
      </c>
      <c r="B51553" s="7">
        <v>44390</v>
      </c>
      <c r="C51553" s="4">
        <v>2.8108282299999998</v>
      </c>
      <c r="D51553" s="4">
        <v>2.9185328899999998</v>
      </c>
      <c r="E51553" s="4">
        <v>2.7697585500000002</v>
      </c>
      <c r="F51553" s="4">
        <v>2.8083403200000001</v>
      </c>
      <c r="G51553" s="4">
        <v>1.032593675401049</v>
      </c>
      <c r="H51553" s="4">
        <v>-3.7903701522782026E-3</v>
      </c>
      <c r="I51553" s="4">
        <v>8.5876646497869225E-5</v>
      </c>
      <c r="J51553" s="13">
        <v>-9.3625986344134908</v>
      </c>
      <c r="K51553" s="4">
        <v>1.0034524189681529E-2</v>
      </c>
      <c r="L51553" s="7">
        <v>98876589.920000002</v>
      </c>
      <c r="M51553" s="7">
        <v>852341676.9232583</v>
      </c>
      <c r="N51553" s="12">
        <v>0.11600581386201825</v>
      </c>
      <c r="O51553" s="4">
        <v>1.31268501240298E-4</v>
      </c>
      <c r="P51553" s="7">
        <v>277679114.17644161</v>
      </c>
      <c r="Q51553" s="7">
        <v>2393665497.7199998</v>
      </c>
      <c r="R51553" t="s">
        <v>26</v>
      </c>
    </row>
    <row r="51554" spans="1:18" x14ac:dyDescent="0.25">
      <c r="A51554" s="1">
        <v>44391</v>
      </c>
      <c r="B51554" s="7">
        <v>44391</v>
      </c>
      <c r="C51554" s="4">
        <v>2.8095639800000001</v>
      </c>
      <c r="D51554" s="4">
        <v>2.8179921999999999</v>
      </c>
      <c r="E51554" s="4">
        <v>2.54143192</v>
      </c>
      <c r="F51554" s="4">
        <v>2.7193275099999998</v>
      </c>
      <c r="G51554" s="4">
        <v>1.0003846107687249</v>
      </c>
      <c r="H51554" s="4">
        <v>-3.1695877229010572E-2</v>
      </c>
      <c r="I51554" s="4">
        <v>8.2849875607859282E-5</v>
      </c>
      <c r="J51554" s="13">
        <v>-9.3984803155067187</v>
      </c>
      <c r="K51554" s="4">
        <v>-3.524556457948138E-2</v>
      </c>
      <c r="L51554" s="7">
        <v>104855927.12</v>
      </c>
      <c r="M51554" s="7">
        <v>852451855.47363508</v>
      </c>
      <c r="N51554" s="12">
        <v>0.12300510163326522</v>
      </c>
      <c r="O51554" s="4">
        <v>1.2926570806028173E-4</v>
      </c>
      <c r="P51554" s="7">
        <v>285137607.20397109</v>
      </c>
      <c r="Q51554" s="7">
        <v>2318095781.54</v>
      </c>
      <c r="R51554" t="s">
        <v>26</v>
      </c>
    </row>
    <row r="51555" spans="1:18" x14ac:dyDescent="0.25">
      <c r="A51555" s="1">
        <v>44392</v>
      </c>
      <c r="B51555" s="7">
        <v>44392</v>
      </c>
      <c r="C51555" s="4">
        <v>2.71705518</v>
      </c>
      <c r="D51555" s="4">
        <v>2.75072458</v>
      </c>
      <c r="E51555" s="4">
        <v>2.5266491700000002</v>
      </c>
      <c r="F51555" s="4">
        <v>2.56996293</v>
      </c>
      <c r="G51555" s="4">
        <v>0.94389147467858614</v>
      </c>
      <c r="H51555" s="4">
        <v>-5.4927028631428024E-2</v>
      </c>
      <c r="I51555" s="4">
        <v>8.0865443269794194E-5</v>
      </c>
      <c r="J51555" s="13">
        <v>-9.4227239788049566</v>
      </c>
      <c r="K51555" s="4">
        <v>-2.3952146258585827E-2</v>
      </c>
      <c r="L51555" s="7">
        <v>75646521.170000002</v>
      </c>
      <c r="M51555" s="7">
        <v>852564235.9946413</v>
      </c>
      <c r="N51555" s="12">
        <v>8.8728236508475208E-2</v>
      </c>
      <c r="O51555" s="4">
        <v>1.3183210322627103E-4</v>
      </c>
      <c r="P51555" s="7">
        <v>194408755.19036022</v>
      </c>
      <c r="Q51555" s="7">
        <v>2191058481.9499998</v>
      </c>
      <c r="R51555" t="s">
        <v>26</v>
      </c>
    </row>
    <row r="51556" spans="1:18" x14ac:dyDescent="0.25">
      <c r="A51556" s="1">
        <v>44393</v>
      </c>
      <c r="B51556" s="7">
        <v>44393</v>
      </c>
      <c r="C51556" s="4">
        <v>2.5736472300000002</v>
      </c>
      <c r="D51556" s="4">
        <v>2.6343275199999998</v>
      </c>
      <c r="E51556" s="4">
        <v>2.4054049700000002</v>
      </c>
      <c r="F51556" s="4">
        <v>2.4108093300000002</v>
      </c>
      <c r="G51556" s="4">
        <v>0.87996251270388248</v>
      </c>
      <c r="H51556" s="4">
        <v>-6.1928364079554946E-2</v>
      </c>
      <c r="I51556" s="4">
        <v>7.672473878167591E-5</v>
      </c>
      <c r="J51556" s="13">
        <v>-9.4752863620693404</v>
      </c>
      <c r="K51556" s="4">
        <v>-5.1204869727894863E-2</v>
      </c>
      <c r="L51556" s="7">
        <v>94139202.390000001</v>
      </c>
      <c r="M51556" s="7">
        <v>852676351.09907258</v>
      </c>
      <c r="N51556" s="12">
        <v>0.11040437824815662</v>
      </c>
      <c r="O51556" s="4">
        <v>1.3150341018055119E-4</v>
      </c>
      <c r="P51556" s="7">
        <v>226951667.44057032</v>
      </c>
      <c r="Q51556" s="7">
        <v>2055640102.7</v>
      </c>
      <c r="R51556" t="s">
        <v>26</v>
      </c>
    </row>
    <row r="51557" spans="1:18" x14ac:dyDescent="0.25">
      <c r="A51557" s="1">
        <v>44395</v>
      </c>
      <c r="B51557" s="7">
        <v>44395</v>
      </c>
      <c r="C51557" s="4">
        <v>2.40727007</v>
      </c>
      <c r="D51557" s="4">
        <v>2.49402349</v>
      </c>
      <c r="E51557" s="4">
        <v>2.3910159800000002</v>
      </c>
      <c r="F51557" s="4">
        <v>2.43222249</v>
      </c>
      <c r="G51557" s="4">
        <v>0.88880544429448038</v>
      </c>
      <c r="H51557" s="4">
        <v>8.8821458144928526E-3</v>
      </c>
      <c r="I51557" s="4">
        <v>7.6492656949703146E-5</v>
      </c>
      <c r="J51557" s="13">
        <v>-9.4783158093244673</v>
      </c>
      <c r="K51557" s="4">
        <v>-3.0248631101001855E-3</v>
      </c>
      <c r="L51557" s="7">
        <v>63533647.810000002</v>
      </c>
      <c r="M51557" s="7">
        <v>852901345.37404096</v>
      </c>
      <c r="N51557" s="12">
        <v>7.4491203648104506E-2</v>
      </c>
      <c r="O51557" s="4">
        <v>2.6386831847555669E-4</v>
      </c>
      <c r="P51557" s="7">
        <v>154527967.07522124</v>
      </c>
      <c r="Q51557" s="7">
        <v>2074445833.97</v>
      </c>
      <c r="R51557" t="s">
        <v>26</v>
      </c>
    </row>
    <row r="51558" spans="1:18" x14ac:dyDescent="0.25">
      <c r="A51558" s="1">
        <v>44397</v>
      </c>
      <c r="B51558" s="7">
        <v>44397</v>
      </c>
      <c r="C51558" s="4">
        <v>2.2883439700000001</v>
      </c>
      <c r="D51558" s="4">
        <v>2.33241079</v>
      </c>
      <c r="E51558" s="4">
        <v>2.1083389800000001</v>
      </c>
      <c r="F51558" s="4">
        <v>2.1532761800000002</v>
      </c>
      <c r="G51558" s="4">
        <v>0.76699048697849559</v>
      </c>
      <c r="H51558" s="4">
        <v>-0.11468782611248686</v>
      </c>
      <c r="I51558" s="4">
        <v>7.2239778045445614E-5</v>
      </c>
      <c r="J51558" s="13">
        <v>-9.5355197213208722</v>
      </c>
      <c r="K51558" s="4">
        <v>-5.5598525059130356E-2</v>
      </c>
      <c r="L51558" s="7">
        <v>86026169.519999996</v>
      </c>
      <c r="M51558" s="7">
        <v>853126928.1908834</v>
      </c>
      <c r="N51558" s="12">
        <v>0.10083630779586882</v>
      </c>
      <c r="O51558" s="4">
        <v>2.6448875718856695E-4</v>
      </c>
      <c r="P51558" s="7">
        <v>185238101.68405804</v>
      </c>
      <c r="Q51558" s="7">
        <v>1837017892.99</v>
      </c>
      <c r="R51558" t="s">
        <v>26</v>
      </c>
    </row>
    <row r="51559" spans="1:18" x14ac:dyDescent="0.25">
      <c r="A51559" s="1">
        <v>44398</v>
      </c>
      <c r="B51559" s="7">
        <v>44398</v>
      </c>
      <c r="C51559" s="4">
        <v>2.1530225399999998</v>
      </c>
      <c r="D51559" s="4">
        <v>2.4336614999999999</v>
      </c>
      <c r="E51559" s="4">
        <v>2.1059989099999998</v>
      </c>
      <c r="F51559" s="4">
        <v>2.3917777500000001</v>
      </c>
      <c r="G51559" s="4">
        <v>0.87203691789202475</v>
      </c>
      <c r="H51559" s="4">
        <v>0.11076218286128067</v>
      </c>
      <c r="I51559" s="4">
        <v>7.4485397445191805E-5</v>
      </c>
      <c r="J51559" s="13">
        <v>-9.5049074592378204</v>
      </c>
      <c r="K51559" s="4">
        <v>3.1085635372986406E-2</v>
      </c>
      <c r="L51559" s="7">
        <v>86938943.819999993</v>
      </c>
      <c r="M51559" s="7">
        <v>853239780.20951152</v>
      </c>
      <c r="N51559" s="12">
        <v>0.1018927455523139</v>
      </c>
      <c r="O51559" s="4">
        <v>1.3228045546215635E-4</v>
      </c>
      <c r="P51559" s="7">
        <v>207938631.43717599</v>
      </c>
      <c r="Q51559" s="7">
        <v>2040759921.72</v>
      </c>
      <c r="R51559" t="s">
        <v>26</v>
      </c>
    </row>
    <row r="51560" spans="1:18" x14ac:dyDescent="0.25">
      <c r="A51560" s="1">
        <v>44399</v>
      </c>
      <c r="B51560" s="7">
        <v>44399</v>
      </c>
      <c r="C51560" s="4">
        <v>2.3959113400000001</v>
      </c>
      <c r="D51560" s="4">
        <v>2.5095611899999999</v>
      </c>
      <c r="E51560" s="4">
        <v>2.3390898299999998</v>
      </c>
      <c r="F51560" s="4">
        <v>2.50477726</v>
      </c>
      <c r="G51560" s="4">
        <v>0.91819981241970117</v>
      </c>
      <c r="H51560" s="4">
        <v>4.7244987541170937E-2</v>
      </c>
      <c r="I51560" s="4">
        <v>7.7515830103896041E-5</v>
      </c>
      <c r="J51560" s="13">
        <v>-9.4650283830579749</v>
      </c>
      <c r="K51560" s="4">
        <v>4.0684922986872742E-2</v>
      </c>
      <c r="L51560" s="7">
        <v>71092729.420000002</v>
      </c>
      <c r="M51560" s="7">
        <v>853353174.74895942</v>
      </c>
      <c r="N51560" s="12">
        <v>8.330985519672339E-2</v>
      </c>
      <c r="O51560" s="4">
        <v>1.3289879595166062E-4</v>
      </c>
      <c r="P51560" s="7">
        <v>178071452.00254899</v>
      </c>
      <c r="Q51560" s="7">
        <v>2137459626.8599999</v>
      </c>
      <c r="R51560" t="s">
        <v>26</v>
      </c>
    </row>
    <row r="51561" spans="1:18" x14ac:dyDescent="0.25">
      <c r="A51561" s="1">
        <v>44400</v>
      </c>
      <c r="B51561" s="7">
        <v>44400</v>
      </c>
      <c r="C51561" s="4">
        <v>2.5021660899999998</v>
      </c>
      <c r="D51561" s="4">
        <v>2.6894532099999999</v>
      </c>
      <c r="E51561" s="4">
        <v>2.4962569100000001</v>
      </c>
      <c r="F51561" s="4">
        <v>2.6868532599999999</v>
      </c>
      <c r="G51561" s="4">
        <v>0.98837071705167878</v>
      </c>
      <c r="H51561" s="4">
        <v>7.2691493534239413E-2</v>
      </c>
      <c r="I51561" s="4">
        <v>8.0009803338762929E-5</v>
      </c>
      <c r="J51561" s="13">
        <v>-9.4333613890634815</v>
      </c>
      <c r="K51561" s="4">
        <v>3.2173728018188859E-2</v>
      </c>
      <c r="L51561" s="7">
        <v>99592443.200000003</v>
      </c>
      <c r="M51561" s="7">
        <v>853469642.36521053</v>
      </c>
      <c r="N51561" s="12">
        <v>0.11669125444696617</v>
      </c>
      <c r="O51561" s="4">
        <v>1.3648231435404648E-4</v>
      </c>
      <c r="P51561" s="7">
        <v>267590280.68328482</v>
      </c>
      <c r="Q51561" s="7">
        <v>2293147690.9000001</v>
      </c>
      <c r="R51561" t="s">
        <v>26</v>
      </c>
    </row>
    <row r="51562" spans="1:18" x14ac:dyDescent="0.25">
      <c r="A51562" s="1">
        <v>44401</v>
      </c>
      <c r="B51562" s="7">
        <v>44401</v>
      </c>
      <c r="C51562" s="4">
        <v>2.6862802299999999</v>
      </c>
      <c r="D51562" s="4">
        <v>2.8206935</v>
      </c>
      <c r="E51562" s="4">
        <v>2.6519110700000001</v>
      </c>
      <c r="F51562" s="4">
        <v>2.8194116899999999</v>
      </c>
      <c r="G51562" s="4">
        <v>1.0365282426183486</v>
      </c>
      <c r="H51562" s="4">
        <v>4.9335939544387329E-2</v>
      </c>
      <c r="I51562" s="4">
        <v>8.2216698619821499E-5</v>
      </c>
      <c r="J51562" s="13">
        <v>-9.4061521303070013</v>
      </c>
      <c r="K51562" s="4">
        <v>2.7582810967732744E-2</v>
      </c>
      <c r="L51562" s="7">
        <v>99337390.719999999</v>
      </c>
      <c r="M51562" s="7">
        <v>853581317.48045635</v>
      </c>
      <c r="N51562" s="12">
        <v>0.11637718479267728</v>
      </c>
      <c r="O51562" s="4">
        <v>1.3084837433272395E-4</v>
      </c>
      <c r="P51562" s="7">
        <v>280073000.65006548</v>
      </c>
      <c r="Q51562" s="7">
        <v>2406597144.8699999</v>
      </c>
      <c r="R51562" t="s">
        <v>26</v>
      </c>
    </row>
    <row r="51563" spans="1:18" x14ac:dyDescent="0.25">
      <c r="A51563" s="1">
        <v>44402</v>
      </c>
      <c r="B51563" s="7">
        <v>44402</v>
      </c>
      <c r="C51563" s="4">
        <v>2.8165636900000002</v>
      </c>
      <c r="D51563" s="4">
        <v>2.9026688200000001</v>
      </c>
      <c r="E51563" s="4">
        <v>2.7201041400000001</v>
      </c>
      <c r="F51563" s="4">
        <v>2.89164661</v>
      </c>
      <c r="G51563" s="4">
        <v>1.0618261011177041</v>
      </c>
      <c r="H51563" s="4">
        <v>2.5620564834928417E-2</v>
      </c>
      <c r="I51563" s="4">
        <v>8.1800037215227383E-5</v>
      </c>
      <c r="J51563" s="13">
        <v>-9.411232859401796</v>
      </c>
      <c r="K51563" s="4">
        <v>-5.0678440218184986E-3</v>
      </c>
      <c r="L51563" s="7">
        <v>102338939.91</v>
      </c>
      <c r="M51563" s="7">
        <v>853692545.20350957</v>
      </c>
      <c r="N51563" s="12">
        <v>0.11987798240126799</v>
      </c>
      <c r="O51563" s="4">
        <v>1.303071198670695E-4</v>
      </c>
      <c r="P51563" s="7">
        <v>295928048.66174519</v>
      </c>
      <c r="Q51563" s="7">
        <v>2468577154.3200002</v>
      </c>
      <c r="R51563" t="s">
        <v>26</v>
      </c>
    </row>
    <row r="51564" spans="1:18" x14ac:dyDescent="0.25">
      <c r="A51564" s="1">
        <v>44403</v>
      </c>
      <c r="B51564" s="7">
        <v>44403</v>
      </c>
      <c r="C51564" s="4">
        <v>2.8904020300000002</v>
      </c>
      <c r="D51564" s="4">
        <v>3.11633461</v>
      </c>
      <c r="E51564" s="4">
        <v>2.8346340400000001</v>
      </c>
      <c r="F51564" s="4">
        <v>2.84545037</v>
      </c>
      <c r="G51564" s="4">
        <v>1.0457213573345199</v>
      </c>
      <c r="H51564" s="4">
        <v>-1.5975755764982637E-2</v>
      </c>
      <c r="I51564" s="4">
        <v>7.6208847170383405E-5</v>
      </c>
      <c r="J51564" s="13">
        <v>-9.4820329974130839</v>
      </c>
      <c r="K51564" s="4">
        <v>-6.8351925441461264E-2</v>
      </c>
      <c r="L51564" s="7">
        <v>203911417.25999999</v>
      </c>
      <c r="M51564" s="7">
        <v>853803962.72031975</v>
      </c>
      <c r="N51564" s="12">
        <v>0.23882697453208609</v>
      </c>
      <c r="O51564" s="4">
        <v>1.3051246310651361E-4</v>
      </c>
      <c r="P51564" s="7">
        <v>580219817.68969131</v>
      </c>
      <c r="Q51564" s="7">
        <v>2429456801.6300001</v>
      </c>
      <c r="R51564" t="s">
        <v>26</v>
      </c>
    </row>
    <row r="51565" spans="1:18" x14ac:dyDescent="0.25">
      <c r="A51565" s="1">
        <v>44404</v>
      </c>
      <c r="B51565" s="7">
        <v>44404</v>
      </c>
      <c r="C51565" s="4">
        <v>2.8419434899999998</v>
      </c>
      <c r="D51565" s="4">
        <v>2.9270163600000001</v>
      </c>
      <c r="E51565" s="4">
        <v>2.7456424300000002</v>
      </c>
      <c r="F51565" s="4">
        <v>2.8627448700000002</v>
      </c>
      <c r="G51565" s="4">
        <v>1.0517809093264734</v>
      </c>
      <c r="H51565" s="4">
        <v>6.0779482159796774E-3</v>
      </c>
      <c r="I51565" s="4">
        <v>7.2645701456099457E-5</v>
      </c>
      <c r="J51565" s="13">
        <v>-9.5299163375429359</v>
      </c>
      <c r="K51565" s="4">
        <v>-4.6755013972559767E-2</v>
      </c>
      <c r="L51565" s="7">
        <v>107536403</v>
      </c>
      <c r="M51565" s="7">
        <v>853915887.63898468</v>
      </c>
      <c r="N51565" s="12">
        <v>0.125933250050342</v>
      </c>
      <c r="O51565" s="4">
        <v>1.3108971561613078E-4</v>
      </c>
      <c r="P51565" s="7">
        <v>307849286.02650261</v>
      </c>
      <c r="Q51565" s="7">
        <v>2444543326.75</v>
      </c>
      <c r="R51565" t="s">
        <v>26</v>
      </c>
    </row>
    <row r="51566" spans="1:18" x14ac:dyDescent="0.25">
      <c r="A51566" s="1">
        <v>44405</v>
      </c>
      <c r="B51566" s="7">
        <v>44405</v>
      </c>
      <c r="C51566" s="4">
        <v>2.86476028</v>
      </c>
      <c r="D51566" s="4">
        <v>2.8964478200000001</v>
      </c>
      <c r="E51566" s="4">
        <v>2.7678634400000002</v>
      </c>
      <c r="F51566" s="4">
        <v>2.7982535300000002</v>
      </c>
      <c r="G51566" s="4">
        <v>1.0289954832891692</v>
      </c>
      <c r="H51566" s="4">
        <v>-2.2527798643823961E-2</v>
      </c>
      <c r="I51566" s="4">
        <v>6.9963498194382836E-5</v>
      </c>
      <c r="J51566" s="13">
        <v>-9.5675369062854845</v>
      </c>
      <c r="K51566" s="4">
        <v>-3.692170641834195E-2</v>
      </c>
      <c r="L51566" s="7">
        <v>87946385.060000002</v>
      </c>
      <c r="M51566" s="7">
        <v>854031933.81837702</v>
      </c>
      <c r="N51566" s="12">
        <v>0.10297786485195196</v>
      </c>
      <c r="O51566" s="4">
        <v>1.3589884094228184E-4</v>
      </c>
      <c r="P51566" s="7">
        <v>246096282.4448843</v>
      </c>
      <c r="Q51566" s="7">
        <v>2389797873.54</v>
      </c>
      <c r="R51566" t="s">
        <v>26</v>
      </c>
    </row>
    <row r="51567" spans="1:18" x14ac:dyDescent="0.25">
      <c r="A51567" s="1">
        <v>44407</v>
      </c>
      <c r="B51567" s="7">
        <v>44407</v>
      </c>
      <c r="C51567" s="4">
        <v>2.8501298899999998</v>
      </c>
      <c r="D51567" s="4">
        <v>2.96981473</v>
      </c>
      <c r="E51567" s="4">
        <v>2.7709872999999998</v>
      </c>
      <c r="F51567" s="4">
        <v>2.96981473</v>
      </c>
      <c r="G51567" s="4">
        <v>1.0884995703974853</v>
      </c>
      <c r="H51567" s="4">
        <v>6.131009866000231E-2</v>
      </c>
      <c r="I51567" s="4">
        <v>7.0315525454531808E-5</v>
      </c>
      <c r="J51567" s="13">
        <v>-9.5625179378045679</v>
      </c>
      <c r="K51567" s="4">
        <v>5.0315846010289223E-3</v>
      </c>
      <c r="L51567" s="7">
        <v>95119927.790000007</v>
      </c>
      <c r="M51567" s="7">
        <v>854256300.14300597</v>
      </c>
      <c r="N51567" s="12">
        <v>0.11134823093967998</v>
      </c>
      <c r="O51567" s="4">
        <v>2.6271420979050191E-4</v>
      </c>
      <c r="P51567" s="7">
        <v>282488562.66727835</v>
      </c>
      <c r="Q51567" s="7">
        <v>2536982943.3600001</v>
      </c>
      <c r="R51567" t="s">
        <v>26</v>
      </c>
    </row>
    <row r="51568" spans="1:18" x14ac:dyDescent="0.25">
      <c r="A51568" s="1">
        <v>44408</v>
      </c>
      <c r="B51568" s="7">
        <v>44408</v>
      </c>
      <c r="C51568" s="4">
        <v>2.9668991299999998</v>
      </c>
      <c r="D51568" s="4">
        <v>3.10375771</v>
      </c>
      <c r="E51568" s="4">
        <v>2.9268945400000002</v>
      </c>
      <c r="F51568" s="4">
        <v>3.0447087900000001</v>
      </c>
      <c r="G51568" s="4">
        <v>1.1134052611205172</v>
      </c>
      <c r="H51568" s="4">
        <v>2.5218428356303592E-2</v>
      </c>
      <c r="I51568" s="4">
        <v>7.3144056057419221E-5</v>
      </c>
      <c r="J51568" s="13">
        <v>-9.5230796907043889</v>
      </c>
      <c r="K51568" s="4">
        <v>4.0226259913487085E-2</v>
      </c>
      <c r="L51568" s="7">
        <v>104031623.33</v>
      </c>
      <c r="M51568" s="7">
        <v>854356297.5196718</v>
      </c>
      <c r="N51568" s="12">
        <v>0.12176608709038589</v>
      </c>
      <c r="O51568" s="4">
        <v>1.1705781584413325E-4</v>
      </c>
      <c r="P51568" s="7">
        <v>316745997.99082005</v>
      </c>
      <c r="Q51568" s="7">
        <v>2601266128.8499999</v>
      </c>
      <c r="R51568" t="s">
        <v>26</v>
      </c>
    </row>
    <row r="51569" spans="1:18" x14ac:dyDescent="0.25">
      <c r="A51569" s="1">
        <v>44409</v>
      </c>
      <c r="B51569" s="7">
        <v>44409</v>
      </c>
      <c r="C51569" s="4">
        <v>3.0348454600000001</v>
      </c>
      <c r="D51569" s="4">
        <v>3.1796887599999999</v>
      </c>
      <c r="E51569" s="4">
        <v>2.90926215</v>
      </c>
      <c r="F51569" s="4">
        <v>2.9571757700000001</v>
      </c>
      <c r="G51569" s="4">
        <v>1.0842346811057635</v>
      </c>
      <c r="H51569" s="4">
        <v>-2.8749225636123959E-2</v>
      </c>
      <c r="I51569" s="4">
        <v>7.397582142755462E-5</v>
      </c>
      <c r="J51569" s="13">
        <v>-9.5117722556158988</v>
      </c>
      <c r="K51569" s="4">
        <v>1.1371605773166996E-2</v>
      </c>
      <c r="L51569" s="7">
        <v>135969931.58000001</v>
      </c>
      <c r="M51569" s="7">
        <v>854448907.60416317</v>
      </c>
      <c r="N51569" s="12">
        <v>0.15913172849767421</v>
      </c>
      <c r="O51569" s="4">
        <v>1.0839749734418003E-4</v>
      </c>
      <c r="P51569" s="7">
        <v>402086987.11693388</v>
      </c>
      <c r="Q51569" s="7">
        <v>2526755606.27</v>
      </c>
      <c r="R51569" t="s">
        <v>26</v>
      </c>
    </row>
    <row r="51570" spans="1:18" x14ac:dyDescent="0.25">
      <c r="A51570" s="1">
        <v>44410</v>
      </c>
      <c r="B51570" s="7">
        <v>44410</v>
      </c>
      <c r="C51570" s="4">
        <v>2.95569573</v>
      </c>
      <c r="D51570" s="4">
        <v>3.3080979899999998</v>
      </c>
      <c r="E51570" s="4">
        <v>2.8923525200000002</v>
      </c>
      <c r="F51570" s="4">
        <v>3.1336537</v>
      </c>
      <c r="G51570" s="4">
        <v>1.1421996400620684</v>
      </c>
      <c r="H51570" s="4">
        <v>5.9677862841409621E-2</v>
      </c>
      <c r="I51570" s="4">
        <v>7.9936178801640135E-5</v>
      </c>
      <c r="J51570" s="13">
        <v>-9.4342820066537136</v>
      </c>
      <c r="K51570" s="4">
        <v>8.0571695711720653E-2</v>
      </c>
      <c r="L51570" s="7">
        <v>202946925.44999999</v>
      </c>
      <c r="M51570" s="7">
        <v>854542126.33961439</v>
      </c>
      <c r="N51570" s="12">
        <v>0.23749200793565592</v>
      </c>
      <c r="O51570" s="4">
        <v>1.090980802030664E-4</v>
      </c>
      <c r="P51570" s="7">
        <v>635965383.8400166</v>
      </c>
      <c r="Q51570" s="7">
        <v>2677839096.0100002</v>
      </c>
      <c r="R51570" t="s">
        <v>26</v>
      </c>
    </row>
    <row r="51571" spans="1:18" x14ac:dyDescent="0.25">
      <c r="A51571" s="1">
        <v>44411</v>
      </c>
      <c r="B51571" s="7">
        <v>44411</v>
      </c>
      <c r="C51571" s="4">
        <v>3.12947153</v>
      </c>
      <c r="D51571" s="4">
        <v>3.2032007600000001</v>
      </c>
      <c r="E51571" s="4">
        <v>2.97996186</v>
      </c>
      <c r="F51571" s="4">
        <v>3.0458271099999998</v>
      </c>
      <c r="G51571" s="4">
        <v>1.1137724931772455</v>
      </c>
      <c r="H51571" s="4">
        <v>-2.8026897164801633E-2</v>
      </c>
      <c r="I51571" s="4">
        <v>7.9831953969707796E-5</v>
      </c>
      <c r="J51571" s="13">
        <v>-9.43558670797192</v>
      </c>
      <c r="K51571" s="4">
        <v>-1.3038505654738726E-3</v>
      </c>
      <c r="L51571" s="7">
        <v>118076190.06</v>
      </c>
      <c r="M51571" s="7">
        <v>854651931.68498659</v>
      </c>
      <c r="N51571" s="12">
        <v>0.13815705046989973</v>
      </c>
      <c r="O51571" s="4">
        <v>1.2849611737989484E-4</v>
      </c>
      <c r="P51571" s="7">
        <v>359639660.73026049</v>
      </c>
      <c r="Q51571" s="7">
        <v>2603122023.1399999</v>
      </c>
      <c r="R51571" t="s">
        <v>26</v>
      </c>
    </row>
    <row r="51572" spans="1:18" x14ac:dyDescent="0.25">
      <c r="A51572" s="1">
        <v>44413</v>
      </c>
      <c r="B51572" s="7">
        <v>44413</v>
      </c>
      <c r="C51572" s="4">
        <v>3.1774300900000001</v>
      </c>
      <c r="D51572" s="4">
        <v>3.26848538</v>
      </c>
      <c r="E51572" s="4">
        <v>3.0876569300000001</v>
      </c>
      <c r="F51572" s="4">
        <v>3.2225069199999998</v>
      </c>
      <c r="G51572" s="4">
        <v>1.1701596032299857</v>
      </c>
      <c r="H51572" s="4">
        <v>5.8007169684690343E-2</v>
      </c>
      <c r="I51572" s="4">
        <v>7.8848594584207907E-5</v>
      </c>
      <c r="J51572" s="13">
        <v>-9.4479810686302717</v>
      </c>
      <c r="K51572" s="4">
        <v>-1.2317866926732429E-2</v>
      </c>
      <c r="L51572" s="7">
        <v>155640652.69</v>
      </c>
      <c r="M51572" s="7">
        <v>854871755.81612098</v>
      </c>
      <c r="N51572" s="12">
        <v>0.1820631593348343</v>
      </c>
      <c r="O51572" s="4">
        <v>2.5720895604950799E-4</v>
      </c>
      <c r="P51572" s="7">
        <v>501553080.32684159</v>
      </c>
      <c r="Q51572" s="7">
        <v>2754830148.8299999</v>
      </c>
      <c r="R51572" t="s">
        <v>26</v>
      </c>
    </row>
    <row r="51573" spans="1:18" x14ac:dyDescent="0.25">
      <c r="A51573" s="1">
        <v>44414</v>
      </c>
      <c r="B51573" s="7">
        <v>44414</v>
      </c>
      <c r="C51573" s="4">
        <v>3.22027369</v>
      </c>
      <c r="D51573" s="4">
        <v>3.3634202100000001</v>
      </c>
      <c r="E51573" s="4">
        <v>3.1503685799999999</v>
      </c>
      <c r="F51573" s="4">
        <v>3.35332243</v>
      </c>
      <c r="G51573" s="4">
        <v>1.2099516245071436</v>
      </c>
      <c r="H51573" s="4">
        <v>4.0594330205503529E-2</v>
      </c>
      <c r="I51573" s="4">
        <v>7.8318463929036834E-5</v>
      </c>
      <c r="J51573" s="13">
        <v>-9.4547271726892443</v>
      </c>
      <c r="K51573" s="4">
        <v>-6.7234001819133178E-3</v>
      </c>
      <c r="L51573" s="7">
        <v>131215180.8</v>
      </c>
      <c r="M51573" s="7">
        <v>854984271.35442495</v>
      </c>
      <c r="N51573" s="12">
        <v>0.1534708709812114</v>
      </c>
      <c r="O51573" s="4">
        <v>1.3161686245740569E-4</v>
      </c>
      <c r="P51573" s="7">
        <v>440006808.93314534</v>
      </c>
      <c r="Q51573" s="7">
        <v>2867037934.4299998</v>
      </c>
      <c r="R51573" t="s">
        <v>26</v>
      </c>
    </row>
    <row r="51574" spans="1:18" x14ac:dyDescent="0.25">
      <c r="A51574" s="1">
        <v>44416</v>
      </c>
      <c r="B51574" s="7">
        <v>44416</v>
      </c>
      <c r="C51574" s="4">
        <v>3.4231945399999999</v>
      </c>
      <c r="D51574" s="4">
        <v>3.4855722299999998</v>
      </c>
      <c r="E51574" s="4">
        <v>3.1620877599999999</v>
      </c>
      <c r="F51574" s="4">
        <v>3.18135031</v>
      </c>
      <c r="G51574" s="4">
        <v>1.1573057324502327</v>
      </c>
      <c r="H51574" s="4">
        <v>-5.1284099155356186E-2</v>
      </c>
      <c r="I51574" s="4">
        <v>7.263669031148598E-5</v>
      </c>
      <c r="J51574" s="13">
        <v>-9.5300403876017956</v>
      </c>
      <c r="K51574" s="4">
        <v>-7.2547051263658888E-2</v>
      </c>
      <c r="L51574" s="7">
        <v>122706583.53</v>
      </c>
      <c r="M51574" s="7">
        <v>855052683.12624156</v>
      </c>
      <c r="N51574" s="12">
        <v>0.14350762935607719</v>
      </c>
      <c r="O51574" s="4">
        <v>8.0015240173057981E-5</v>
      </c>
      <c r="P51574" s="7">
        <v>390372627.5522064</v>
      </c>
      <c r="Q51574" s="7">
        <v>2720222118.5300002</v>
      </c>
      <c r="R51574" t="s">
        <v>26</v>
      </c>
    </row>
    <row r="51575" spans="1:18" x14ac:dyDescent="0.25">
      <c r="A51575" s="1">
        <v>44417</v>
      </c>
      <c r="B51575" s="7">
        <v>44417</v>
      </c>
      <c r="C51575" s="4">
        <v>3.1814701900000002</v>
      </c>
      <c r="D51575" s="4">
        <v>3.3479597499999998</v>
      </c>
      <c r="E51575" s="4">
        <v>3.10968315</v>
      </c>
      <c r="F51575" s="4">
        <v>3.2889193300000001</v>
      </c>
      <c r="G51575" s="4">
        <v>1.1905590396942045</v>
      </c>
      <c r="H51575" s="4">
        <v>3.3812378241363843E-2</v>
      </c>
      <c r="I51575" s="4">
        <v>7.0934776446823891E-5</v>
      </c>
      <c r="J51575" s="13">
        <v>-9.5537497447267707</v>
      </c>
      <c r="K51575" s="4">
        <v>-2.3430498517537302E-2</v>
      </c>
      <c r="L51575" s="7">
        <v>138353790.78999999</v>
      </c>
      <c r="M51575" s="7">
        <v>855117737.30856442</v>
      </c>
      <c r="N51575" s="12">
        <v>0.16179501927472684</v>
      </c>
      <c r="O51575" s="4">
        <v>7.6082074948889483E-5</v>
      </c>
      <c r="P51575" s="7">
        <v>455034456.90800697</v>
      </c>
      <c r="Q51575" s="7">
        <v>2812413255.6599998</v>
      </c>
      <c r="R51575" t="s">
        <v>26</v>
      </c>
    </row>
    <row r="51576" spans="1:18" x14ac:dyDescent="0.25">
      <c r="A51576" s="1">
        <v>44418</v>
      </c>
      <c r="B51576" s="7">
        <v>44418</v>
      </c>
      <c r="C51576" s="4">
        <v>3.2881722500000001</v>
      </c>
      <c r="D51576" s="4">
        <v>3.3399690299999998</v>
      </c>
      <c r="E51576" s="4">
        <v>3.1896781700000001</v>
      </c>
      <c r="F51576" s="4">
        <v>3.2647148499999998</v>
      </c>
      <c r="G51576" s="4">
        <v>1.1831724235392469</v>
      </c>
      <c r="H51576" s="4">
        <v>-7.3594021535336061E-3</v>
      </c>
      <c r="I51576" s="4">
        <v>7.1618134170112403E-5</v>
      </c>
      <c r="J51576" s="13">
        <v>-9.5441622455329451</v>
      </c>
      <c r="K51576" s="4">
        <v>9.6336064976646416E-3</v>
      </c>
      <c r="L51576" s="7">
        <v>165057025.63999999</v>
      </c>
      <c r="M51576" s="7">
        <v>855232428.43398714</v>
      </c>
      <c r="N51576" s="12">
        <v>0.19299668739436748</v>
      </c>
      <c r="O51576" s="4">
        <v>1.3412319779928795E-4</v>
      </c>
      <c r="P51576" s="7">
        <v>538864122.70373869</v>
      </c>
      <c r="Q51576" s="7">
        <v>2792090009.3099999</v>
      </c>
      <c r="R51576" t="s">
        <v>26</v>
      </c>
    </row>
    <row r="51577" spans="1:18" x14ac:dyDescent="0.25">
      <c r="A51577" s="1">
        <v>44420</v>
      </c>
      <c r="B51577" s="7">
        <v>44420</v>
      </c>
      <c r="C51577" s="4">
        <v>3.4541611699999999</v>
      </c>
      <c r="D51577" s="4">
        <v>3.60586172</v>
      </c>
      <c r="E51577" s="4">
        <v>3.22590625</v>
      </c>
      <c r="F51577" s="4">
        <v>3.3454598299999998</v>
      </c>
      <c r="G51577" s="4">
        <v>1.2076041519948322</v>
      </c>
      <c r="H51577" s="4">
        <v>2.4732628639833575E-2</v>
      </c>
      <c r="I51577" s="4">
        <v>7.5300218519541086E-5</v>
      </c>
      <c r="J51577" s="13">
        <v>-9.4940275211766991</v>
      </c>
      <c r="K51577" s="4">
        <v>5.14127377387791E-2</v>
      </c>
      <c r="L51577" s="7">
        <v>202598557.61000001</v>
      </c>
      <c r="M51577" s="7">
        <v>855450888.93504965</v>
      </c>
      <c r="N51577" s="12">
        <v>0.23683248241429131</v>
      </c>
      <c r="O51577" s="4">
        <v>2.5543991761693908E-4</v>
      </c>
      <c r="P51577" s="7">
        <v>677785336.10019577</v>
      </c>
      <c r="Q51577" s="7">
        <v>2861876585.4699998</v>
      </c>
      <c r="R51577" t="s">
        <v>26</v>
      </c>
    </row>
    <row r="51578" spans="1:18" x14ac:dyDescent="0.25">
      <c r="A51578" s="1">
        <v>44421</v>
      </c>
      <c r="B51578" s="7">
        <v>44421</v>
      </c>
      <c r="C51578" s="4">
        <v>3.3541126700000001</v>
      </c>
      <c r="D51578" s="4">
        <v>3.5945542800000001</v>
      </c>
      <c r="E51578" s="4">
        <v>3.3020391199999999</v>
      </c>
      <c r="F51578" s="4">
        <v>3.59189085</v>
      </c>
      <c r="G51578" s="4">
        <v>1.2786787630072129</v>
      </c>
      <c r="H51578" s="4">
        <v>7.3661329838774409E-2</v>
      </c>
      <c r="I51578" s="4">
        <v>7.515466097326243E-5</v>
      </c>
      <c r="J51578" s="13">
        <v>-9.4959624214229574</v>
      </c>
      <c r="K51578" s="4">
        <v>-1.9330295335183182E-3</v>
      </c>
      <c r="L51578" s="7">
        <v>184590445.74000001</v>
      </c>
      <c r="M51578" s="7">
        <v>855559681.84835017</v>
      </c>
      <c r="N51578" s="12">
        <v>0.21575402588070888</v>
      </c>
      <c r="O51578" s="4">
        <v>1.2717610643429275E-4</v>
      </c>
      <c r="P51578" s="7">
        <v>663028733.05092752</v>
      </c>
      <c r="Q51578" s="7">
        <v>3073076992.8600001</v>
      </c>
      <c r="R51578" t="s">
        <v>26</v>
      </c>
    </row>
    <row r="51579" spans="1:18" x14ac:dyDescent="0.25">
      <c r="A51579" s="1">
        <v>44422</v>
      </c>
      <c r="B51579" s="7">
        <v>44422</v>
      </c>
      <c r="C51579" s="4">
        <v>3.59284472</v>
      </c>
      <c r="D51579" s="4">
        <v>3.71850294</v>
      </c>
      <c r="E51579" s="4">
        <v>3.4875515300000002</v>
      </c>
      <c r="F51579" s="4">
        <v>3.6982310799999998</v>
      </c>
      <c r="G51579" s="4">
        <v>1.30785461884391</v>
      </c>
      <c r="H51579" s="4">
        <v>2.9605640717061271E-2</v>
      </c>
      <c r="I51579" s="4">
        <v>7.8523798688403588E-5</v>
      </c>
      <c r="J51579" s="13">
        <v>-9.4521088111169043</v>
      </c>
      <c r="K51579" s="4">
        <v>4.4829391437741797E-2</v>
      </c>
      <c r="L51579" s="7">
        <v>219480922.49000001</v>
      </c>
      <c r="M51579" s="7">
        <v>855668267.71138394</v>
      </c>
      <c r="N51579" s="12">
        <v>0.25650235117054815</v>
      </c>
      <c r="O51579" s="4">
        <v>1.2691792909079439E-4</v>
      </c>
      <c r="P51579" s="7">
        <v>811691169.01958895</v>
      </c>
      <c r="Q51579" s="7">
        <v>3164458981.8200002</v>
      </c>
      <c r="R51579" t="s">
        <v>26</v>
      </c>
    </row>
    <row r="51580" spans="1:18" x14ac:dyDescent="0.25">
      <c r="A51580" s="1">
        <v>44423</v>
      </c>
      <c r="B51580" s="7">
        <v>44423</v>
      </c>
      <c r="C51580" s="4">
        <v>3.6979521100000001</v>
      </c>
      <c r="D51580" s="4">
        <v>3.7593031300000002</v>
      </c>
      <c r="E51580" s="4">
        <v>3.5559117100000002</v>
      </c>
      <c r="F51580" s="4">
        <v>3.7430367200000001</v>
      </c>
      <c r="G51580" s="4">
        <v>1.3198972391867547</v>
      </c>
      <c r="H51580" s="4">
        <v>1.2115424653237276E-2</v>
      </c>
      <c r="I51580" s="4">
        <v>7.9559511948576415E-5</v>
      </c>
      <c r="J51580" s="13">
        <v>-9.4390052383792131</v>
      </c>
      <c r="K51580" s="4">
        <v>1.318980076706072E-2</v>
      </c>
      <c r="L51580" s="7">
        <v>155325367.66999999</v>
      </c>
      <c r="M51580" s="7">
        <v>855777096.20759475</v>
      </c>
      <c r="N51580" s="12">
        <v>0.18150213222383449</v>
      </c>
      <c r="O51580" s="4">
        <v>1.2718538283754759E-4</v>
      </c>
      <c r="P51580" s="7">
        <v>581388554.73631084</v>
      </c>
      <c r="Q51580" s="7">
        <v>3203205095.2399998</v>
      </c>
      <c r="R51580" t="s">
        <v>26</v>
      </c>
    </row>
    <row r="51581" spans="1:18" x14ac:dyDescent="0.25">
      <c r="A51581" s="1">
        <v>44424</v>
      </c>
      <c r="B51581" s="7">
        <v>44424</v>
      </c>
      <c r="C51581" s="4">
        <v>3.7378519799999999</v>
      </c>
      <c r="D51581" s="4">
        <v>3.88978482</v>
      </c>
      <c r="E51581" s="4">
        <v>3.6201131200000001</v>
      </c>
      <c r="F51581" s="4">
        <v>3.6497569699999999</v>
      </c>
      <c r="G51581" s="4">
        <v>1.2946605818159724</v>
      </c>
      <c r="H51581" s="4">
        <v>-2.4920874941349817E-2</v>
      </c>
      <c r="I51581" s="4">
        <v>7.9334809271293732E-5</v>
      </c>
      <c r="J51581" s="13">
        <v>-9.4418335688739603</v>
      </c>
      <c r="K51581" s="4">
        <v>-2.8243345362389889E-3</v>
      </c>
      <c r="L51581" s="7">
        <v>189184931.06</v>
      </c>
      <c r="M51581" s="7">
        <v>855889119.17606401</v>
      </c>
      <c r="N51581" s="12">
        <v>0.22103906548329769</v>
      </c>
      <c r="O51581" s="4">
        <v>1.3090204092361868E-4</v>
      </c>
      <c r="P51581" s="7">
        <v>690479020.75520444</v>
      </c>
      <c r="Q51581" s="7">
        <v>3123787278.2600002</v>
      </c>
      <c r="R51581" t="s">
        <v>26</v>
      </c>
    </row>
    <row r="51582" spans="1:18" x14ac:dyDescent="0.25">
      <c r="A51582" s="1">
        <v>44426</v>
      </c>
      <c r="B51582" s="7">
        <v>44426</v>
      </c>
      <c r="C51582" s="4">
        <v>3.4046235899999999</v>
      </c>
      <c r="D51582" s="4">
        <v>3.4662199999999999</v>
      </c>
      <c r="E51582" s="4">
        <v>3.26652605</v>
      </c>
      <c r="F51582" s="4">
        <v>3.3546372999999998</v>
      </c>
      <c r="G51582" s="4">
        <v>1.2103436572770958</v>
      </c>
      <c r="H51582" s="4">
        <v>-8.0860088062247079E-2</v>
      </c>
      <c r="I51582" s="4">
        <v>7.4878310064049384E-5</v>
      </c>
      <c r="J51582" s="13">
        <v>-9.4996462946386959</v>
      </c>
      <c r="K51582" s="4">
        <v>-5.6173314692228984E-2</v>
      </c>
      <c r="L51582" s="7">
        <v>137932216.90000001</v>
      </c>
      <c r="M51582" s="7">
        <v>856107969.01948237</v>
      </c>
      <c r="N51582" s="12">
        <v>0.16111544558798646</v>
      </c>
      <c r="O51582" s="4">
        <v>2.5569882653612796E-4</v>
      </c>
      <c r="P51582" s="7">
        <v>462712559.68443036</v>
      </c>
      <c r="Q51582" s="7">
        <v>2871931725.6999998</v>
      </c>
      <c r="R51582" t="s">
        <v>26</v>
      </c>
    </row>
    <row r="51583" spans="1:18" x14ac:dyDescent="0.25">
      <c r="A51583" s="1">
        <v>44427</v>
      </c>
      <c r="B51583" s="7">
        <v>44427</v>
      </c>
      <c r="C51583" s="4">
        <v>3.3474116700000001</v>
      </c>
      <c r="D51583" s="4">
        <v>3.64712674</v>
      </c>
      <c r="E51583" s="4">
        <v>3.2877780200000002</v>
      </c>
      <c r="F51583" s="4">
        <v>3.6369359999999999</v>
      </c>
      <c r="G51583" s="4">
        <v>1.2911415689294854</v>
      </c>
      <c r="H51583" s="4">
        <v>8.415177998527594E-2</v>
      </c>
      <c r="I51583" s="4">
        <v>7.7849411242736485E-5</v>
      </c>
      <c r="J51583" s="13">
        <v>-9.4607342224265896</v>
      </c>
      <c r="K51583" s="4">
        <v>3.9679062950882332E-2</v>
      </c>
      <c r="L51583" s="7">
        <v>185421783.68000001</v>
      </c>
      <c r="M51583" s="7">
        <v>856218594.1215353</v>
      </c>
      <c r="N51583" s="12">
        <v>0.21655893127413262</v>
      </c>
      <c r="O51583" s="4">
        <v>1.2921863369596729E-4</v>
      </c>
      <c r="P51583" s="7">
        <v>674367160.25000453</v>
      </c>
      <c r="Q51583" s="7">
        <v>3114012228.8299999</v>
      </c>
      <c r="R51583" t="s">
        <v>26</v>
      </c>
    </row>
    <row r="51584" spans="1:18" x14ac:dyDescent="0.25">
      <c r="A51584" s="1">
        <v>44428</v>
      </c>
      <c r="B51584" s="7">
        <v>44428</v>
      </c>
      <c r="C51584" s="4">
        <v>3.6382214300000002</v>
      </c>
      <c r="D51584" s="4">
        <v>3.7305427</v>
      </c>
      <c r="E51584" s="4">
        <v>3.58452028</v>
      </c>
      <c r="F51584" s="4">
        <v>3.7283554400000001</v>
      </c>
      <c r="G51584" s="4">
        <v>1.3159672356260961</v>
      </c>
      <c r="H51584" s="4">
        <v>2.5136389532287653E-2</v>
      </c>
      <c r="I51584" s="4">
        <v>7.5565822931723307E-5</v>
      </c>
      <c r="J51584" s="13">
        <v>-9.4905064546193909</v>
      </c>
      <c r="K51584" s="4">
        <v>-2.9333405025927437E-2</v>
      </c>
      <c r="L51584" s="7">
        <v>144088886.53999999</v>
      </c>
      <c r="M51584" s="7">
        <v>856322790.62964022</v>
      </c>
      <c r="N51584" s="12">
        <v>0.16826468723792085</v>
      </c>
      <c r="O51584" s="4">
        <v>1.2169381606553886E-4</v>
      </c>
      <c r="P51584" s="7">
        <v>537214583.97495174</v>
      </c>
      <c r="Q51584" s="7">
        <v>3192675734.8400002</v>
      </c>
      <c r="R51584" t="s">
        <v>26</v>
      </c>
    </row>
    <row r="51585" spans="1:18" x14ac:dyDescent="0.25">
      <c r="A51585" s="1">
        <v>44429</v>
      </c>
      <c r="B51585" s="7">
        <v>44429</v>
      </c>
      <c r="C51585" s="4">
        <v>3.7305252900000001</v>
      </c>
      <c r="D51585" s="4">
        <v>3.8280603599999998</v>
      </c>
      <c r="E51585" s="4">
        <v>3.6246221699999999</v>
      </c>
      <c r="F51585" s="4">
        <v>3.6842845099999999</v>
      </c>
      <c r="G51585" s="4">
        <v>1.3040763439670064</v>
      </c>
      <c r="H51585" s="4">
        <v>-1.1820474391250684E-2</v>
      </c>
      <c r="I51585" s="4">
        <v>7.5334782779759856E-5</v>
      </c>
      <c r="J51585" s="13">
        <v>-9.4935686071059031</v>
      </c>
      <c r="K51585" s="4">
        <v>-3.0574688794457409E-3</v>
      </c>
      <c r="L51585" s="7">
        <v>172908548.74000001</v>
      </c>
      <c r="M51585" s="7">
        <v>856446489.60891461</v>
      </c>
      <c r="N51585" s="12">
        <v>0.20189066198281283</v>
      </c>
      <c r="O51585" s="4">
        <v>1.4445368105108855E-4</v>
      </c>
      <c r="P51585" s="7">
        <v>637044287.76936209</v>
      </c>
      <c r="Q51585" s="7">
        <v>3155392535.3099999</v>
      </c>
      <c r="R51585" t="s">
        <v>26</v>
      </c>
    </row>
    <row r="51586" spans="1:18" x14ac:dyDescent="0.25">
      <c r="A51586" s="1">
        <v>44430</v>
      </c>
      <c r="B51586" s="7">
        <v>44430</v>
      </c>
      <c r="C51586" s="4">
        <v>3.6962539599999999</v>
      </c>
      <c r="D51586" s="4">
        <v>3.8838324700000002</v>
      </c>
      <c r="E51586" s="4">
        <v>3.6839539299999999</v>
      </c>
      <c r="F51586" s="4">
        <v>3.8020025300000002</v>
      </c>
      <c r="G51586" s="4">
        <v>1.3355279095052586</v>
      </c>
      <c r="H51586" s="4">
        <v>3.1951392374960835E-2</v>
      </c>
      <c r="I51586" s="4">
        <v>7.708586833262298E-5</v>
      </c>
      <c r="J51586" s="13">
        <v>-9.4705905843033271</v>
      </c>
      <c r="K51586" s="4">
        <v>2.3244051263576315E-2</v>
      </c>
      <c r="L51586" s="7">
        <v>166039071.22999999</v>
      </c>
      <c r="M51586" s="7">
        <v>856555237.34751427</v>
      </c>
      <c r="N51586" s="12">
        <v>0.19384514155114088</v>
      </c>
      <c r="O51586" s="4">
        <v>1.26975520267841E-4</v>
      </c>
      <c r="P51586" s="7">
        <v>631280968.89531016</v>
      </c>
      <c r="Q51586" s="7">
        <v>3256625179.48</v>
      </c>
      <c r="R51586" t="s">
        <v>26</v>
      </c>
    </row>
    <row r="51587" spans="1:18" x14ac:dyDescent="0.25">
      <c r="A51587" s="1">
        <v>44431</v>
      </c>
      <c r="B51587" s="7">
        <v>44431</v>
      </c>
      <c r="C51587" s="4">
        <v>3.8005667999999999</v>
      </c>
      <c r="D51587" s="4">
        <v>4.3363731999999997</v>
      </c>
      <c r="E51587" s="4">
        <v>3.7847428399999998</v>
      </c>
      <c r="F51587" s="4">
        <v>4.3142935800000002</v>
      </c>
      <c r="G51587" s="4">
        <v>1.4619335985026567</v>
      </c>
      <c r="H51587" s="4">
        <v>0.13474242743336626</v>
      </c>
      <c r="I51587" s="4">
        <v>8.7076266867165821E-5</v>
      </c>
      <c r="J51587" s="13">
        <v>-9.3487261926688561</v>
      </c>
      <c r="K51587" s="4">
        <v>0.12960090806053584</v>
      </c>
      <c r="L51587" s="7">
        <v>539077831.44000006</v>
      </c>
      <c r="M51587" s="7">
        <v>856663984.36659002</v>
      </c>
      <c r="N51587" s="12">
        <v>0.6292757035170442</v>
      </c>
      <c r="O51587" s="4">
        <v>1.2695855951159329E-4</v>
      </c>
      <c r="P51587" s="7">
        <v>2325740027.3019147</v>
      </c>
      <c r="Q51587" s="7">
        <v>3695899927.9699998</v>
      </c>
      <c r="R51587" t="s">
        <v>26</v>
      </c>
    </row>
    <row r="51588" spans="1:18" x14ac:dyDescent="0.25">
      <c r="A51588" s="1">
        <v>44432</v>
      </c>
      <c r="B51588" s="7">
        <v>44432</v>
      </c>
      <c r="C51588" s="4">
        <v>4.3111712100000004</v>
      </c>
      <c r="D51588" s="4">
        <v>4.4679888200000004</v>
      </c>
      <c r="E51588" s="4">
        <v>3.9024244800000001</v>
      </c>
      <c r="F51588" s="4">
        <v>3.9567089100000001</v>
      </c>
      <c r="G51588" s="4">
        <v>1.3754125963918402</v>
      </c>
      <c r="H51588" s="4">
        <v>-8.2883712795456088E-2</v>
      </c>
      <c r="I51588" s="4">
        <v>8.2939233579441203E-5</v>
      </c>
      <c r="J51588" s="13">
        <v>-9.3974023438513665</v>
      </c>
      <c r="K51588" s="4">
        <v>-4.7510457631763557E-2</v>
      </c>
      <c r="L51588" s="7">
        <v>446400517.44999999</v>
      </c>
      <c r="M51588" s="7">
        <v>856763295.98630989</v>
      </c>
      <c r="N51588" s="12">
        <v>0.52103132748713477</v>
      </c>
      <c r="O51588" s="4">
        <v>1.1592832374445284E-4</v>
      </c>
      <c r="P51588" s="7">
        <v>1766276904.8230255</v>
      </c>
      <c r="Q51588" s="7">
        <v>3389962966.9899998</v>
      </c>
      <c r="R51588" t="s">
        <v>26</v>
      </c>
    </row>
    <row r="51589" spans="1:18" x14ac:dyDescent="0.25">
      <c r="A51589" s="1">
        <v>44433</v>
      </c>
      <c r="B51589" s="7">
        <v>44433</v>
      </c>
      <c r="C51589" s="4">
        <v>3.9658137500000001</v>
      </c>
      <c r="D51589" s="4">
        <v>5.4037017499999997</v>
      </c>
      <c r="E51589" s="4">
        <v>3.9658137500000001</v>
      </c>
      <c r="F51589" s="4">
        <v>5.0409730599999998</v>
      </c>
      <c r="G51589" s="4">
        <v>1.617599130908471</v>
      </c>
      <c r="H51589" s="4">
        <v>0.27403182156253175</v>
      </c>
      <c r="I51589" s="4">
        <v>1.0295939546775727E-4</v>
      </c>
      <c r="J51589" s="13">
        <v>-9.1811758662189202</v>
      </c>
      <c r="K51589" s="4">
        <v>0.24138349276088106</v>
      </c>
      <c r="L51589" s="7">
        <v>1291090199.24</v>
      </c>
      <c r="M51589" s="7">
        <v>856885129.71342874</v>
      </c>
      <c r="N51589" s="12">
        <v>1.506724944184507</v>
      </c>
      <c r="O51589" s="4">
        <v>1.4220231852788955E-4</v>
      </c>
      <c r="P51589" s="7">
        <v>6508350912.3988724</v>
      </c>
      <c r="Q51589" s="7">
        <v>4319534854.3999996</v>
      </c>
      <c r="R51589" t="s">
        <v>26</v>
      </c>
    </row>
    <row r="51590" spans="1:18" x14ac:dyDescent="0.25">
      <c r="A51590" s="1">
        <v>44434</v>
      </c>
      <c r="B51590" s="7">
        <v>44434</v>
      </c>
      <c r="C51590" s="4">
        <v>5.1088654299999998</v>
      </c>
      <c r="D51590" s="4">
        <v>5.1088654299999998</v>
      </c>
      <c r="E51590" s="4">
        <v>4.3324245899999996</v>
      </c>
      <c r="F51590" s="4">
        <v>4.4417591099999996</v>
      </c>
      <c r="G51590" s="4">
        <v>1.4910504939251898</v>
      </c>
      <c r="H51590" s="4">
        <v>-0.11886870706664722</v>
      </c>
      <c r="I51590" s="4">
        <v>9.4621841739310023E-5</v>
      </c>
      <c r="J51590" s="13">
        <v>-9.2656222233627741</v>
      </c>
      <c r="K51590" s="4">
        <v>-8.0979047036637206E-2</v>
      </c>
      <c r="L51590" s="7">
        <v>722735319.41999996</v>
      </c>
      <c r="M51590" s="7">
        <v>857026791.85139334</v>
      </c>
      <c r="N51590" s="12">
        <v>0.84330539755788725</v>
      </c>
      <c r="O51590" s="4">
        <v>1.6532220370305979E-4</v>
      </c>
      <c r="P51590" s="7">
        <v>3210216189.1525445</v>
      </c>
      <c r="Q51590" s="7">
        <v>3806706560.2199998</v>
      </c>
      <c r="R51590" t="s">
        <v>26</v>
      </c>
    </row>
    <row r="51591" spans="1:18" x14ac:dyDescent="0.25">
      <c r="A51591" s="1">
        <v>44435</v>
      </c>
      <c r="B51591" s="7">
        <v>44435</v>
      </c>
      <c r="C51591" s="4">
        <v>4.44762959</v>
      </c>
      <c r="D51591" s="4">
        <v>5.5200777600000004</v>
      </c>
      <c r="E51591" s="4">
        <v>4.2766775700000004</v>
      </c>
      <c r="F51591" s="4">
        <v>5.2237114199999999</v>
      </c>
      <c r="G51591" s="4">
        <v>1.653208149253792</v>
      </c>
      <c r="H51591" s="4">
        <v>0.17604563656762565</v>
      </c>
      <c r="I51591" s="4">
        <v>1.0647886395455908E-4</v>
      </c>
      <c r="J51591" s="13">
        <v>-9.1475640530312621</v>
      </c>
      <c r="K51591" s="4">
        <v>0.1253095690941633</v>
      </c>
      <c r="L51591" s="7">
        <v>1021684675.2</v>
      </c>
      <c r="M51591" s="7">
        <v>857133709.89586568</v>
      </c>
      <c r="N51591" s="12">
        <v>1.1919781749385705</v>
      </c>
      <c r="O51591" s="4">
        <v>1.2475461151146384E-4</v>
      </c>
      <c r="P51591" s="7">
        <v>5336985905.4812307</v>
      </c>
      <c r="Q51591" s="7">
        <v>4477419148.8500004</v>
      </c>
      <c r="R51591" t="s">
        <v>26</v>
      </c>
    </row>
    <row r="51592" spans="1:18" x14ac:dyDescent="0.25">
      <c r="A51592" s="1">
        <v>44436</v>
      </c>
      <c r="B51592" s="7">
        <v>44436</v>
      </c>
      <c r="C51592" s="4">
        <v>5.2435080999999997</v>
      </c>
      <c r="D51592" s="4">
        <v>5.6833073499999998</v>
      </c>
      <c r="E51592" s="4">
        <v>5.0316319099999998</v>
      </c>
      <c r="F51592" s="4">
        <v>5.62582966</v>
      </c>
      <c r="G51592" s="4">
        <v>1.7273684323252605</v>
      </c>
      <c r="H51592" s="4">
        <v>7.6979413231062457E-2</v>
      </c>
      <c r="I51592" s="4">
        <v>1.1504198988550879E-4</v>
      </c>
      <c r="J51592" s="13">
        <v>-9.0702133668053495</v>
      </c>
      <c r="K51592" s="4">
        <v>8.0420898692196E-2</v>
      </c>
      <c r="L51592" s="7">
        <v>590450132.16999996</v>
      </c>
      <c r="M51592" s="7">
        <v>857243334.51468194</v>
      </c>
      <c r="N51592" s="12">
        <v>0.68877774652430079</v>
      </c>
      <c r="O51592" s="4">
        <v>1.278967535060253E-4</v>
      </c>
      <c r="P51592" s="7">
        <v>3321771866.3129058</v>
      </c>
      <c r="Q51592" s="7">
        <v>4822704977.1499996</v>
      </c>
      <c r="R51592" t="s">
        <v>26</v>
      </c>
    </row>
    <row r="51593" spans="1:18" x14ac:dyDescent="0.25">
      <c r="A51593" s="1">
        <v>44437</v>
      </c>
      <c r="B51593" s="7">
        <v>44437</v>
      </c>
      <c r="C51593" s="4">
        <v>5.6322705400000004</v>
      </c>
      <c r="D51593" s="4">
        <v>6.1302272599999998</v>
      </c>
      <c r="E51593" s="4">
        <v>5.4050954400000002</v>
      </c>
      <c r="F51593" s="4">
        <v>5.8854745599999996</v>
      </c>
      <c r="G51593" s="4">
        <v>1.7724873763735871</v>
      </c>
      <c r="H51593" s="4">
        <v>4.6152286096767393E-2</v>
      </c>
      <c r="I51593" s="4">
        <v>1.2053030384544057E-4</v>
      </c>
      <c r="J51593" s="13">
        <v>-9.0236093524558854</v>
      </c>
      <c r="K51593" s="4">
        <v>4.7707049968396927E-2</v>
      </c>
      <c r="L51593" s="7">
        <v>1040882765.11</v>
      </c>
      <c r="M51593" s="7">
        <v>857356429.21205664</v>
      </c>
      <c r="N51593" s="12">
        <v>1.2140607215911485</v>
      </c>
      <c r="O51593" s="4">
        <v>1.3192834848780563E-4</v>
      </c>
      <c r="P51593" s="7">
        <v>6126089033.9973602</v>
      </c>
      <c r="Q51593" s="7">
        <v>5045949452.9799995</v>
      </c>
      <c r="R51593" t="s">
        <v>26</v>
      </c>
    </row>
    <row r="51594" spans="1:18" x14ac:dyDescent="0.25">
      <c r="A51594" s="1">
        <v>44438</v>
      </c>
      <c r="B51594" s="7">
        <v>44438</v>
      </c>
      <c r="C51594" s="4">
        <v>5.8959270500000001</v>
      </c>
      <c r="D51594" s="4">
        <v>6.0036206600000002</v>
      </c>
      <c r="E51594" s="4">
        <v>5.3015095199999998</v>
      </c>
      <c r="F51594" s="4">
        <v>5.3842808399999997</v>
      </c>
      <c r="G51594" s="4">
        <v>1.6834837529434059</v>
      </c>
      <c r="H51594" s="4">
        <v>-8.5157741298604789E-2</v>
      </c>
      <c r="I51594" s="4">
        <v>1.1442530188080943E-4</v>
      </c>
      <c r="J51594" s="13">
        <v>-9.0755883331863227</v>
      </c>
      <c r="K51594" s="4">
        <v>-5.0651178748041342E-2</v>
      </c>
      <c r="L51594" s="7">
        <v>753119035.13999999</v>
      </c>
      <c r="M51594" s="7">
        <v>857465780.2545085</v>
      </c>
      <c r="N51594" s="12">
        <v>0.87830797739411026</v>
      </c>
      <c r="O51594" s="4">
        <v>1.2754443627646943E-4</v>
      </c>
      <c r="P51594" s="7">
        <v>4055004391.1435885</v>
      </c>
      <c r="Q51594" s="7">
        <v>4616836571.5799999</v>
      </c>
      <c r="R51594" t="s">
        <v>26</v>
      </c>
    </row>
    <row r="51595" spans="1:18" x14ac:dyDescent="0.25">
      <c r="A51595" s="1">
        <v>44439</v>
      </c>
      <c r="B51595" s="7">
        <v>44439</v>
      </c>
      <c r="C51595" s="4">
        <v>5.3901010300000003</v>
      </c>
      <c r="D51595" s="4">
        <v>5.5951205000000002</v>
      </c>
      <c r="E51595" s="4">
        <v>5.0148781600000003</v>
      </c>
      <c r="F51595" s="4">
        <v>5.1603382499999997</v>
      </c>
      <c r="G51595" s="4">
        <v>1.641002129670593</v>
      </c>
      <c r="H51595" s="4">
        <v>-4.1591922237102341E-2</v>
      </c>
      <c r="I51595" s="4">
        <v>1.0940641530666982E-4</v>
      </c>
      <c r="J51595" s="13">
        <v>-9.1204410288669084</v>
      </c>
      <c r="K51595" s="4">
        <v>-4.3861685236080979E-2</v>
      </c>
      <c r="L51595" s="7">
        <v>464298424.75999999</v>
      </c>
      <c r="M51595" s="7">
        <v>857577522.48314345</v>
      </c>
      <c r="N51595" s="12">
        <v>0.54140694291474534</v>
      </c>
      <c r="O51595" s="4">
        <v>1.3031683736905135E-4</v>
      </c>
      <c r="P51595" s="7">
        <v>2395936920.7037749</v>
      </c>
      <c r="Q51595" s="7">
        <v>4425390091.6099997</v>
      </c>
      <c r="R51595" t="s">
        <v>26</v>
      </c>
    </row>
    <row r="51596" spans="1:18" x14ac:dyDescent="0.25">
      <c r="A51596" s="1">
        <v>44440</v>
      </c>
      <c r="B51596" s="7">
        <v>44440</v>
      </c>
      <c r="C51596" s="4">
        <v>5.1701571800000004</v>
      </c>
      <c r="D51596" s="4">
        <v>5.4900007100000003</v>
      </c>
      <c r="E51596" s="4">
        <v>5.0182587400000003</v>
      </c>
      <c r="F51596" s="4">
        <v>5.4237283300000003</v>
      </c>
      <c r="G51596" s="4">
        <v>1.6907834627317988</v>
      </c>
      <c r="H51596" s="4">
        <v>5.1041243275089701E-2</v>
      </c>
      <c r="I51596" s="4">
        <v>1.1103496840646207E-4</v>
      </c>
      <c r="J51596" s="13">
        <v>-9.1056653755748407</v>
      </c>
      <c r="K51596" s="4">
        <v>1.4885352885636196E-2</v>
      </c>
      <c r="L51596" s="7">
        <v>297129706.98000002</v>
      </c>
      <c r="M51596" s="7">
        <v>857688068.69240808</v>
      </c>
      <c r="N51596" s="12">
        <v>0.34643096695164521</v>
      </c>
      <c r="O51596" s="4">
        <v>1.2890520841141675E-4</v>
      </c>
      <c r="P51596" s="7">
        <v>1611550809.432025</v>
      </c>
      <c r="Q51596" s="7">
        <v>4651867076.4700003</v>
      </c>
      <c r="R51596" t="s">
        <v>26</v>
      </c>
    </row>
    <row r="51597" spans="1:18" x14ac:dyDescent="0.25">
      <c r="A51597" s="1">
        <v>44441</v>
      </c>
      <c r="B51597" s="7">
        <v>44441</v>
      </c>
      <c r="C51597" s="4">
        <v>5.4235103100000002</v>
      </c>
      <c r="D51597" s="4">
        <v>5.44031032</v>
      </c>
      <c r="E51597" s="4">
        <v>5.2168606899999999</v>
      </c>
      <c r="F51597" s="4">
        <v>5.2914143500000002</v>
      </c>
      <c r="G51597" s="4">
        <v>1.6660855730840645</v>
      </c>
      <c r="H51597" s="4">
        <v>-2.4395392237501718E-2</v>
      </c>
      <c r="I51597" s="4">
        <v>1.0727059771772469E-4</v>
      </c>
      <c r="J51597" s="13">
        <v>-9.1401559652839062</v>
      </c>
      <c r="K51597" s="4">
        <v>-3.3902569098387764E-2</v>
      </c>
      <c r="L51597" s="7">
        <v>196450947.84</v>
      </c>
      <c r="M51597" s="7">
        <v>857909896.44006991</v>
      </c>
      <c r="N51597" s="12">
        <v>0.22898785601516053</v>
      </c>
      <c r="O51597" s="4">
        <v>2.5863452665258292E-4</v>
      </c>
      <c r="P51597" s="7">
        <v>1039503364.4716775</v>
      </c>
      <c r="Q51597" s="7">
        <v>4539556737.0299997</v>
      </c>
      <c r="R51597" t="s">
        <v>26</v>
      </c>
    </row>
    <row r="51598" spans="1:18" x14ac:dyDescent="0.25">
      <c r="A51598" s="1">
        <v>44442</v>
      </c>
      <c r="B51598" s="7">
        <v>44442</v>
      </c>
      <c r="C51598" s="4">
        <v>5.3002238200000003</v>
      </c>
      <c r="D51598" s="4">
        <v>5.4715665800000002</v>
      </c>
      <c r="E51598" s="4">
        <v>5.1270023499999997</v>
      </c>
      <c r="F51598" s="4">
        <v>5.3177923199999997</v>
      </c>
      <c r="G51598" s="4">
        <v>1.6710582397829765</v>
      </c>
      <c r="H51598" s="4">
        <v>4.9850509249950402E-3</v>
      </c>
      <c r="I51598" s="4">
        <v>1.0630189902505182E-4</v>
      </c>
      <c r="J51598" s="13">
        <v>-9.1492274080059381</v>
      </c>
      <c r="K51598" s="4">
        <v>-9.0304213203131149E-3</v>
      </c>
      <c r="L51598" s="7">
        <v>246807027.28</v>
      </c>
      <c r="M51598" s="7">
        <v>858023341.4248867</v>
      </c>
      <c r="N51598" s="12">
        <v>0.28764605269378452</v>
      </c>
      <c r="O51598" s="4">
        <v>1.3223414869968739E-4</v>
      </c>
      <c r="P51598" s="7">
        <v>1312468514.1916144</v>
      </c>
      <c r="Q51598" s="7">
        <v>4562789935.4099998</v>
      </c>
      <c r="R51598" t="s">
        <v>26</v>
      </c>
    </row>
    <row r="51599" spans="1:18" x14ac:dyDescent="0.25">
      <c r="A51599" s="1">
        <v>44443</v>
      </c>
      <c r="B51599" s="7">
        <v>44443</v>
      </c>
      <c r="C51599" s="4">
        <v>5.3130957900000002</v>
      </c>
      <c r="D51599" s="4">
        <v>5.5909674699999998</v>
      </c>
      <c r="E51599" s="4">
        <v>5.2500855499999997</v>
      </c>
      <c r="F51599" s="4">
        <v>5.40708185</v>
      </c>
      <c r="G51599" s="4">
        <v>1.6877095480696462</v>
      </c>
      <c r="H51599" s="4">
        <v>1.6790714008177041E-2</v>
      </c>
      <c r="I51599" s="4">
        <v>1.082615325210303E-4</v>
      </c>
      <c r="J51599" s="13">
        <v>-9.1309606607651883</v>
      </c>
      <c r="K51599" s="4">
        <v>1.8434604780829544E-2</v>
      </c>
      <c r="L51599" s="7">
        <v>258511584.03999999</v>
      </c>
      <c r="M51599" s="7">
        <v>858134713.76062119</v>
      </c>
      <c r="N51599" s="12">
        <v>0.30124825379353254</v>
      </c>
      <c r="O51599" s="4">
        <v>1.2980105593576833E-4</v>
      </c>
      <c r="P51599" s="7">
        <v>1397793294.0774336</v>
      </c>
      <c r="Q51599" s="7">
        <v>4640004635.6300001</v>
      </c>
      <c r="R51599" t="s">
        <v>26</v>
      </c>
    </row>
    <row r="51600" spans="1:18" x14ac:dyDescent="0.25">
      <c r="A51600" s="1">
        <v>44444</v>
      </c>
      <c r="B51600" s="7">
        <v>44444</v>
      </c>
      <c r="C51600" s="4">
        <v>5.4014001399999998</v>
      </c>
      <c r="D51600" s="4">
        <v>5.5923820900000001</v>
      </c>
      <c r="E51600" s="4">
        <v>5.2780164799999998</v>
      </c>
      <c r="F51600" s="4">
        <v>5.5612994599999999</v>
      </c>
      <c r="G51600" s="4">
        <v>1.7158317967825398</v>
      </c>
      <c r="H51600" s="4">
        <v>2.8521412155061033E-2</v>
      </c>
      <c r="I51600" s="4">
        <v>1.074576390814445E-4</v>
      </c>
      <c r="J51600" s="13">
        <v>-9.138413843112982</v>
      </c>
      <c r="K51600" s="4">
        <v>-7.4254762598121816E-3</v>
      </c>
      <c r="L51600" s="7">
        <v>290931641.17000002</v>
      </c>
      <c r="M51600" s="7">
        <v>858245771.2518146</v>
      </c>
      <c r="N51600" s="12">
        <v>0.33898406600437403</v>
      </c>
      <c r="O51600" s="4">
        <v>1.2941731573440753E-4</v>
      </c>
      <c r="P51600" s="7">
        <v>1617957978.9356349</v>
      </c>
      <c r="Q51600" s="7">
        <v>4772961744.21</v>
      </c>
      <c r="R51600" t="s">
        <v>26</v>
      </c>
    </row>
    <row r="51601" spans="1:18" x14ac:dyDescent="0.25">
      <c r="A51601" s="1">
        <v>44445</v>
      </c>
      <c r="B51601" s="7">
        <v>44445</v>
      </c>
      <c r="C51601" s="4">
        <v>5.5631315199999998</v>
      </c>
      <c r="D51601" s="4">
        <v>5.7692678700000002</v>
      </c>
      <c r="E51601" s="4">
        <v>5.4047190699999996</v>
      </c>
      <c r="F51601" s="4">
        <v>5.5892415499999997</v>
      </c>
      <c r="G51601" s="4">
        <v>1.7208435981763421</v>
      </c>
      <c r="H51601" s="4">
        <v>5.0243814779216741E-3</v>
      </c>
      <c r="I51601" s="4">
        <v>1.0619164041177324E-4</v>
      </c>
      <c r="J51601" s="13">
        <v>-9.1502651677746911</v>
      </c>
      <c r="K51601" s="4">
        <v>-1.1781374321017161E-2</v>
      </c>
      <c r="L51601" s="7">
        <v>389010449.74000001</v>
      </c>
      <c r="M51601" s="7">
        <v>858357438.27174544</v>
      </c>
      <c r="N51601" s="12">
        <v>0.45320333044850258</v>
      </c>
      <c r="O51601" s="4">
        <v>1.3011077207868436E-4</v>
      </c>
      <c r="P51601" s="7">
        <v>2174273369.0709949</v>
      </c>
      <c r="Q51601" s="7">
        <v>4797567058.7399998</v>
      </c>
      <c r="R51601" t="s">
        <v>26</v>
      </c>
    </row>
    <row r="51602" spans="1:18" x14ac:dyDescent="0.25">
      <c r="A51602" s="1">
        <v>44447</v>
      </c>
      <c r="B51602" s="7">
        <v>44447</v>
      </c>
      <c r="C51602" s="4">
        <v>4.39591931</v>
      </c>
      <c r="D51602" s="4">
        <v>4.5091762199999996</v>
      </c>
      <c r="E51602" s="4">
        <v>3.9206031299999999</v>
      </c>
      <c r="F51602" s="4">
        <v>4.3359151300000001</v>
      </c>
      <c r="G51602" s="4">
        <v>1.4669326906063014</v>
      </c>
      <c r="H51602" s="4">
        <v>-0.22423908660737693</v>
      </c>
      <c r="I51602" s="4">
        <v>9.4072129212633259E-5</v>
      </c>
      <c r="J51602" s="13">
        <v>-9.2714487378937029</v>
      </c>
      <c r="K51602" s="4">
        <v>-0.11412867483866759</v>
      </c>
      <c r="L51602" s="7">
        <v>326587436.89999998</v>
      </c>
      <c r="M51602" s="7">
        <v>858585875.91634893</v>
      </c>
      <c r="N51602" s="12">
        <v>0.38037830118209287</v>
      </c>
      <c r="O51602" s="4">
        <v>2.6613347123016399E-4</v>
      </c>
      <c r="P51602" s="7">
        <v>1416055408.9226303</v>
      </c>
      <c r="Q51602" s="7">
        <v>3722755489.79</v>
      </c>
      <c r="R51602" t="s">
        <v>26</v>
      </c>
    </row>
    <row r="51603" spans="1:18" x14ac:dyDescent="0.25">
      <c r="A51603" s="1">
        <v>44448</v>
      </c>
      <c r="B51603" s="7">
        <v>44448</v>
      </c>
      <c r="C51603" s="4">
        <v>4.29768273</v>
      </c>
      <c r="D51603" s="4">
        <v>5.6795055899999998</v>
      </c>
      <c r="E51603" s="4">
        <v>4.2784589899999999</v>
      </c>
      <c r="F51603" s="4">
        <v>5.56833461</v>
      </c>
      <c r="G51603" s="4">
        <v>1.7170960164132567</v>
      </c>
      <c r="H51603" s="4">
        <v>0.2842351483018995</v>
      </c>
      <c r="I51603" s="4">
        <v>1.2002939881720649E-4</v>
      </c>
      <c r="J51603" s="13">
        <v>-9.0277738550440247</v>
      </c>
      <c r="K51603" s="4">
        <v>0.2759294365061245</v>
      </c>
      <c r="L51603" s="7">
        <v>953342463.24000001</v>
      </c>
      <c r="M51603" s="7">
        <v>858715478.29091394</v>
      </c>
      <c r="N51603" s="12">
        <v>1.1101959698425612</v>
      </c>
      <c r="O51603" s="4">
        <v>1.5094864497588396E-4</v>
      </c>
      <c r="P51603" s="7">
        <v>5308529833.2419443</v>
      </c>
      <c r="Q51603" s="7">
        <v>4781615117.9099998</v>
      </c>
      <c r="R51603" t="s">
        <v>26</v>
      </c>
    </row>
    <row r="51604" spans="1:18" x14ac:dyDescent="0.25">
      <c r="A51604" s="1">
        <v>44449</v>
      </c>
      <c r="B51604" s="7">
        <v>44449</v>
      </c>
      <c r="C51604" s="4">
        <v>5.5874173599999999</v>
      </c>
      <c r="D51604" s="4">
        <v>6.8583673999999997</v>
      </c>
      <c r="E51604" s="4">
        <v>5.3382514299999997</v>
      </c>
      <c r="F51604" s="4">
        <v>6.1905466000000002</v>
      </c>
      <c r="G51604" s="4">
        <v>1.8230233865136316</v>
      </c>
      <c r="H51604" s="4">
        <v>0.11174112792765524</v>
      </c>
      <c r="I51604" s="4">
        <v>1.3792351390987548E-4</v>
      </c>
      <c r="J51604" s="13">
        <v>-8.8888112734886189</v>
      </c>
      <c r="K51604" s="4">
        <v>0.1490811023715953</v>
      </c>
      <c r="L51604" s="7">
        <v>2721405438.5900002</v>
      </c>
      <c r="M51604" s="7">
        <v>858831445.07304096</v>
      </c>
      <c r="N51604" s="12">
        <v>3.168730551497859</v>
      </c>
      <c r="O51604" s="4">
        <v>1.350468054422745E-4</v>
      </c>
      <c r="P51604" s="7">
        <v>16846987185.084835</v>
      </c>
      <c r="Q51604" s="7">
        <v>5316636082.2700005</v>
      </c>
      <c r="R51604" t="s">
        <v>26</v>
      </c>
    </row>
    <row r="51605" spans="1:18" x14ac:dyDescent="0.25">
      <c r="A51605" s="1">
        <v>44450</v>
      </c>
      <c r="B51605" s="7">
        <v>44450</v>
      </c>
      <c r="C51605" s="4">
        <v>6.17786043</v>
      </c>
      <c r="D51605" s="4">
        <v>6.9267032100000003</v>
      </c>
      <c r="E51605" s="4">
        <v>6.0649751600000004</v>
      </c>
      <c r="F51605" s="4">
        <v>6.1349368599999998</v>
      </c>
      <c r="G51605" s="4">
        <v>1.813999786341373</v>
      </c>
      <c r="H51605" s="4">
        <v>-8.9830096747838713E-3</v>
      </c>
      <c r="I51605" s="4">
        <v>1.357243106306533E-4</v>
      </c>
      <c r="J51605" s="13">
        <v>-8.9048848573482786</v>
      </c>
      <c r="K51605" s="4">
        <v>-1.5945093167066722E-2</v>
      </c>
      <c r="L51605" s="7">
        <v>1353732947.3199999</v>
      </c>
      <c r="M51605" s="7">
        <v>858954028.44781685</v>
      </c>
      <c r="N51605" s="12">
        <v>1.5760249122601815</v>
      </c>
      <c r="O51605" s="4">
        <v>1.4273275097124698E-4</v>
      </c>
      <c r="P51605" s="7">
        <v>8305066157.1099052</v>
      </c>
      <c r="Q51605" s="7">
        <v>5269628730.1700001</v>
      </c>
      <c r="R51605" t="s">
        <v>26</v>
      </c>
    </row>
    <row r="51606" spans="1:18" x14ac:dyDescent="0.25">
      <c r="A51606" s="1">
        <v>44451</v>
      </c>
      <c r="B51606" s="7">
        <v>44451</v>
      </c>
      <c r="C51606" s="4">
        <v>6.1337278199999998</v>
      </c>
      <c r="D51606" s="4">
        <v>7.22442121</v>
      </c>
      <c r="E51606" s="4">
        <v>5.9224862099999998</v>
      </c>
      <c r="F51606" s="4">
        <v>7.0346335800000004</v>
      </c>
      <c r="G51606" s="4">
        <v>1.9508456039220203</v>
      </c>
      <c r="H51606" s="4">
        <v>0.14665134141250161</v>
      </c>
      <c r="I51606" s="4">
        <v>1.5271676382215964E-4</v>
      </c>
      <c r="J51606" s="13">
        <v>-8.7869255690400276</v>
      </c>
      <c r="K51606" s="4">
        <v>0.12519830170843835</v>
      </c>
      <c r="L51606" s="7">
        <v>1266177313.29</v>
      </c>
      <c r="M51606" s="7">
        <v>859191004.74740005</v>
      </c>
      <c r="N51606" s="12">
        <v>1.4736854858742996</v>
      </c>
      <c r="O51606" s="4">
        <v>2.758893860844072E-4</v>
      </c>
      <c r="P51606" s="7">
        <v>8907093446.3040142</v>
      </c>
      <c r="Q51606" s="7">
        <v>6044093893.6300001</v>
      </c>
      <c r="R51606" t="s">
        <v>26</v>
      </c>
    </row>
    <row r="51607" spans="1:18" x14ac:dyDescent="0.25">
      <c r="A51607" s="1">
        <v>44452</v>
      </c>
      <c r="B51607" s="7">
        <v>44452</v>
      </c>
      <c r="C51607" s="4">
        <v>7.0393426400000001</v>
      </c>
      <c r="D51607" s="4">
        <v>7.8932165687999998</v>
      </c>
      <c r="E51607" s="4">
        <v>6.3335802970000001</v>
      </c>
      <c r="F51607" s="4">
        <v>7.1742694029000003</v>
      </c>
      <c r="G51607" s="4">
        <v>1.9705009310813379</v>
      </c>
      <c r="H51607" s="4">
        <v>1.9849764925495929E-2</v>
      </c>
      <c r="I51607" s="4">
        <v>1.5955914448919921E-4</v>
      </c>
      <c r="J51607" s="13">
        <v>-8.7430958926285864</v>
      </c>
      <c r="K51607" s="4">
        <v>4.4804384900452701E-2</v>
      </c>
      <c r="L51607" s="7">
        <v>2699267167.46</v>
      </c>
      <c r="M51607" s="7">
        <v>859297198.53537107</v>
      </c>
      <c r="N51607" s="12">
        <v>3.1412498167813947</v>
      </c>
      <c r="O51607" s="4">
        <v>1.2359741592294772E-4</v>
      </c>
      <c r="P51607" s="7">
        <v>19365269849.76083</v>
      </c>
      <c r="Q51607" s="7">
        <v>6164829599.4499998</v>
      </c>
      <c r="R51607" t="s">
        <v>26</v>
      </c>
    </row>
    <row r="51608" spans="1:18" x14ac:dyDescent="0.25">
      <c r="A51608" s="1">
        <v>44454</v>
      </c>
      <c r="B51608" s="7">
        <v>44454</v>
      </c>
      <c r="C51608" s="4">
        <v>7.1192527128999998</v>
      </c>
      <c r="D51608" s="4">
        <v>7.6467387458999996</v>
      </c>
      <c r="E51608" s="4">
        <v>6.7525458486999996</v>
      </c>
      <c r="F51608" s="4">
        <v>6.9097919019000003</v>
      </c>
      <c r="G51608" s="4">
        <v>1.9329395218268215</v>
      </c>
      <c r="H51608" s="4">
        <v>-3.6864729514212595E-2</v>
      </c>
      <c r="I51608" s="4">
        <v>1.434270636791308E-4</v>
      </c>
      <c r="J51608" s="13">
        <v>-8.8496839190204621</v>
      </c>
      <c r="K51608" s="4">
        <v>-0.10110408188582644</v>
      </c>
      <c r="L51608" s="7">
        <v>1017984987.25</v>
      </c>
      <c r="M51608" s="7">
        <v>859580391.16153371</v>
      </c>
      <c r="N51608" s="12">
        <v>1.1842813048287635</v>
      </c>
      <c r="O51608" s="4">
        <v>3.2956307392289396E-4</v>
      </c>
      <c r="P51608" s="7">
        <v>7034064421.1558247</v>
      </c>
      <c r="Q51608" s="7">
        <v>5939521625.8800001</v>
      </c>
      <c r="R51608" t="s">
        <v>26</v>
      </c>
    </row>
    <row r="51609" spans="1:18" x14ac:dyDescent="0.25">
      <c r="A51609" s="1">
        <v>44455</v>
      </c>
      <c r="B51609" s="7">
        <v>44455</v>
      </c>
      <c r="C51609" s="4">
        <v>6.9032374645000001</v>
      </c>
      <c r="D51609" s="4">
        <v>7.0487704971999996</v>
      </c>
      <c r="E51609" s="4">
        <v>6.4778468456000002</v>
      </c>
      <c r="F51609" s="4">
        <v>6.9887790901000004</v>
      </c>
      <c r="G51609" s="4">
        <v>1.9443058757682272</v>
      </c>
      <c r="H51609" s="4">
        <v>1.1431196383538105E-2</v>
      </c>
      <c r="I51609" s="4">
        <v>1.4625968979979856E-4</v>
      </c>
      <c r="J51609" s="13">
        <v>-8.8301268190057183</v>
      </c>
      <c r="K51609" s="4">
        <v>1.974959291507775E-2</v>
      </c>
      <c r="L51609" s="7">
        <v>757887614.98000002</v>
      </c>
      <c r="M51609" s="7">
        <v>859694787.77215576</v>
      </c>
      <c r="N51609" s="12">
        <v>0.88157753863323685</v>
      </c>
      <c r="O51609" s="4">
        <v>1.3308424877801894E-4</v>
      </c>
      <c r="P51609" s="7">
        <v>5296709116.2179842</v>
      </c>
      <c r="Q51609" s="7">
        <v>6008216956.6499996</v>
      </c>
      <c r="R51609" t="s">
        <v>26</v>
      </c>
    </row>
    <row r="51610" spans="1:18" x14ac:dyDescent="0.25">
      <c r="A51610" s="1">
        <v>44456</v>
      </c>
      <c r="B51610" s="7">
        <v>44456</v>
      </c>
      <c r="C51610" s="4">
        <v>6.9491908262999997</v>
      </c>
      <c r="D51610" s="4">
        <v>6.9610236818000004</v>
      </c>
      <c r="E51610" s="4">
        <v>6.0618599973</v>
      </c>
      <c r="F51610" s="4">
        <v>6.1114674795999999</v>
      </c>
      <c r="G51610" s="4">
        <v>1.8101669210396434</v>
      </c>
      <c r="H51610" s="4">
        <v>-0.12553145537863142</v>
      </c>
      <c r="I51610" s="4">
        <v>1.2929528514754474E-4</v>
      </c>
      <c r="J51610" s="13">
        <v>-8.9534117372941164</v>
      </c>
      <c r="K51610" s="4">
        <v>-0.11598824444024761</v>
      </c>
      <c r="L51610" s="7">
        <v>645337067.53999996</v>
      </c>
      <c r="M51610" s="7">
        <v>859926589.24595487</v>
      </c>
      <c r="N51610" s="12">
        <v>0.75045599893111536</v>
      </c>
      <c r="O51610" s="4">
        <v>2.6963228938471081E-4</v>
      </c>
      <c r="P51610" s="7">
        <v>3943956501.6511383</v>
      </c>
      <c r="Q51610" s="7">
        <v>5255413385.0200005</v>
      </c>
      <c r="R51610" t="s">
        <v>26</v>
      </c>
    </row>
    <row r="51611" spans="1:18" x14ac:dyDescent="0.25">
      <c r="A51611" s="1">
        <v>44457</v>
      </c>
      <c r="B51611" s="7">
        <v>44457</v>
      </c>
      <c r="C51611" s="4">
        <v>6.1174778053000001</v>
      </c>
      <c r="D51611" s="4">
        <v>6.7069651520000004</v>
      </c>
      <c r="E51611" s="4">
        <v>5.9278698344</v>
      </c>
      <c r="F51611" s="4">
        <v>6.4091117801999999</v>
      </c>
      <c r="G51611" s="4">
        <v>1.8577206934996564</v>
      </c>
      <c r="H51611" s="4">
        <v>4.8702590923298351E-2</v>
      </c>
      <c r="I51611" s="4">
        <v>1.3275329388836717E-4</v>
      </c>
      <c r="J51611" s="13">
        <v>-8.9270180854316603</v>
      </c>
      <c r="K51611" s="4">
        <v>2.6745049031574038E-2</v>
      </c>
      <c r="L51611" s="7">
        <v>696096191.36000001</v>
      </c>
      <c r="M51611" s="7">
        <v>860053614.05445623</v>
      </c>
      <c r="N51611" s="12">
        <v>0.80936371870873292</v>
      </c>
      <c r="O51611" s="4">
        <v>1.4771587492456447E-4</v>
      </c>
      <c r="P51611" s="7">
        <v>4461358300.1977291</v>
      </c>
      <c r="Q51611" s="7">
        <v>5512179749.4399996</v>
      </c>
      <c r="R51611" t="s">
        <v>26</v>
      </c>
    </row>
    <row r="51612" spans="1:18" x14ac:dyDescent="0.25">
      <c r="A51612" s="1">
        <v>44458</v>
      </c>
      <c r="B51612" s="7">
        <v>44458</v>
      </c>
      <c r="C51612" s="4">
        <v>6.3995462787999999</v>
      </c>
      <c r="D51612" s="4">
        <v>6.9389017607000003</v>
      </c>
      <c r="E51612" s="4">
        <v>6.1347245362000002</v>
      </c>
      <c r="F51612" s="4">
        <v>6.5065032828999998</v>
      </c>
      <c r="G51612" s="4">
        <v>1.872802181791529</v>
      </c>
      <c r="H51612" s="4">
        <v>1.5195787815852495E-2</v>
      </c>
      <c r="I51612" s="4">
        <v>1.3767400258161139E-4</v>
      </c>
      <c r="J51612" s="13">
        <v>-8.8906219675733222</v>
      </c>
      <c r="K51612" s="4">
        <v>3.7066565725910133E-2</v>
      </c>
      <c r="L51612" s="7">
        <v>830768776.02999997</v>
      </c>
      <c r="M51612" s="7">
        <v>860167507.763942</v>
      </c>
      <c r="N51612" s="12">
        <v>0.96582208526991931</v>
      </c>
      <c r="O51612" s="4">
        <v>1.32426290203994E-4</v>
      </c>
      <c r="P51612" s="7">
        <v>5405399768.5700092</v>
      </c>
      <c r="Q51612" s="7">
        <v>5596682713.1099997</v>
      </c>
      <c r="R51612" t="s">
        <v>26</v>
      </c>
    </row>
    <row r="51613" spans="1:18" x14ac:dyDescent="0.25">
      <c r="A51613" s="1">
        <v>44460</v>
      </c>
      <c r="B51613" s="7">
        <v>44460</v>
      </c>
      <c r="C51613" s="4">
        <v>5.308084322</v>
      </c>
      <c r="D51613" s="4">
        <v>5.5201376552000001</v>
      </c>
      <c r="E51613" s="4">
        <v>4.5190620064000004</v>
      </c>
      <c r="F51613" s="4">
        <v>4.6826865588000004</v>
      </c>
      <c r="G51613" s="4">
        <v>1.543871996250936</v>
      </c>
      <c r="H51613" s="4">
        <v>-0.2803067400109126</v>
      </c>
      <c r="I51613" s="4">
        <v>1.1507160035583495E-4</v>
      </c>
      <c r="J51613" s="13">
        <v>-9.0699560115534617</v>
      </c>
      <c r="K51613" s="4">
        <v>-0.16417335010201387</v>
      </c>
      <c r="L51613" s="7">
        <v>721776488.47000003</v>
      </c>
      <c r="M51613" s="7">
        <v>860402670.68024361</v>
      </c>
      <c r="N51613" s="12">
        <v>0.83888220372370037</v>
      </c>
      <c r="O51613" s="4">
        <v>2.7339200118466279E-4</v>
      </c>
      <c r="P51613" s="7">
        <v>3379853061.0163326</v>
      </c>
      <c r="Q51613" s="7">
        <v>4028996021.1500001</v>
      </c>
      <c r="R51613" t="s">
        <v>26</v>
      </c>
    </row>
    <row r="51614" spans="1:18" x14ac:dyDescent="0.25">
      <c r="A51614" s="1">
        <v>44461</v>
      </c>
      <c r="B51614" s="7">
        <v>44461</v>
      </c>
      <c r="C51614" s="4">
        <v>4.6831889942</v>
      </c>
      <c r="D51614" s="4">
        <v>5.6076400835999998</v>
      </c>
      <c r="E51614" s="4">
        <v>4.5259682728000001</v>
      </c>
      <c r="F51614" s="4">
        <v>5.6076400835999998</v>
      </c>
      <c r="G51614" s="4">
        <v>1.7241299685714384</v>
      </c>
      <c r="H51614" s="4">
        <v>0.1975262519037855</v>
      </c>
      <c r="I51614" s="4">
        <v>1.2869083683539491E-4</v>
      </c>
      <c r="J51614" s="13">
        <v>-8.9580976437570605</v>
      </c>
      <c r="K51614" s="4">
        <v>0.1183544544218149</v>
      </c>
      <c r="L51614" s="7">
        <v>601409059.02999997</v>
      </c>
      <c r="M51614" s="7">
        <v>860514207.11582994</v>
      </c>
      <c r="N51614" s="12">
        <v>0.69889497937022094</v>
      </c>
      <c r="O51614" s="4">
        <v>1.2963283284343058E-4</v>
      </c>
      <c r="P51614" s="7">
        <v>3372485546.0567861</v>
      </c>
      <c r="Q51614" s="7">
        <v>4825453960.3299999</v>
      </c>
      <c r="R51614" t="s">
        <v>26</v>
      </c>
    </row>
    <row r="51615" spans="1:18" x14ac:dyDescent="0.25">
      <c r="A51615" s="1">
        <v>44462</v>
      </c>
      <c r="B51615" s="7">
        <v>44462</v>
      </c>
      <c r="C51615" s="4">
        <v>5.5822103983</v>
      </c>
      <c r="D51615" s="4">
        <v>6.5907092135000003</v>
      </c>
      <c r="E51615" s="4">
        <v>5.5270757325000002</v>
      </c>
      <c r="F51615" s="4">
        <v>6.2169750419999996</v>
      </c>
      <c r="G51615" s="4">
        <v>1.8272834608027069</v>
      </c>
      <c r="H51615" s="4">
        <v>0.10866156695435029</v>
      </c>
      <c r="I51615" s="4">
        <v>1.3847781857278548E-4</v>
      </c>
      <c r="J51615" s="13">
        <v>-8.8848003998721463</v>
      </c>
      <c r="K51615" s="4">
        <v>7.6050338765834877E-2</v>
      </c>
      <c r="L51615" s="7">
        <v>1077613573.6400001</v>
      </c>
      <c r="M51615" s="7">
        <v>860638868.96009195</v>
      </c>
      <c r="N51615" s="12">
        <v>1.2521088838830603</v>
      </c>
      <c r="O51615" s="4">
        <v>1.4486901347024911E-4</v>
      </c>
      <c r="P51615" s="7">
        <v>6699496692.2403097</v>
      </c>
      <c r="Q51615" s="7">
        <v>5350570368.5</v>
      </c>
      <c r="R51615" t="s">
        <v>26</v>
      </c>
    </row>
    <row r="51616" spans="1:18" x14ac:dyDescent="0.25">
      <c r="A51616" s="1">
        <v>44463</v>
      </c>
      <c r="B51616" s="7">
        <v>44463</v>
      </c>
      <c r="C51616" s="4">
        <v>6.2203750152000001</v>
      </c>
      <c r="D51616" s="4">
        <v>7.4011383266999999</v>
      </c>
      <c r="E51616" s="4">
        <v>5.8300933582000001</v>
      </c>
      <c r="F51616" s="4">
        <v>7.0170103207999999</v>
      </c>
      <c r="G51616" s="4">
        <v>1.9483372470970592</v>
      </c>
      <c r="H51616" s="4">
        <v>0.12868561855165966</v>
      </c>
      <c r="I51616" s="4">
        <v>1.6379670850102059E-4</v>
      </c>
      <c r="J51616" s="13">
        <v>-8.7168844813685684</v>
      </c>
      <c r="K51616" s="4">
        <v>0.18283715174879955</v>
      </c>
      <c r="L51616" s="7">
        <v>2219143745.1999998</v>
      </c>
      <c r="M51616" s="7">
        <v>860753151.52470767</v>
      </c>
      <c r="N51616" s="12">
        <v>2.5781418764126358</v>
      </c>
      <c r="O51616" s="4">
        <v>1.3278805865904458E-4</v>
      </c>
      <c r="P51616" s="7">
        <v>15571754563.407164</v>
      </c>
      <c r="Q51616" s="7">
        <v>6039913747.9099998</v>
      </c>
      <c r="R51616" t="s">
        <v>26</v>
      </c>
    </row>
    <row r="51617" spans="1:18" x14ac:dyDescent="0.25">
      <c r="A51617" s="1">
        <v>44464</v>
      </c>
      <c r="B51617" s="7">
        <v>44464</v>
      </c>
      <c r="C51617" s="4">
        <v>7.0097507839000004</v>
      </c>
      <c r="D51617" s="4">
        <v>7.5063181251</v>
      </c>
      <c r="E51617" s="4">
        <v>6.8079345788000003</v>
      </c>
      <c r="F51617" s="4">
        <v>6.8246007396000001</v>
      </c>
      <c r="G51617" s="4">
        <v>1.920533839667542</v>
      </c>
      <c r="H51617" s="4">
        <v>-2.7420450078241211E-2</v>
      </c>
      <c r="I51617" s="4">
        <v>1.5976463095167669E-4</v>
      </c>
      <c r="J51617" s="13">
        <v>-8.7418088823484545</v>
      </c>
      <c r="K51617" s="4">
        <v>-2.4616352710889678E-2</v>
      </c>
      <c r="L51617" s="7">
        <v>1550108787.6700001</v>
      </c>
      <c r="M51617" s="7">
        <v>860864152.44774377</v>
      </c>
      <c r="N51617" s="12">
        <v>1.8006427416712474</v>
      </c>
      <c r="O51617" s="4">
        <v>1.2895790487606741E-4</v>
      </c>
      <c r="P51617" s="7">
        <v>10578873578.793142</v>
      </c>
      <c r="Q51617" s="7">
        <v>5875054131.4899998</v>
      </c>
      <c r="R51617" t="s">
        <v>26</v>
      </c>
    </row>
    <row r="51618" spans="1:18" x14ac:dyDescent="0.25">
      <c r="A51618" s="1">
        <v>44465</v>
      </c>
      <c r="B51618" s="7">
        <v>44465</v>
      </c>
      <c r="C51618" s="4">
        <v>6.8456108828</v>
      </c>
      <c r="D51618" s="4">
        <v>7.0739641040999999</v>
      </c>
      <c r="E51618" s="4">
        <v>6.4607986949000002</v>
      </c>
      <c r="F51618" s="4">
        <v>6.5215141376999997</v>
      </c>
      <c r="G51618" s="4">
        <v>1.8751065786860057</v>
      </c>
      <c r="H51618" s="4">
        <v>-4.4410891342160017E-2</v>
      </c>
      <c r="I51618" s="4">
        <v>1.5093114168758062E-4</v>
      </c>
      <c r="J51618" s="13">
        <v>-8.7986868404699887</v>
      </c>
      <c r="K51618" s="4">
        <v>-5.5290643564080776E-2</v>
      </c>
      <c r="L51618" s="7">
        <v>1049590821.72</v>
      </c>
      <c r="M51618" s="7">
        <v>860988147.78775787</v>
      </c>
      <c r="N51618" s="12">
        <v>1.2190537400739396</v>
      </c>
      <c r="O51618" s="4">
        <v>1.4403589655991261E-4</v>
      </c>
      <c r="P51618" s="7">
        <v>6844921382.6471405</v>
      </c>
      <c r="Q51618" s="7">
        <v>5614946378.1899996</v>
      </c>
      <c r="R51618" t="s">
        <v>26</v>
      </c>
    </row>
    <row r="51619" spans="1:18" x14ac:dyDescent="0.25">
      <c r="A51619" s="1">
        <v>44467</v>
      </c>
      <c r="B51619" s="7">
        <v>44467</v>
      </c>
      <c r="C51619" s="4">
        <v>6.0432339311999996</v>
      </c>
      <c r="D51619" s="4">
        <v>6.2637517746000002</v>
      </c>
      <c r="E51619" s="4">
        <v>5.4514339950000004</v>
      </c>
      <c r="F51619" s="4">
        <v>5.4654836608000004</v>
      </c>
      <c r="G51619" s="4">
        <v>1.6984526192312293</v>
      </c>
      <c r="H51619" s="4">
        <v>-0.16193025953823031</v>
      </c>
      <c r="I51619" s="4">
        <v>1.3319225802037898E-4</v>
      </c>
      <c r="J51619" s="13">
        <v>-8.9237169245173185</v>
      </c>
      <c r="K51619" s="4">
        <v>-0.11752964609464214</v>
      </c>
      <c r="L51619" s="7">
        <v>616247423.82000005</v>
      </c>
      <c r="M51619" s="7">
        <v>861233786.96937013</v>
      </c>
      <c r="N51619" s="12">
        <v>0.71554023209950657</v>
      </c>
      <c r="O51619" s="4">
        <v>2.8529914406302104E-4</v>
      </c>
      <c r="P51619" s="7">
        <v>3368090225.898303</v>
      </c>
      <c r="Q51619" s="7">
        <v>4707059190.8100004</v>
      </c>
      <c r="R51619" t="s">
        <v>26</v>
      </c>
    </row>
    <row r="51620" spans="1:18" x14ac:dyDescent="0.25">
      <c r="A51620" s="1">
        <v>44468</v>
      </c>
      <c r="B51620" s="7">
        <v>44468</v>
      </c>
      <c r="C51620" s="4">
        <v>5.485752905</v>
      </c>
      <c r="D51620" s="4">
        <v>6.0747110298000004</v>
      </c>
      <c r="E51620" s="4">
        <v>5.3677989008000004</v>
      </c>
      <c r="F51620" s="4">
        <v>5.6333052888999999</v>
      </c>
      <c r="G51620" s="4">
        <v>1.7286963549467511</v>
      </c>
      <c r="H51620" s="4">
        <v>3.0705723137306934E-2</v>
      </c>
      <c r="I51620" s="4">
        <v>1.3553209569559696E-4</v>
      </c>
      <c r="J51620" s="13">
        <v>-8.9063020770912651</v>
      </c>
      <c r="K51620" s="4">
        <v>1.7567369980768469E-2</v>
      </c>
      <c r="L51620" s="7">
        <v>618419398.42999995</v>
      </c>
      <c r="M51620" s="7">
        <v>861348212.4696784</v>
      </c>
      <c r="N51620" s="12">
        <v>0.71796677519867713</v>
      </c>
      <c r="O51620" s="4">
        <v>1.3286229829757572E-4</v>
      </c>
      <c r="P51620" s="7">
        <v>3483745267.9340749</v>
      </c>
      <c r="Q51620" s="7">
        <v>4852237440.8900003</v>
      </c>
      <c r="R51620" t="s">
        <v>26</v>
      </c>
    </row>
    <row r="51621" spans="1:18" x14ac:dyDescent="0.25">
      <c r="A51621" s="1">
        <v>44469</v>
      </c>
      <c r="B51621" s="7">
        <v>44469</v>
      </c>
      <c r="C51621" s="4">
        <v>5.6500182984</v>
      </c>
      <c r="D51621" s="4">
        <v>6.0778724853000003</v>
      </c>
      <c r="E51621" s="4">
        <v>5.6075399460000002</v>
      </c>
      <c r="F51621" s="4">
        <v>6.0778724853000003</v>
      </c>
      <c r="G51621" s="4">
        <v>1.8046547145608025</v>
      </c>
      <c r="H51621" s="4">
        <v>7.8917646674677169E-2</v>
      </c>
      <c r="I51621" s="4">
        <v>1.387930618565123E-4</v>
      </c>
      <c r="J51621" s="13">
        <v>-8.8825264977654932</v>
      </c>
      <c r="K51621" s="4">
        <v>2.4060471758950916E-2</v>
      </c>
      <c r="L51621" s="7">
        <v>571872632.49000001</v>
      </c>
      <c r="M51621" s="7">
        <v>861473822.68115449</v>
      </c>
      <c r="N51621" s="12">
        <v>0.66383053951676418</v>
      </c>
      <c r="O51621" s="4">
        <v>1.4582976972336766E-4</v>
      </c>
      <c r="P51621" s="7">
        <v>3475768938.1070499</v>
      </c>
      <c r="Q51621" s="7">
        <v>5235928043.6800003</v>
      </c>
      <c r="R51621" t="s">
        <v>26</v>
      </c>
    </row>
    <row r="51622" spans="1:18" x14ac:dyDescent="0.25">
      <c r="A51622" s="1">
        <v>44470</v>
      </c>
      <c r="B51622" s="7">
        <v>44470</v>
      </c>
      <c r="C51622" s="4">
        <v>6.0750271900000001</v>
      </c>
      <c r="D51622" s="4">
        <v>6.8515874886999999</v>
      </c>
      <c r="E51622" s="4">
        <v>6.0193745043</v>
      </c>
      <c r="F51622" s="4">
        <v>6.6989329814999996</v>
      </c>
      <c r="G51622" s="4">
        <v>1.9019482572217212</v>
      </c>
      <c r="H51622" s="4">
        <v>0.10218386412385289</v>
      </c>
      <c r="I51622" s="4">
        <v>1.392219208437578E-4</v>
      </c>
      <c r="J51622" s="13">
        <v>-8.8794413451363603</v>
      </c>
      <c r="K51622" s="4">
        <v>3.0899166104489044E-3</v>
      </c>
      <c r="L51622" s="7">
        <v>879397946.57000005</v>
      </c>
      <c r="M51622" s="7">
        <v>861580096.88247848</v>
      </c>
      <c r="N51622" s="12">
        <v>1.0206804332551243</v>
      </c>
      <c r="O51622" s="4">
        <v>1.2336323928361531E-4</v>
      </c>
      <c r="P51622" s="7">
        <v>5891027908.1411476</v>
      </c>
      <c r="Q51622" s="7">
        <v>5771667327.21</v>
      </c>
      <c r="R51622" t="s">
        <v>26</v>
      </c>
    </row>
    <row r="51623" spans="1:18" x14ac:dyDescent="0.25">
      <c r="A51623" s="1">
        <v>44472</v>
      </c>
      <c r="B51623" s="7">
        <v>44472</v>
      </c>
      <c r="C51623" s="4">
        <v>7.3570329762000002</v>
      </c>
      <c r="D51623" s="4">
        <v>8.9171024754000001</v>
      </c>
      <c r="E51623" s="4">
        <v>7.3570329762000002</v>
      </c>
      <c r="F51623" s="4">
        <v>8.7030332362999996</v>
      </c>
      <c r="G51623" s="4">
        <v>2.1636716127475739</v>
      </c>
      <c r="H51623" s="4">
        <v>0.29916708531561537</v>
      </c>
      <c r="I51623" s="4">
        <v>1.8056103699523601E-4</v>
      </c>
      <c r="J51623" s="13">
        <v>-8.619441682254628</v>
      </c>
      <c r="K51623" s="4">
        <v>0.29692964944702316</v>
      </c>
      <c r="L51623" s="7">
        <v>2497371434.1399999</v>
      </c>
      <c r="M51623" s="7">
        <v>861829485.748209</v>
      </c>
      <c r="N51623" s="12">
        <v>2.8977558501283731</v>
      </c>
      <c r="O51623" s="4">
        <v>2.8945523072423213E-4</v>
      </c>
      <c r="P51623" s="7">
        <v>21734706594.706615</v>
      </c>
      <c r="Q51623" s="7">
        <v>7500530658.4899998</v>
      </c>
      <c r="R51623" t="s">
        <v>26</v>
      </c>
    </row>
    <row r="51624" spans="1:18" x14ac:dyDescent="0.25">
      <c r="A51624" s="1">
        <v>44473</v>
      </c>
      <c r="B51624" s="7">
        <v>44473</v>
      </c>
      <c r="C51624" s="4">
        <v>8.7195820059999996</v>
      </c>
      <c r="D51624" s="4">
        <v>9.1754481618000003</v>
      </c>
      <c r="E51624" s="4">
        <v>8.2132083399999996</v>
      </c>
      <c r="F51624" s="4">
        <v>8.3399093976999996</v>
      </c>
      <c r="G51624" s="4">
        <v>2.1210523527265144</v>
      </c>
      <c r="H51624" s="4">
        <v>-4.1723825330854204E-2</v>
      </c>
      <c r="I51624" s="4">
        <v>1.6981096982535273E-4</v>
      </c>
      <c r="J51624" s="13">
        <v>-8.680824681784209</v>
      </c>
      <c r="K51624" s="4">
        <v>-5.9537026087011856E-2</v>
      </c>
      <c r="L51624" s="7">
        <v>1952879773.3299999</v>
      </c>
      <c r="M51624" s="7">
        <v>861939655.645715</v>
      </c>
      <c r="N51624" s="12">
        <v>2.2656803878770564</v>
      </c>
      <c r="O51624" s="4">
        <v>1.2783259255785744E-4</v>
      </c>
      <c r="P51624" s="7">
        <v>16286840374.173111</v>
      </c>
      <c r="Q51624" s="7">
        <v>7188498634.3699999</v>
      </c>
      <c r="R51624" t="s">
        <v>26</v>
      </c>
    </row>
    <row r="51625" spans="1:18" x14ac:dyDescent="0.25">
      <c r="A51625" s="1">
        <v>44474</v>
      </c>
      <c r="B51625" s="7">
        <v>44474</v>
      </c>
      <c r="C51625" s="4">
        <v>8.3535497422000002</v>
      </c>
      <c r="D51625" s="4">
        <v>8.5659620085999997</v>
      </c>
      <c r="E51625" s="4">
        <v>7.7820749304000003</v>
      </c>
      <c r="F51625" s="4">
        <v>7.9736794657000001</v>
      </c>
      <c r="G51625" s="4">
        <v>2.0761460507220804</v>
      </c>
      <c r="H51625" s="4">
        <v>-4.3912938922453917E-2</v>
      </c>
      <c r="I51625" s="4">
        <v>1.5478420355686655E-4</v>
      </c>
      <c r="J51625" s="13">
        <v>-8.7734786462218004</v>
      </c>
      <c r="K51625" s="4">
        <v>-8.8491139788795234E-2</v>
      </c>
      <c r="L51625" s="7">
        <v>835472832.98000002</v>
      </c>
      <c r="M51625" s="7">
        <v>862078400.03216696</v>
      </c>
      <c r="N51625" s="12">
        <v>0.96913787997567946</v>
      </c>
      <c r="O51625" s="4">
        <v>1.6096763334089831E-4</v>
      </c>
      <c r="P51625" s="7">
        <v>6661792572.482832</v>
      </c>
      <c r="Q51625" s="7">
        <v>6873936836.1599998</v>
      </c>
      <c r="R51625" t="s">
        <v>26</v>
      </c>
    </row>
    <row r="51626" spans="1:18" x14ac:dyDescent="0.25">
      <c r="A51626" s="1">
        <v>44475</v>
      </c>
      <c r="B51626" s="7">
        <v>44475</v>
      </c>
      <c r="C51626" s="4">
        <v>7.9844064071999998</v>
      </c>
      <c r="D51626" s="4">
        <v>8.5530244411999998</v>
      </c>
      <c r="E51626" s="4">
        <v>7.2125998263</v>
      </c>
      <c r="F51626" s="4">
        <v>7.7791381260000003</v>
      </c>
      <c r="G51626" s="4">
        <v>2.051445551333869</v>
      </c>
      <c r="H51626" s="4">
        <v>-2.439793830901393E-2</v>
      </c>
      <c r="I51626" s="4">
        <v>1.4051543458758566E-4</v>
      </c>
      <c r="J51626" s="13">
        <v>-8.8701932205081491</v>
      </c>
      <c r="K51626" s="4">
        <v>-9.2184917074168038E-2</v>
      </c>
      <c r="L51626" s="7">
        <v>1003154665.0599999</v>
      </c>
      <c r="M51626" s="7">
        <v>862196309.00149405</v>
      </c>
      <c r="N51626" s="12">
        <v>1.1634875429027864</v>
      </c>
      <c r="O51626" s="4">
        <v>1.3677290757162295E-4</v>
      </c>
      <c r="P51626" s="7">
        <v>7803678701.2430058</v>
      </c>
      <c r="Q51626" s="7">
        <v>6707144179.4499998</v>
      </c>
      <c r="R51626" t="s">
        <v>26</v>
      </c>
    </row>
    <row r="51627" spans="1:18" x14ac:dyDescent="0.25">
      <c r="A51627" s="1">
        <v>44476</v>
      </c>
      <c r="B51627" s="7">
        <v>44476</v>
      </c>
      <c r="C51627" s="4">
        <v>7.7924267277999997</v>
      </c>
      <c r="D51627" s="4">
        <v>8.1041104288000003</v>
      </c>
      <c r="E51627" s="4">
        <v>7.4682402997999997</v>
      </c>
      <c r="F51627" s="4">
        <v>7.6288189152000001</v>
      </c>
      <c r="G51627" s="4">
        <v>2.0319330384520189</v>
      </c>
      <c r="H51627" s="4">
        <v>-1.9323375978836582E-2</v>
      </c>
      <c r="I51627" s="4">
        <v>1.4178383486344637E-4</v>
      </c>
      <c r="J51627" s="13">
        <v>-8.8612069499172534</v>
      </c>
      <c r="K51627" s="4">
        <v>9.0267683374674994E-3</v>
      </c>
      <c r="L51627" s="7">
        <v>706553762.66999996</v>
      </c>
      <c r="M51627" s="7">
        <v>862314116.70721734</v>
      </c>
      <c r="N51627" s="12">
        <v>0.81936935622485829</v>
      </c>
      <c r="O51627" s="4">
        <v>1.3663675487049845E-4</v>
      </c>
      <c r="P51627" s="7">
        <v>5390170709.2626276</v>
      </c>
      <c r="Q51627" s="7">
        <v>6578438244.3800001</v>
      </c>
      <c r="R51627" t="s">
        <v>26</v>
      </c>
    </row>
    <row r="51628" spans="1:18" x14ac:dyDescent="0.25">
      <c r="A51628" s="1">
        <v>44477</v>
      </c>
      <c r="B51628" s="7">
        <v>44477</v>
      </c>
      <c r="C51628" s="4">
        <v>7.6353755562999996</v>
      </c>
      <c r="D51628" s="4">
        <v>7.7985064832999997</v>
      </c>
      <c r="E51628" s="4">
        <v>7.2424141272</v>
      </c>
      <c r="F51628" s="4">
        <v>7.2929319837</v>
      </c>
      <c r="G51628" s="4">
        <v>1.9869056577142623</v>
      </c>
      <c r="H51628" s="4">
        <v>-4.4028693724891543E-2</v>
      </c>
      <c r="I51628" s="4">
        <v>1.351347593160841E-4</v>
      </c>
      <c r="J51628" s="13">
        <v>-8.9092380602571062</v>
      </c>
      <c r="K51628" s="4">
        <v>-4.6895864777293322E-2</v>
      </c>
      <c r="L51628" s="7">
        <v>686677238.19000006</v>
      </c>
      <c r="M51628" s="7">
        <v>862434073.12966526</v>
      </c>
      <c r="N51628" s="12">
        <v>0.79620838228032242</v>
      </c>
      <c r="O51628" s="4">
        <v>1.3910989061153084E-4</v>
      </c>
      <c r="P51628" s="7">
        <v>5007890392.8746347</v>
      </c>
      <c r="Q51628" s="7">
        <v>6289673035.7600002</v>
      </c>
      <c r="R51628" t="s">
        <v>26</v>
      </c>
    </row>
    <row r="51629" spans="1:18" x14ac:dyDescent="0.25">
      <c r="A51629" s="1">
        <v>44479</v>
      </c>
      <c r="B51629" s="7">
        <v>44479</v>
      </c>
      <c r="C51629" s="4">
        <v>7.6188840628000003</v>
      </c>
      <c r="D51629" s="4">
        <v>8.0725481380000002</v>
      </c>
      <c r="E51629" s="4">
        <v>6.9565866190000003</v>
      </c>
      <c r="F51629" s="4">
        <v>6.9924369562999997</v>
      </c>
      <c r="G51629" s="4">
        <v>1.9448291301505813</v>
      </c>
      <c r="H51629" s="4">
        <v>-4.1203596587986675E-2</v>
      </c>
      <c r="I51629" s="4">
        <v>1.2766542539933208E-4</v>
      </c>
      <c r="J51629" s="13">
        <v>-8.9660975802196408</v>
      </c>
      <c r="K51629" s="4">
        <v>-5.5273224702173246E-2</v>
      </c>
      <c r="L51629" s="7">
        <v>672742945.13</v>
      </c>
      <c r="M51629" s="7">
        <v>862697875.08702576</v>
      </c>
      <c r="N51629" s="12">
        <v>0.7798129154568002</v>
      </c>
      <c r="O51629" s="4">
        <v>3.0588072245708219E-4</v>
      </c>
      <c r="P51629" s="7">
        <v>4704112631.617115</v>
      </c>
      <c r="Q51629" s="7">
        <v>6032360503.8800001</v>
      </c>
      <c r="R51629" t="s">
        <v>26</v>
      </c>
    </row>
    <row r="51630" spans="1:18" x14ac:dyDescent="0.25">
      <c r="A51630" s="1">
        <v>44481</v>
      </c>
      <c r="B51630" s="7">
        <v>44481</v>
      </c>
      <c r="C51630" s="4">
        <v>6.9101998872000001</v>
      </c>
      <c r="D51630" s="4">
        <v>7.2466101070000004</v>
      </c>
      <c r="E51630" s="4">
        <v>6.6258720903999997</v>
      </c>
      <c r="F51630" s="4">
        <v>7.1098583661000001</v>
      </c>
      <c r="G51630" s="4">
        <v>1.9614823232369893</v>
      </c>
      <c r="H51630" s="4">
        <v>1.6792630456854789E-2</v>
      </c>
      <c r="I51630" s="4">
        <v>1.2686874172707682E-4</v>
      </c>
      <c r="J51630" s="13">
        <v>-8.9723575356738543</v>
      </c>
      <c r="K51630" s="4">
        <v>-6.2404027540210946E-3</v>
      </c>
      <c r="L51630" s="7">
        <v>614446681.36000001</v>
      </c>
      <c r="M51630" s="7">
        <v>862928363.92399478</v>
      </c>
      <c r="N51630" s="12">
        <v>0.71204830788725748</v>
      </c>
      <c r="O51630" s="4">
        <v>2.6717213943035055E-4</v>
      </c>
      <c r="P51630" s="7">
        <v>4368628877.9897776</v>
      </c>
      <c r="Q51630" s="7">
        <v>6135298447.5900002</v>
      </c>
      <c r="R51630" t="s">
        <v>26</v>
      </c>
    </row>
    <row r="51631" spans="1:18" x14ac:dyDescent="0.25">
      <c r="A51631" s="1">
        <v>44482</v>
      </c>
      <c r="B51631" s="7">
        <v>44482</v>
      </c>
      <c r="C51631" s="4">
        <v>7.1105632329999997</v>
      </c>
      <c r="D51631" s="4">
        <v>7.3170444043999998</v>
      </c>
      <c r="E51631" s="4">
        <v>6.8569919147</v>
      </c>
      <c r="F51631" s="4">
        <v>7.3025850754999997</v>
      </c>
      <c r="G51631" s="4">
        <v>1.9882284054001877</v>
      </c>
      <c r="H51631" s="4">
        <v>2.7106968870002506E-2</v>
      </c>
      <c r="I51631" s="4">
        <v>1.2722030396757276E-4</v>
      </c>
      <c r="J51631" s="13">
        <v>-8.9695902974099724</v>
      </c>
      <c r="K51631" s="4">
        <v>2.7710706018684067E-3</v>
      </c>
      <c r="L51631" s="7">
        <v>426453062.08999997</v>
      </c>
      <c r="M51631" s="7">
        <v>863044745.66747558</v>
      </c>
      <c r="N51631" s="12">
        <v>0.49412624806629551</v>
      </c>
      <c r="O51631" s="4">
        <v>1.3486837186760069E-4</v>
      </c>
      <c r="P51631" s="7">
        <v>3114209766.6197085</v>
      </c>
      <c r="Q51631" s="7">
        <v>6302457679.1999998</v>
      </c>
      <c r="R51631" t="s">
        <v>26</v>
      </c>
    </row>
    <row r="51632" spans="1:18" x14ac:dyDescent="0.25">
      <c r="A51632" s="1">
        <v>44483</v>
      </c>
      <c r="B51632" s="7">
        <v>44483</v>
      </c>
      <c r="C51632" s="4">
        <v>7.3015215310999997</v>
      </c>
      <c r="D51632" s="4">
        <v>7.4100863398000003</v>
      </c>
      <c r="E51632" s="4">
        <v>7.072313727</v>
      </c>
      <c r="F51632" s="4">
        <v>7.1302854175999997</v>
      </c>
      <c r="G51632" s="4">
        <v>1.9643512641439387</v>
      </c>
      <c r="H51632" s="4">
        <v>-2.359433763778546E-2</v>
      </c>
      <c r="I51632" s="4">
        <v>1.2439106221986845E-4</v>
      </c>
      <c r="J51632" s="13">
        <v>-8.992080227347488</v>
      </c>
      <c r="K51632" s="4">
        <v>-2.223891674103726E-2</v>
      </c>
      <c r="L51632" s="7">
        <v>331524457.33999997</v>
      </c>
      <c r="M51632" s="7">
        <v>863158504.40129805</v>
      </c>
      <c r="N51632" s="12">
        <v>0.38408294148703448</v>
      </c>
      <c r="O51632" s="4">
        <v>1.3181093378244758E-4</v>
      </c>
      <c r="P51632" s="7">
        <v>2363864003.749155</v>
      </c>
      <c r="Q51632" s="7">
        <v>6154566497.0100002</v>
      </c>
      <c r="R51632" t="s">
        <v>26</v>
      </c>
    </row>
    <row r="51633" spans="1:18" x14ac:dyDescent="0.25">
      <c r="A51633" s="1">
        <v>44484</v>
      </c>
      <c r="B51633" s="7">
        <v>44484</v>
      </c>
      <c r="C51633" s="4">
        <v>7.1423213792000002</v>
      </c>
      <c r="D51633" s="4">
        <v>7.1530888928999996</v>
      </c>
      <c r="E51633" s="4">
        <v>6.7503221136000002</v>
      </c>
      <c r="F51633" s="4">
        <v>6.8439485689000001</v>
      </c>
      <c r="G51633" s="4">
        <v>1.9233648412296478</v>
      </c>
      <c r="H51633" s="4">
        <v>-4.0157838281371122E-2</v>
      </c>
      <c r="I51633" s="4">
        <v>1.1111397405369293E-4</v>
      </c>
      <c r="J51633" s="13">
        <v>-9.1049540901670696</v>
      </c>
      <c r="K51633" s="4">
        <v>-0.1067366732724534</v>
      </c>
      <c r="L51633" s="7">
        <v>394896378.30000001</v>
      </c>
      <c r="M51633" s="7">
        <v>863284060.18247044</v>
      </c>
      <c r="N51633" s="12">
        <v>0.45743503965141163</v>
      </c>
      <c r="O51633" s="4">
        <v>1.4546086325069861E-4</v>
      </c>
      <c r="P51633" s="7">
        <v>2702650503.1300783</v>
      </c>
      <c r="Q51633" s="7">
        <v>5908271708.2399998</v>
      </c>
      <c r="R51633" t="s">
        <v>26</v>
      </c>
    </row>
    <row r="51634" spans="1:18" x14ac:dyDescent="0.25">
      <c r="A51634" s="1">
        <v>44486</v>
      </c>
      <c r="B51634" s="7">
        <v>44486</v>
      </c>
      <c r="C51634" s="4">
        <v>6.9069942484000002</v>
      </c>
      <c r="D51634" s="4">
        <v>6.9783357286000003</v>
      </c>
      <c r="E51634" s="4">
        <v>6.3778867985999996</v>
      </c>
      <c r="F51634" s="4">
        <v>6.6274584184999998</v>
      </c>
      <c r="G51634" s="4">
        <v>1.8912213850761106</v>
      </c>
      <c r="H51634" s="4">
        <v>-3.1632346184447713E-2</v>
      </c>
      <c r="I51634" s="4">
        <v>1.0766968214198569E-4</v>
      </c>
      <c r="J51634" s="13">
        <v>-9.1364425162912273</v>
      </c>
      <c r="K51634" s="4">
        <v>-3.0997828500336732E-2</v>
      </c>
      <c r="L51634" s="7">
        <v>249873792.68000001</v>
      </c>
      <c r="M51634" s="7">
        <v>863531053.29558551</v>
      </c>
      <c r="N51634" s="12">
        <v>0.28936283382789774</v>
      </c>
      <c r="O51634" s="4">
        <v>2.8610873813987239E-4</v>
      </c>
      <c r="P51634" s="7">
        <v>1656028170.8595896</v>
      </c>
      <c r="Q51634" s="7">
        <v>5723016148.8000002</v>
      </c>
      <c r="R51634" t="s">
        <v>26</v>
      </c>
    </row>
    <row r="51635" spans="1:18" x14ac:dyDescent="0.25">
      <c r="A51635" s="1">
        <v>44488</v>
      </c>
      <c r="B51635" s="7">
        <v>44488</v>
      </c>
      <c r="C51635" s="4">
        <v>6.5538082316999997</v>
      </c>
      <c r="D51635" s="4">
        <v>6.8935403357</v>
      </c>
      <c r="E51635" s="4">
        <v>6.5174085504999999</v>
      </c>
      <c r="F51635" s="4">
        <v>6.753307715</v>
      </c>
      <c r="G51635" s="4">
        <v>1.9100324167098919</v>
      </c>
      <c r="H51635" s="4">
        <v>1.8989073722243559E-2</v>
      </c>
      <c r="I51635" s="4">
        <v>1.050902343615953E-4</v>
      </c>
      <c r="J51635" s="13">
        <v>-9.1606912019855802</v>
      </c>
      <c r="K51635" s="4">
        <v>-2.3957048345223452E-2</v>
      </c>
      <c r="L51635" s="7">
        <v>328273237.47000003</v>
      </c>
      <c r="M51635" s="7">
        <v>863766890.20603883</v>
      </c>
      <c r="N51635" s="12">
        <v>0.38004841490473812</v>
      </c>
      <c r="O51635" s="4">
        <v>2.7310761964294164E-4</v>
      </c>
      <c r="P51635" s="7">
        <v>2216930187.2341781</v>
      </c>
      <c r="Q51635" s="7">
        <v>5833283603.5900002</v>
      </c>
      <c r="R51635" t="s">
        <v>26</v>
      </c>
    </row>
    <row r="51636" spans="1:18" x14ac:dyDescent="0.25">
      <c r="A51636" s="1">
        <v>44489</v>
      </c>
      <c r="B51636" s="7">
        <v>44489</v>
      </c>
      <c r="C51636" s="4">
        <v>6.7487427159999998</v>
      </c>
      <c r="D51636" s="4">
        <v>7.1223724314999997</v>
      </c>
      <c r="E51636" s="4">
        <v>6.5891820779000003</v>
      </c>
      <c r="F51636" s="4">
        <v>7.0019085839999997</v>
      </c>
      <c r="G51636" s="4">
        <v>1.9461827667488756</v>
      </c>
      <c r="H51636" s="4">
        <v>3.6811719455315785E-2</v>
      </c>
      <c r="I51636" s="4">
        <v>1.0610103911986515E-4</v>
      </c>
      <c r="J51636" s="13">
        <v>-9.1511187186141125</v>
      </c>
      <c r="K51636" s="4">
        <v>9.6184461326050893E-3</v>
      </c>
      <c r="L51636" s="7">
        <v>306006721.87</v>
      </c>
      <c r="M51636" s="7">
        <v>863894655.01910639</v>
      </c>
      <c r="N51636" s="12">
        <v>0.3542176353241035</v>
      </c>
      <c r="O51636" s="4">
        <v>1.479158491906063E-4</v>
      </c>
      <c r="P51636" s="7">
        <v>2142631092.6232536</v>
      </c>
      <c r="Q51636" s="7">
        <v>6048911400.6499996</v>
      </c>
      <c r="R51636" t="s">
        <v>26</v>
      </c>
    </row>
    <row r="51637" spans="1:18" x14ac:dyDescent="0.25">
      <c r="A51637" s="1">
        <v>44490</v>
      </c>
      <c r="B51637" s="7">
        <v>44490</v>
      </c>
      <c r="C51637" s="4">
        <v>7.0164819914000001</v>
      </c>
      <c r="D51637" s="4">
        <v>7.1280408961999999</v>
      </c>
      <c r="E51637" s="4">
        <v>6.6261508674999998</v>
      </c>
      <c r="F51637" s="4">
        <v>6.658132052</v>
      </c>
      <c r="G51637" s="4">
        <v>1.895838972539809</v>
      </c>
      <c r="H51637" s="4">
        <v>-4.909754645834144E-2</v>
      </c>
      <c r="I51637" s="4">
        <v>1.0702641903768823E-4</v>
      </c>
      <c r="J51637" s="13">
        <v>-9.1424348470845764</v>
      </c>
      <c r="K51637" s="4">
        <v>8.7216857205107551E-3</v>
      </c>
      <c r="L51637" s="7">
        <v>316729213.64999998</v>
      </c>
      <c r="M51637" s="7">
        <v>864009944.85863042</v>
      </c>
      <c r="N51637" s="12">
        <v>0.36658051858630319</v>
      </c>
      <c r="O51637" s="4">
        <v>1.3345358586745843E-4</v>
      </c>
      <c r="P51637" s="7">
        <v>2108824929.2078207</v>
      </c>
      <c r="Q51637" s="7">
        <v>5752692307.1099997</v>
      </c>
      <c r="R51637" t="s">
        <v>26</v>
      </c>
    </row>
    <row r="51638" spans="1:18" x14ac:dyDescent="0.25">
      <c r="A51638" s="1">
        <v>44492</v>
      </c>
      <c r="B51638" s="7">
        <v>44492</v>
      </c>
      <c r="C51638" s="4">
        <v>6.7009495270999997</v>
      </c>
      <c r="D51638" s="4">
        <v>6.8218260581000001</v>
      </c>
      <c r="E51638" s="4">
        <v>6.6419888290999998</v>
      </c>
      <c r="F51638" s="4">
        <v>6.7398755535000001</v>
      </c>
      <c r="G51638" s="4">
        <v>1.9080414608813527</v>
      </c>
      <c r="H51638" s="4">
        <v>1.227724245502845E-2</v>
      </c>
      <c r="I51638" s="4">
        <v>1.0978137242630633E-4</v>
      </c>
      <c r="J51638" s="13">
        <v>-9.1170196933146794</v>
      </c>
      <c r="K51638" s="4">
        <v>2.5740872332166629E-2</v>
      </c>
      <c r="L51638" s="7">
        <v>143526118.53999999</v>
      </c>
      <c r="M51638" s="7">
        <v>864271129.10638988</v>
      </c>
      <c r="N51638" s="12">
        <v>0.16606608008345519</v>
      </c>
      <c r="O51638" s="4">
        <v>3.0229310358481632E-4</v>
      </c>
      <c r="P51638" s="7">
        <v>967348177.63648903</v>
      </c>
      <c r="Q51638" s="7">
        <v>5825079854.6599998</v>
      </c>
      <c r="R51638" t="s">
        <v>26</v>
      </c>
    </row>
    <row r="51639" spans="1:18" x14ac:dyDescent="0.25">
      <c r="A51639" s="1">
        <v>44493</v>
      </c>
      <c r="B51639" s="7">
        <v>44493</v>
      </c>
      <c r="C51639" s="4">
        <v>6.7425236345000004</v>
      </c>
      <c r="D51639" s="4">
        <v>6.7502557578999998</v>
      </c>
      <c r="E51639" s="4">
        <v>6.2999945213000004</v>
      </c>
      <c r="F51639" s="4">
        <v>6.4857099341</v>
      </c>
      <c r="G51639" s="4">
        <v>1.8696012850380195</v>
      </c>
      <c r="H51639" s="4">
        <v>-3.7710728838014317E-2</v>
      </c>
      <c r="I51639" s="4">
        <v>1.064438027246618E-4</v>
      </c>
      <c r="J51639" s="13">
        <v>-9.1478933860305229</v>
      </c>
      <c r="K51639" s="4">
        <v>-3.0401967363679665E-2</v>
      </c>
      <c r="L51639" s="7">
        <v>204561202.96000001</v>
      </c>
      <c r="M51639" s="7">
        <v>864391414.62282383</v>
      </c>
      <c r="N51639" s="12">
        <v>0.23665344136864205</v>
      </c>
      <c r="O51639" s="4">
        <v>1.3917567344673776E-4</v>
      </c>
      <c r="P51639" s="7">
        <v>1326724626.1691184</v>
      </c>
      <c r="Q51639" s="7">
        <v>5606191984.7700005</v>
      </c>
      <c r="R51639" t="s">
        <v>26</v>
      </c>
    </row>
    <row r="51640" spans="1:18" x14ac:dyDescent="0.25">
      <c r="A51640" s="1">
        <v>44494</v>
      </c>
      <c r="B51640" s="7">
        <v>44494</v>
      </c>
      <c r="C51640" s="4">
        <v>6.4851350177000002</v>
      </c>
      <c r="D51640" s="4">
        <v>6.7150635440000004</v>
      </c>
      <c r="E51640" s="4">
        <v>6.4246035073999996</v>
      </c>
      <c r="F51640" s="4">
        <v>6.6258334800999998</v>
      </c>
      <c r="G51640" s="4">
        <v>1.8909761722760643</v>
      </c>
      <c r="H51640" s="4">
        <v>2.1604966522364887E-2</v>
      </c>
      <c r="I51640" s="4">
        <v>1.0510551744167357E-4</v>
      </c>
      <c r="J51640" s="13">
        <v>-9.160545784392939</v>
      </c>
      <c r="K51640" s="4">
        <v>-1.2572693277879044E-2</v>
      </c>
      <c r="L51640" s="7">
        <v>224507258.09999999</v>
      </c>
      <c r="M51640" s="7">
        <v>864508747.99732351</v>
      </c>
      <c r="N51640" s="12">
        <v>0.25969344858578003</v>
      </c>
      <c r="O51640" s="4">
        <v>1.357410225446037E-4</v>
      </c>
      <c r="P51640" s="7">
        <v>1487547707.2444317</v>
      </c>
      <c r="Q51640" s="7">
        <v>5728091006.3199997</v>
      </c>
      <c r="R51640" t="s">
        <v>26</v>
      </c>
    </row>
    <row r="51641" spans="1:18" x14ac:dyDescent="0.25">
      <c r="A51641" s="1">
        <v>44495</v>
      </c>
      <c r="B51641" s="7">
        <v>44495</v>
      </c>
      <c r="C51641" s="4">
        <v>6.6317279609000002</v>
      </c>
      <c r="D51641" s="4">
        <v>7.1666397350000004</v>
      </c>
      <c r="E51641" s="4">
        <v>6.6202387647999998</v>
      </c>
      <c r="F51641" s="4">
        <v>6.8253752001999999</v>
      </c>
      <c r="G51641" s="4">
        <v>1.9206473139482656</v>
      </c>
      <c r="H51641" s="4">
        <v>3.0115716113195842E-2</v>
      </c>
      <c r="I51641" s="4">
        <v>1.1307068307614068E-4</v>
      </c>
      <c r="J51641" s="13">
        <v>-9.0874974208560921</v>
      </c>
      <c r="K51641" s="4">
        <v>7.5782564306267203E-2</v>
      </c>
      <c r="L51641" s="7">
        <v>422288847.98000002</v>
      </c>
      <c r="M51641" s="7">
        <v>864623199.9256357</v>
      </c>
      <c r="N51641" s="12">
        <v>0.48840795391139186</v>
      </c>
      <c r="O51641" s="4">
        <v>1.3238955485102478E-4</v>
      </c>
      <c r="P51641" s="7">
        <v>2882279830.32372</v>
      </c>
      <c r="Q51641" s="7">
        <v>5901377746.29</v>
      </c>
      <c r="R51641" t="s">
        <v>26</v>
      </c>
    </row>
    <row r="51642" spans="1:18" x14ac:dyDescent="0.25">
      <c r="A51642" s="1">
        <v>44496</v>
      </c>
      <c r="B51642" s="7">
        <v>44496</v>
      </c>
      <c r="C51642" s="4">
        <v>6.8233065330000002</v>
      </c>
      <c r="D51642" s="4">
        <v>6.8940102576999998</v>
      </c>
      <c r="E51642" s="4">
        <v>5.6394762597000003</v>
      </c>
      <c r="F51642" s="4">
        <v>5.8832249643000001</v>
      </c>
      <c r="G51642" s="4">
        <v>1.7721050748758296</v>
      </c>
      <c r="H51642" s="4">
        <v>-0.1380364021412907</v>
      </c>
      <c r="I51642" s="4">
        <v>1.0059823429801323E-4</v>
      </c>
      <c r="J51642" s="13">
        <v>-9.2043758521622792</v>
      </c>
      <c r="K51642" s="4">
        <v>-0.11030665455278649</v>
      </c>
      <c r="L51642" s="7">
        <v>574584930.52999997</v>
      </c>
      <c r="M51642" s="7">
        <v>864733051.80423486</v>
      </c>
      <c r="N51642" s="12">
        <v>0.66446509628740213</v>
      </c>
      <c r="O51642" s="4">
        <v>1.2705173607256316E-4</v>
      </c>
      <c r="P51642" s="7">
        <v>3380412407.4046769</v>
      </c>
      <c r="Q51642" s="7">
        <v>5087419077.8299999</v>
      </c>
      <c r="R51642" t="s">
        <v>26</v>
      </c>
    </row>
    <row r="51643" spans="1:18" x14ac:dyDescent="0.25">
      <c r="A51643" s="1">
        <v>44497</v>
      </c>
      <c r="B51643" s="7">
        <v>44497</v>
      </c>
      <c r="C51643" s="4">
        <v>5.8830915080999997</v>
      </c>
      <c r="D51643" s="4">
        <v>6.2655961033000001</v>
      </c>
      <c r="E51643" s="4">
        <v>5.8272115750999998</v>
      </c>
      <c r="F51643" s="4">
        <v>6.1474548056999998</v>
      </c>
      <c r="G51643" s="4">
        <v>1.8160381434260426</v>
      </c>
      <c r="H51643" s="4">
        <v>4.4912415045042973E-2</v>
      </c>
      <c r="I51643" s="4">
        <v>1.0140610574689176E-4</v>
      </c>
      <c r="J51643" s="13">
        <v>-9.1963772541536208</v>
      </c>
      <c r="K51643" s="4">
        <v>8.0306722530068229E-3</v>
      </c>
      <c r="L51643" s="7">
        <v>340338531.12</v>
      </c>
      <c r="M51643" s="7">
        <v>864867714.7313478</v>
      </c>
      <c r="N51643" s="12">
        <v>0.39351512991292398</v>
      </c>
      <c r="O51643" s="4">
        <v>1.5572774376088384E-4</v>
      </c>
      <c r="P51643" s="7">
        <v>2092215738.698523</v>
      </c>
      <c r="Q51643" s="7">
        <v>5316735189.2200003</v>
      </c>
      <c r="R51643" t="s">
        <v>26</v>
      </c>
    </row>
    <row r="51644" spans="1:18" x14ac:dyDescent="0.25">
      <c r="A51644" s="1">
        <v>44499</v>
      </c>
      <c r="B51644" s="7">
        <v>44499</v>
      </c>
      <c r="C51644" s="4">
        <v>6.5651944874000003</v>
      </c>
      <c r="D51644" s="4">
        <v>6.7912895106000004</v>
      </c>
      <c r="E51644" s="4">
        <v>6.2088604915000003</v>
      </c>
      <c r="F51644" s="4">
        <v>6.2938134049999999</v>
      </c>
      <c r="G51644" s="4">
        <v>1.83956715171403</v>
      </c>
      <c r="H51644" s="4">
        <v>2.3807999233161417E-2</v>
      </c>
      <c r="I51644" s="4">
        <v>1.0169546396385121E-4</v>
      </c>
      <c r="J51644" s="13">
        <v>-9.193527858029821</v>
      </c>
      <c r="K51644" s="4">
        <v>2.8534595114191263E-3</v>
      </c>
      <c r="L51644" s="7">
        <v>323849370.87</v>
      </c>
      <c r="M51644" s="7">
        <v>865101057.50743973</v>
      </c>
      <c r="N51644" s="12">
        <v>0.37434860131033298</v>
      </c>
      <c r="O51644" s="4">
        <v>2.698016958170488E-4</v>
      </c>
      <c r="P51644" s="7">
        <v>2038247511.5824225</v>
      </c>
      <c r="Q51644" s="7">
        <v>5444784632.4200001</v>
      </c>
      <c r="R51644" t="s">
        <v>26</v>
      </c>
    </row>
    <row r="51645" spans="1:18" x14ac:dyDescent="0.25">
      <c r="A51645" s="1">
        <v>44500</v>
      </c>
      <c r="B51645" s="7">
        <v>44500</v>
      </c>
      <c r="C51645" s="4">
        <v>6.3119065089999999</v>
      </c>
      <c r="D51645" s="4">
        <v>6.5337305281000004</v>
      </c>
      <c r="E51645" s="4">
        <v>6.0423965560999999</v>
      </c>
      <c r="F51645" s="4">
        <v>6.3225857110000003</v>
      </c>
      <c r="G51645" s="4">
        <v>1.8441282559746419</v>
      </c>
      <c r="H51645" s="4">
        <v>4.5715219293191722E-3</v>
      </c>
      <c r="I51645" s="4">
        <v>1.0310980390542856E-4</v>
      </c>
      <c r="J51645" s="13">
        <v>-9.1797160802359734</v>
      </c>
      <c r="K51645" s="4">
        <v>1.390760105170567E-2</v>
      </c>
      <c r="L51645" s="7">
        <v>282462822.69999999</v>
      </c>
      <c r="M51645" s="7">
        <v>865215780.2705034</v>
      </c>
      <c r="N51645" s="12">
        <v>0.32646517682755399</v>
      </c>
      <c r="O51645" s="4">
        <v>1.3261197876027634E-4</v>
      </c>
      <c r="P51645" s="7">
        <v>1785895406.6917465</v>
      </c>
      <c r="Q51645" s="7">
        <v>5470400929.2700005</v>
      </c>
      <c r="R51645" t="s">
        <v>26</v>
      </c>
    </row>
    <row r="51646" spans="1:18" x14ac:dyDescent="0.25">
      <c r="A51646" s="1">
        <v>44501</v>
      </c>
      <c r="B51646" s="7">
        <v>44501</v>
      </c>
      <c r="C51646" s="4">
        <v>6.3602133104999998</v>
      </c>
      <c r="D51646" s="4">
        <v>6.3704459136000002</v>
      </c>
      <c r="E51646" s="4">
        <v>6.0583262060000003</v>
      </c>
      <c r="F51646" s="4">
        <v>6.2387015312000003</v>
      </c>
      <c r="G51646" s="4">
        <v>1.8307720727793173</v>
      </c>
      <c r="H51646" s="4">
        <v>-1.3267385154472296E-2</v>
      </c>
      <c r="I51646" s="4">
        <v>1.0226640555247555E-4</v>
      </c>
      <c r="J51646" s="13">
        <v>-9.1879293304103822</v>
      </c>
      <c r="K51646" s="4">
        <v>-8.1796135867600265E-3</v>
      </c>
      <c r="L51646" s="7">
        <v>207455959.72999999</v>
      </c>
      <c r="M51646" s="7">
        <v>865324100.16601813</v>
      </c>
      <c r="N51646" s="12">
        <v>0.23974365176030368</v>
      </c>
      <c r="O51646" s="4">
        <v>1.2519408219861781E-4</v>
      </c>
      <c r="P51646" s="7">
        <v>1294255813.6241164</v>
      </c>
      <c r="Q51646" s="7">
        <v>5398498788.6899996</v>
      </c>
      <c r="R51646" t="s">
        <v>26</v>
      </c>
    </row>
    <row r="51647" spans="1:18" x14ac:dyDescent="0.25">
      <c r="A51647" s="1">
        <v>44502</v>
      </c>
      <c r="B51647" s="7">
        <v>44502</v>
      </c>
      <c r="C51647" s="4">
        <v>6.2539352643999999</v>
      </c>
      <c r="D51647" s="4">
        <v>6.3624803930000002</v>
      </c>
      <c r="E51647" s="4">
        <v>6.1453063229999998</v>
      </c>
      <c r="F51647" s="4">
        <v>6.2497673629000001</v>
      </c>
      <c r="G51647" s="4">
        <v>1.8325442411195567</v>
      </c>
      <c r="H51647" s="4">
        <v>1.7737395585698701E-3</v>
      </c>
      <c r="I51647" s="4">
        <v>9.8847431681317764E-5</v>
      </c>
      <c r="J51647" s="13">
        <v>-9.221932990664774</v>
      </c>
      <c r="K51647" s="4">
        <v>-3.3432033253612541E-2</v>
      </c>
      <c r="L51647" s="7">
        <v>214370876.91999999</v>
      </c>
      <c r="M51647" s="7">
        <v>865439829.2595365</v>
      </c>
      <c r="N51647" s="12">
        <v>0.24770165373994171</v>
      </c>
      <c r="O51647" s="4">
        <v>1.3374074927090666E-4</v>
      </c>
      <c r="P51647" s="7">
        <v>1339768110.1308689</v>
      </c>
      <c r="Q51647" s="7">
        <v>5408797599.46</v>
      </c>
      <c r="R51647" t="s">
        <v>26</v>
      </c>
    </row>
    <row r="51648" spans="1:18" x14ac:dyDescent="0.25">
      <c r="A51648" s="1">
        <v>44503</v>
      </c>
      <c r="B51648" s="7">
        <v>44503</v>
      </c>
      <c r="C51648" s="4">
        <v>6.2543560332999997</v>
      </c>
      <c r="D51648" s="4">
        <v>6.4902108070000004</v>
      </c>
      <c r="E51648" s="4">
        <v>6.0763781786999997</v>
      </c>
      <c r="F51648" s="4">
        <v>6.3072593732</v>
      </c>
      <c r="G51648" s="4">
        <v>1.8417012514910638</v>
      </c>
      <c r="H51648" s="4">
        <v>9.1990640549734892E-3</v>
      </c>
      <c r="I51648" s="4">
        <v>1.0016284933896863E-4</v>
      </c>
      <c r="J51648" s="13">
        <v>-9.2087132031440291</v>
      </c>
      <c r="K51648" s="4">
        <v>1.3307555242221637E-2</v>
      </c>
      <c r="L51648" s="7">
        <v>300189414.60000002</v>
      </c>
      <c r="M51648" s="7">
        <v>865566320.20988035</v>
      </c>
      <c r="N51648" s="12">
        <v>0.34681272548498748</v>
      </c>
      <c r="O51648" s="4">
        <v>1.4615799512263255E-4</v>
      </c>
      <c r="P51648" s="7">
        <v>1893372498.971271</v>
      </c>
      <c r="Q51648" s="7">
        <v>5459351286.2700005</v>
      </c>
      <c r="R51648" t="s">
        <v>26</v>
      </c>
    </row>
    <row r="51649" spans="1:18" x14ac:dyDescent="0.25">
      <c r="A51649" s="1">
        <v>44504</v>
      </c>
      <c r="B51649" s="7">
        <v>44504</v>
      </c>
      <c r="C51649" s="4">
        <v>6.3249956004000003</v>
      </c>
      <c r="D51649" s="4">
        <v>6.4789385566000002</v>
      </c>
      <c r="E51649" s="4">
        <v>6.1315890761</v>
      </c>
      <c r="F51649" s="4">
        <v>6.3466054049</v>
      </c>
      <c r="G51649" s="4">
        <v>1.8479200880592372</v>
      </c>
      <c r="H51649" s="4">
        <v>6.2382136791748546E-3</v>
      </c>
      <c r="I51649" s="4">
        <v>1.0327705510838642E-4</v>
      </c>
      <c r="J51649" s="13">
        <v>-9.1780953255002409</v>
      </c>
      <c r="K51649" s="4">
        <v>3.1091425513253664E-2</v>
      </c>
      <c r="L51649" s="7">
        <v>218970416.44999999</v>
      </c>
      <c r="M51649" s="7">
        <v>865687130.77358377</v>
      </c>
      <c r="N51649" s="12">
        <v>0.25294405873208092</v>
      </c>
      <c r="O51649" s="4">
        <v>1.3957401169921208E-4</v>
      </c>
      <c r="P51649" s="7">
        <v>1389718828.5547738</v>
      </c>
      <c r="Q51649" s="7">
        <v>5494174623.1199999</v>
      </c>
      <c r="R51649" t="s">
        <v>26</v>
      </c>
    </row>
    <row r="51650" spans="1:18" x14ac:dyDescent="0.25">
      <c r="A51650" s="1">
        <v>44505</v>
      </c>
      <c r="B51650" s="7">
        <v>44505</v>
      </c>
      <c r="C51650" s="4">
        <v>6.3470272032999997</v>
      </c>
      <c r="D51650" s="4">
        <v>6.8652675525999998</v>
      </c>
      <c r="E51650" s="4">
        <v>6.2416831358999998</v>
      </c>
      <c r="F51650" s="4">
        <v>6.4921673201000001</v>
      </c>
      <c r="G51650" s="4">
        <v>1.8705964225950193</v>
      </c>
      <c r="H51650" s="4">
        <v>2.2935397100254037E-2</v>
      </c>
      <c r="I51650" s="4">
        <v>1.062101546976761E-4</v>
      </c>
      <c r="J51650" s="13">
        <v>-9.15009083510542</v>
      </c>
      <c r="K51650" s="4">
        <v>2.8400302334448527E-2</v>
      </c>
      <c r="L51650" s="7">
        <v>461695557.81999999</v>
      </c>
      <c r="M51650" s="7">
        <v>865794620.45710504</v>
      </c>
      <c r="N51650" s="12">
        <v>0.53326221590086009</v>
      </c>
      <c r="O51650" s="4">
        <v>1.2416689552173111E-4</v>
      </c>
      <c r="P51650" s="7">
        <v>2997404812.3143439</v>
      </c>
      <c r="Q51650" s="7">
        <v>5620883540.8500004</v>
      </c>
      <c r="R51650" t="s">
        <v>26</v>
      </c>
    </row>
    <row r="51651" spans="1:18" x14ac:dyDescent="0.25">
      <c r="A51651" s="1">
        <v>44506</v>
      </c>
      <c r="B51651" s="7">
        <v>44506</v>
      </c>
      <c r="C51651" s="4">
        <v>6.4845884409999996</v>
      </c>
      <c r="D51651" s="4">
        <v>6.8259014599999999</v>
      </c>
      <c r="E51651" s="4">
        <v>6.2592398471999999</v>
      </c>
      <c r="F51651" s="4">
        <v>6.4323118407999997</v>
      </c>
      <c r="G51651" s="4">
        <v>1.8613340134128593</v>
      </c>
      <c r="H51651" s="4">
        <v>-9.2196452045660432E-3</v>
      </c>
      <c r="I51651" s="4">
        <v>1.0454372019317917E-4</v>
      </c>
      <c r="J51651" s="13">
        <v>-9.1659051989995017</v>
      </c>
      <c r="K51651" s="4">
        <v>-1.5689973423354653E-2</v>
      </c>
      <c r="L51651" s="7">
        <v>239143912.44</v>
      </c>
      <c r="M51651" s="7">
        <v>865910403.35620165</v>
      </c>
      <c r="N51651" s="12">
        <v>0.27617627818432106</v>
      </c>
      <c r="O51651" s="4">
        <v>1.3373021310236302E-4</v>
      </c>
      <c r="P51651" s="7">
        <v>1538248219.6430504</v>
      </c>
      <c r="Q51651" s="7">
        <v>5569805740.5799999</v>
      </c>
      <c r="R51651" t="s">
        <v>26</v>
      </c>
    </row>
    <row r="51652" spans="1:18" x14ac:dyDescent="0.25">
      <c r="A51652" s="1">
        <v>44507</v>
      </c>
      <c r="B51652" s="7">
        <v>44507</v>
      </c>
      <c r="C51652" s="4">
        <v>6.4434654752</v>
      </c>
      <c r="D51652" s="4">
        <v>6.4710901265</v>
      </c>
      <c r="E51652" s="4">
        <v>6.3144233382000001</v>
      </c>
      <c r="F51652" s="4">
        <v>6.3791916110000004</v>
      </c>
      <c r="G51652" s="4">
        <v>1.8530413825889096</v>
      </c>
      <c r="H51652" s="4">
        <v>-8.2583418084706279E-3</v>
      </c>
      <c r="I51652" s="4">
        <v>1.0073416893655644E-4</v>
      </c>
      <c r="J51652" s="13">
        <v>-9.2030255016273905</v>
      </c>
      <c r="K51652" s="4">
        <v>-3.6439790449233379E-2</v>
      </c>
      <c r="L51652" s="7">
        <v>150149119.46000001</v>
      </c>
      <c r="M51652" s="7">
        <v>866023219.96312892</v>
      </c>
      <c r="N51652" s="12">
        <v>0.17337770627719731</v>
      </c>
      <c r="O51652" s="4">
        <v>1.3028669766526331E-4</v>
      </c>
      <c r="P51652" s="7">
        <v>957830003.25826895</v>
      </c>
      <c r="Q51652" s="7">
        <v>5524528059.7200003</v>
      </c>
      <c r="R51652" t="s">
        <v>26</v>
      </c>
    </row>
    <row r="51653" spans="1:18" x14ac:dyDescent="0.25">
      <c r="A51653" s="1">
        <v>44508</v>
      </c>
      <c r="B51653" s="7">
        <v>44508</v>
      </c>
      <c r="C51653" s="4">
        <v>6.3795174099</v>
      </c>
      <c r="D51653" s="4">
        <v>6.5681466004000004</v>
      </c>
      <c r="E51653" s="4">
        <v>6.3020827407000004</v>
      </c>
      <c r="F51653" s="4">
        <v>6.4811864121999996</v>
      </c>
      <c r="G51653" s="4">
        <v>1.8689035819080346</v>
      </c>
      <c r="H51653" s="4">
        <v>1.5988671828594044E-2</v>
      </c>
      <c r="I51653" s="4">
        <v>9.5922605866969937E-5</v>
      </c>
      <c r="J51653" s="13">
        <v>-9.2519688805271922</v>
      </c>
      <c r="K51653" s="4">
        <v>-4.7764955231991625E-2</v>
      </c>
      <c r="L51653" s="7">
        <v>242971727.28</v>
      </c>
      <c r="M51653" s="7">
        <v>866136156.64458275</v>
      </c>
      <c r="N51653" s="12">
        <v>0.28052370913745722</v>
      </c>
      <c r="O51653" s="4">
        <v>1.304083757230347E-4</v>
      </c>
      <c r="P51653" s="7">
        <v>1574745057.3959</v>
      </c>
      <c r="Q51653" s="7">
        <v>5613589889.5600004</v>
      </c>
      <c r="R51653" t="s">
        <v>26</v>
      </c>
    </row>
    <row r="51654" spans="1:18" x14ac:dyDescent="0.25">
      <c r="A51654" s="1">
        <v>44509</v>
      </c>
      <c r="B51654" s="7">
        <v>44509</v>
      </c>
      <c r="C51654" s="4">
        <v>6.4849345305000003</v>
      </c>
      <c r="D51654" s="4">
        <v>6.6260521768</v>
      </c>
      <c r="E51654" s="4">
        <v>6.2566385060999998</v>
      </c>
      <c r="F51654" s="4">
        <v>6.2994701926000003</v>
      </c>
      <c r="G51654" s="4">
        <v>1.840465533448487</v>
      </c>
      <c r="H51654" s="4">
        <v>-2.8037493144456065E-2</v>
      </c>
      <c r="I51654" s="4">
        <v>9.4061493788592175E-5</v>
      </c>
      <c r="J51654" s="13">
        <v>-9.2715618003424325</v>
      </c>
      <c r="K51654" s="4">
        <v>-1.9402226008735014E-2</v>
      </c>
      <c r="L51654" s="7">
        <v>286882593.67000002</v>
      </c>
      <c r="M51654" s="7">
        <v>866255040.92396319</v>
      </c>
      <c r="N51654" s="12">
        <v>0.33117567011674287</v>
      </c>
      <c r="O51654" s="4">
        <v>1.3725818795164862E-4</v>
      </c>
      <c r="P51654" s="7">
        <v>1807208347.5999427</v>
      </c>
      <c r="Q51654" s="7">
        <v>5456947809.4899998</v>
      </c>
      <c r="R51654" t="s">
        <v>26</v>
      </c>
    </row>
    <row r="51655" spans="1:18" x14ac:dyDescent="0.25">
      <c r="A51655" s="1">
        <v>44510</v>
      </c>
      <c r="B51655" s="7">
        <v>44510</v>
      </c>
      <c r="C51655" s="4">
        <v>6.3017210201999996</v>
      </c>
      <c r="D51655" s="4">
        <v>6.4765063847000004</v>
      </c>
      <c r="E51655" s="4">
        <v>5.3470380426000004</v>
      </c>
      <c r="F51655" s="4">
        <v>5.7955980735999999</v>
      </c>
      <c r="G51655" s="4">
        <v>1.7570986765742858</v>
      </c>
      <c r="H51655" s="4">
        <v>-7.9986428000230869E-2</v>
      </c>
      <c r="I51655" s="4">
        <v>8.9169591798154589E-5</v>
      </c>
      <c r="J51655" s="13">
        <v>-9.3249704756214538</v>
      </c>
      <c r="K51655" s="4">
        <v>-5.2007487797635615E-2</v>
      </c>
      <c r="L51655" s="7">
        <v>411178072.89999998</v>
      </c>
      <c r="M51655" s="7">
        <v>866406946.80556667</v>
      </c>
      <c r="N51655" s="12">
        <v>0.47457845809755939</v>
      </c>
      <c r="O51655" s="4">
        <v>1.7535930462402139E-4</v>
      </c>
      <c r="P51655" s="7">
        <v>2383022847.2058001</v>
      </c>
      <c r="Q51655" s="7">
        <v>5021346431.8599997</v>
      </c>
      <c r="R51655" t="s">
        <v>26</v>
      </c>
    </row>
    <row r="51656" spans="1:18" x14ac:dyDescent="0.25">
      <c r="A51656" s="1">
        <v>44511</v>
      </c>
      <c r="B51656" s="7">
        <v>44511</v>
      </c>
      <c r="C51656" s="4">
        <v>5.7980529112000001</v>
      </c>
      <c r="D51656" s="4">
        <v>6.0556871470999996</v>
      </c>
      <c r="E51656" s="4">
        <v>5.7119353730000002</v>
      </c>
      <c r="F51656" s="4">
        <v>5.8943792269999999</v>
      </c>
      <c r="G51656" s="4">
        <v>1.7739992234401321</v>
      </c>
      <c r="H51656" s="4">
        <v>1.7044169065133435E-2</v>
      </c>
      <c r="I51656" s="4">
        <v>9.0752620220713181E-5</v>
      </c>
      <c r="J51656" s="13">
        <v>-9.3073732122806128</v>
      </c>
      <c r="K51656" s="4">
        <v>1.7753007394515786E-2</v>
      </c>
      <c r="L51656" s="7">
        <v>233530249.90000001</v>
      </c>
      <c r="M51656" s="7">
        <v>866516151.17230058</v>
      </c>
      <c r="N51656" s="12">
        <v>0.26950478601473199</v>
      </c>
      <c r="O51656" s="4">
        <v>1.2604281064059332E-4</v>
      </c>
      <c r="P51656" s="7">
        <v>1376515853.8866789</v>
      </c>
      <c r="Q51656" s="7">
        <v>5107574801.3299999</v>
      </c>
      <c r="R51656" t="s">
        <v>26</v>
      </c>
    </row>
    <row r="51657" spans="1:18" x14ac:dyDescent="0.25">
      <c r="A51657" s="1">
        <v>44513</v>
      </c>
      <c r="B51657" s="7">
        <v>44513</v>
      </c>
      <c r="C51657" s="4">
        <v>5.7678088288999998</v>
      </c>
      <c r="D51657" s="4">
        <v>5.9931809063000001</v>
      </c>
      <c r="E51657" s="4">
        <v>5.6687960347999997</v>
      </c>
      <c r="F51657" s="4">
        <v>5.9408716376999999</v>
      </c>
      <c r="G51657" s="4">
        <v>1.7818558629627763</v>
      </c>
      <c r="H51657" s="4">
        <v>7.8875839014624673E-3</v>
      </c>
      <c r="I51657" s="4">
        <v>9.2150070392868391E-5</v>
      </c>
      <c r="J51657" s="13">
        <v>-9.2920921099543392</v>
      </c>
      <c r="K51657" s="4">
        <v>1.5398455369735522E-2</v>
      </c>
      <c r="L51657" s="7">
        <v>182039042.65000001</v>
      </c>
      <c r="M51657" s="7">
        <v>866743155.94260335</v>
      </c>
      <c r="N51657" s="12">
        <v>0.21002651293165195</v>
      </c>
      <c r="O51657" s="4">
        <v>2.619740786085293E-4</v>
      </c>
      <c r="P51657" s="7">
        <v>1081470585.4334457</v>
      </c>
      <c r="Q51657" s="7">
        <v>5149209832.3100004</v>
      </c>
      <c r="R51657" t="s">
        <v>26</v>
      </c>
    </row>
    <row r="51658" spans="1:18" x14ac:dyDescent="0.25">
      <c r="A51658" s="1">
        <v>44514</v>
      </c>
      <c r="B51658" s="7">
        <v>44514</v>
      </c>
      <c r="C51658" s="4">
        <v>5.9041276558</v>
      </c>
      <c r="D51658" s="4">
        <v>6.0666460294000002</v>
      </c>
      <c r="E51658" s="4">
        <v>5.7000403030999998</v>
      </c>
      <c r="F51658" s="4">
        <v>5.8315712925999996</v>
      </c>
      <c r="G51658" s="4">
        <v>1.7632864825050871</v>
      </c>
      <c r="H51658" s="4">
        <v>-1.8398031764631055E-2</v>
      </c>
      <c r="I51658" s="4">
        <v>8.907671733326943E-5</v>
      </c>
      <c r="J51658" s="13">
        <v>-9.3260125670256731</v>
      </c>
      <c r="K51658" s="4">
        <v>-3.3351608376381792E-2</v>
      </c>
      <c r="L51658" s="7">
        <v>119631090.37</v>
      </c>
      <c r="M51658" s="7">
        <v>866856610.88028538</v>
      </c>
      <c r="N51658" s="12">
        <v>0.13800562730728402</v>
      </c>
      <c r="O51658" s="4">
        <v>1.3089799083402937E-4</v>
      </c>
      <c r="P51658" s="7">
        <v>697637232.30412829</v>
      </c>
      <c r="Q51658" s="7">
        <v>5055136126.8100004</v>
      </c>
      <c r="R51658" t="s">
        <v>26</v>
      </c>
    </row>
    <row r="51659" spans="1:18" x14ac:dyDescent="0.25">
      <c r="A51659" s="1">
        <v>44515</v>
      </c>
      <c r="B51659" s="7">
        <v>44515</v>
      </c>
      <c r="C51659" s="4">
        <v>5.8317425901000002</v>
      </c>
      <c r="D51659" s="4">
        <v>5.9750974910999997</v>
      </c>
      <c r="E51659" s="4">
        <v>5.6948198149999998</v>
      </c>
      <c r="F51659" s="4">
        <v>5.7155681652999997</v>
      </c>
      <c r="G51659" s="4">
        <v>1.7431937088057186</v>
      </c>
      <c r="H51659" s="4">
        <v>-1.9892259132148944E-2</v>
      </c>
      <c r="I51659" s="4">
        <v>8.9926991397878389E-5</v>
      </c>
      <c r="J51659" s="13">
        <v>-9.316512423530444</v>
      </c>
      <c r="K51659" s="4">
        <v>9.545413100796752E-3</v>
      </c>
      <c r="L51659" s="7">
        <v>145523332.03</v>
      </c>
      <c r="M51659" s="7">
        <v>867042300.17522466</v>
      </c>
      <c r="N51659" s="12">
        <v>0.16783879171822472</v>
      </c>
      <c r="O51659" s="4">
        <v>2.1420993115656544E-4</v>
      </c>
      <c r="P51659" s="7">
        <v>831748523.8590498</v>
      </c>
      <c r="Q51659" s="7">
        <v>4955639368.8500004</v>
      </c>
      <c r="R51659" t="s">
        <v>26</v>
      </c>
    </row>
    <row r="51660" spans="1:18" x14ac:dyDescent="0.25">
      <c r="A51660" s="1">
        <v>44516</v>
      </c>
      <c r="B51660" s="7">
        <v>44516</v>
      </c>
      <c r="C51660" s="4">
        <v>5.7296805378000002</v>
      </c>
      <c r="D51660" s="4">
        <v>5.7296805378000002</v>
      </c>
      <c r="E51660" s="4">
        <v>5.0026276807999999</v>
      </c>
      <c r="F51660" s="4">
        <v>5.2305938269999999</v>
      </c>
      <c r="G51660" s="4">
        <v>1.6545248140787945</v>
      </c>
      <c r="H51660" s="4">
        <v>-8.4851466078971066E-2</v>
      </c>
      <c r="I51660" s="4">
        <v>8.6942909008661646E-5</v>
      </c>
      <c r="J51660" s="13">
        <v>-9.3502588730063998</v>
      </c>
      <c r="K51660" s="4">
        <v>-3.318338957892842E-2</v>
      </c>
      <c r="L51660" s="7">
        <v>319377300.04000002</v>
      </c>
      <c r="M51660" s="7">
        <v>867183651.47491312</v>
      </c>
      <c r="N51660" s="12">
        <v>0.36829257504658958</v>
      </c>
      <c r="O51660" s="4">
        <v>1.630269937924506E-4</v>
      </c>
      <c r="P51660" s="7">
        <v>1670532934.0731509</v>
      </c>
      <c r="Q51660" s="7">
        <v>4535885454.2799997</v>
      </c>
      <c r="R51660" t="s">
        <v>26</v>
      </c>
    </row>
    <row r="51661" spans="1:18" x14ac:dyDescent="0.25">
      <c r="A51661" s="1">
        <v>44517</v>
      </c>
      <c r="B51661" s="7">
        <v>44517</v>
      </c>
      <c r="C51661" s="4">
        <v>5.2158882696999997</v>
      </c>
      <c r="D51661" s="4">
        <v>5.3274630740999998</v>
      </c>
      <c r="E51661" s="4">
        <v>5.0371363694999998</v>
      </c>
      <c r="F51661" s="4">
        <v>5.2242246461999997</v>
      </c>
      <c r="G51661" s="4">
        <v>1.653306393767763</v>
      </c>
      <c r="H51661" s="4">
        <v>-1.2176783383796379E-3</v>
      </c>
      <c r="I51661" s="4">
        <v>8.6539617406269657E-5</v>
      </c>
      <c r="J51661" s="13">
        <v>-9.3549082441818179</v>
      </c>
      <c r="K51661" s="4">
        <v>-4.6385795804441184E-3</v>
      </c>
      <c r="L51661" s="7">
        <v>207432207.94</v>
      </c>
      <c r="M51661" s="7">
        <v>867309496.66871166</v>
      </c>
      <c r="N51661" s="12">
        <v>0.23916745837182202</v>
      </c>
      <c r="O51661" s="4">
        <v>1.4511942606909559E-4</v>
      </c>
      <c r="P51661" s="7">
        <v>1083672453.1358314</v>
      </c>
      <c r="Q51661" s="7">
        <v>4531019648.3800001</v>
      </c>
      <c r="R51661" t="s">
        <v>26</v>
      </c>
    </row>
    <row r="51662" spans="1:18" x14ac:dyDescent="0.25">
      <c r="A51662" s="1">
        <v>44518</v>
      </c>
      <c r="B51662" s="7">
        <v>44518</v>
      </c>
      <c r="C51662" s="4">
        <v>5.2526760505999999</v>
      </c>
      <c r="D51662" s="4">
        <v>5.2722386629000004</v>
      </c>
      <c r="E51662" s="4">
        <v>4.6677262942000004</v>
      </c>
      <c r="F51662" s="4">
        <v>4.7865232513000002</v>
      </c>
      <c r="G51662" s="4">
        <v>1.5658043130755392</v>
      </c>
      <c r="H51662" s="4">
        <v>-8.3783034716620589E-2</v>
      </c>
      <c r="I51662" s="4">
        <v>8.4059425357431138E-5</v>
      </c>
      <c r="J51662" s="13">
        <v>-9.3839865645107032</v>
      </c>
      <c r="K51662" s="4">
        <v>-2.865961421108424E-2</v>
      </c>
      <c r="L51662" s="7">
        <v>225798995.69</v>
      </c>
      <c r="M51662" s="7">
        <v>867424482.72289252</v>
      </c>
      <c r="N51662" s="12">
        <v>0.26030968711098018</v>
      </c>
      <c r="O51662" s="4">
        <v>1.3257787977938171E-4</v>
      </c>
      <c r="P51662" s="7">
        <v>1080792142.9903736</v>
      </c>
      <c r="Q51662" s="7">
        <v>4151947455.3000002</v>
      </c>
      <c r="R51662" t="s">
        <v>26</v>
      </c>
    </row>
    <row r="51663" spans="1:18" x14ac:dyDescent="0.25">
      <c r="A51663" s="1">
        <v>44520</v>
      </c>
      <c r="B51663" s="7">
        <v>44520</v>
      </c>
      <c r="C51663" s="4">
        <v>5.2769244754000004</v>
      </c>
      <c r="D51663" s="4">
        <v>5.6055231568000004</v>
      </c>
      <c r="E51663" s="4">
        <v>5.2769244754000004</v>
      </c>
      <c r="F51663" s="4">
        <v>5.5236526942999999</v>
      </c>
      <c r="G51663" s="4">
        <v>1.709039361430756</v>
      </c>
      <c r="H51663" s="4">
        <v>0.15400101583122955</v>
      </c>
      <c r="I51663" s="4">
        <v>9.2527839822652207E-5</v>
      </c>
      <c r="J51663" s="13">
        <v>-9.2880009876728984</v>
      </c>
      <c r="K51663" s="4">
        <v>0.10074318768195616</v>
      </c>
      <c r="L51663" s="7">
        <v>206087519.09</v>
      </c>
      <c r="M51663" s="7">
        <v>867674327.09803486</v>
      </c>
      <c r="N51663" s="12">
        <v>0.23751713362231938</v>
      </c>
      <c r="O51663" s="4">
        <v>2.8803011687894819E-4</v>
      </c>
      <c r="P51663" s="7">
        <v>1138355880.0830812</v>
      </c>
      <c r="Q51663" s="7">
        <v>4792731634.6499996</v>
      </c>
      <c r="R51663" t="s">
        <v>26</v>
      </c>
    </row>
    <row r="51664" spans="1:18" x14ac:dyDescent="0.25">
      <c r="A51664" s="1">
        <v>44521</v>
      </c>
      <c r="B51664" s="7">
        <v>44521</v>
      </c>
      <c r="C51664" s="4">
        <v>5.5269087545</v>
      </c>
      <c r="D51664" s="4">
        <v>5.5626802255000003</v>
      </c>
      <c r="E51664" s="4">
        <v>5.2221664215999999</v>
      </c>
      <c r="F51664" s="4">
        <v>5.2445737524</v>
      </c>
      <c r="G51664" s="4">
        <v>1.6571939711292978</v>
      </c>
      <c r="H51664" s="4">
        <v>-5.0524346360151989E-2</v>
      </c>
      <c r="I51664" s="4">
        <v>8.9299015648521582E-5</v>
      </c>
      <c r="J51664" s="13">
        <v>-9.3235200931154569</v>
      </c>
      <c r="K51664" s="4">
        <v>-3.4895704690818478E-2</v>
      </c>
      <c r="L51664" s="7">
        <v>153885319.28999999</v>
      </c>
      <c r="M51664" s="7">
        <v>867790208.2313751</v>
      </c>
      <c r="N51664" s="12">
        <v>0.17733009410607481</v>
      </c>
      <c r="O51664" s="4">
        <v>1.3355371908698482E-4</v>
      </c>
      <c r="P51664" s="7">
        <v>807062906.42802739</v>
      </c>
      <c r="Q51664" s="7">
        <v>4551189748.6800003</v>
      </c>
      <c r="R51664" t="s">
        <v>26</v>
      </c>
    </row>
    <row r="51665" spans="1:18" x14ac:dyDescent="0.25">
      <c r="A51665" s="1">
        <v>44522</v>
      </c>
      <c r="B51665" s="7">
        <v>44522</v>
      </c>
      <c r="C51665" s="4">
        <v>5.2319471782999996</v>
      </c>
      <c r="D51665" s="4">
        <v>5.2380100253000004</v>
      </c>
      <c r="E51665" s="4">
        <v>4.9136084177999999</v>
      </c>
      <c r="F51665" s="4">
        <v>5.0106231903999996</v>
      </c>
      <c r="G51665" s="4">
        <v>1.6115602966624629</v>
      </c>
      <c r="H51665" s="4">
        <v>-4.4608117464825611E-2</v>
      </c>
      <c r="I51665" s="4">
        <v>8.9015573455036645E-5</v>
      </c>
      <c r="J51665" s="13">
        <v>-9.3266992208989503</v>
      </c>
      <c r="K51665" s="4">
        <v>-3.1740797076706606E-3</v>
      </c>
      <c r="L51665" s="7">
        <v>183087343.55000001</v>
      </c>
      <c r="M51665" s="7">
        <v>867900067.58477497</v>
      </c>
      <c r="N51665" s="12">
        <v>0.21095440637480578</v>
      </c>
      <c r="O51665" s="4">
        <v>1.2659667320258754E-4</v>
      </c>
      <c r="P51665" s="7">
        <v>917381689.46036184</v>
      </c>
      <c r="Q51665" s="7">
        <v>4348720205.5900002</v>
      </c>
      <c r="R51665" t="s">
        <v>26</v>
      </c>
    </row>
    <row r="51666" spans="1:18" x14ac:dyDescent="0.25">
      <c r="A51666" s="1">
        <v>44523</v>
      </c>
      <c r="B51666" s="7">
        <v>44523</v>
      </c>
      <c r="C51666" s="4">
        <v>5.0221417901000001</v>
      </c>
      <c r="D51666" s="4">
        <v>5.2076470764999998</v>
      </c>
      <c r="E51666" s="4">
        <v>4.9368313119999998</v>
      </c>
      <c r="F51666" s="4">
        <v>5.1043297089999999</v>
      </c>
      <c r="G51666" s="4">
        <v>1.6300891421144248</v>
      </c>
      <c r="H51666" s="4">
        <v>1.8701569652959618E-2</v>
      </c>
      <c r="I51666" s="4">
        <v>8.8664438676817138E-5</v>
      </c>
      <c r="J51666" s="13">
        <v>-9.3306516658714607</v>
      </c>
      <c r="K51666" s="4">
        <v>-3.9446443424517282E-3</v>
      </c>
      <c r="L51666" s="7">
        <v>177303263.47999999</v>
      </c>
      <c r="M51666" s="7">
        <v>868011401.85515392</v>
      </c>
      <c r="N51666" s="12">
        <v>0.20426374941741468</v>
      </c>
      <c r="O51666" s="4">
        <v>1.2828005727522578E-4</v>
      </c>
      <c r="P51666" s="7">
        <v>905014315.28361869</v>
      </c>
      <c r="Q51666" s="7">
        <v>4430616386.2399998</v>
      </c>
      <c r="R51666" t="s">
        <v>26</v>
      </c>
    </row>
    <row r="51667" spans="1:18" x14ac:dyDescent="0.25">
      <c r="A51667" s="1">
        <v>44524</v>
      </c>
      <c r="B51667" s="7">
        <v>44524</v>
      </c>
      <c r="C51667" s="4">
        <v>5.1126383312000003</v>
      </c>
      <c r="D51667" s="4">
        <v>5.1649422454999998</v>
      </c>
      <c r="E51667" s="4">
        <v>4.8035477091000001</v>
      </c>
      <c r="F51667" s="4">
        <v>4.9698840368999999</v>
      </c>
      <c r="G51667" s="4">
        <v>1.6033965072206335</v>
      </c>
      <c r="H51667" s="4">
        <v>-2.6339535211243156E-2</v>
      </c>
      <c r="I51667" s="4">
        <v>8.8305727093070785E-5</v>
      </c>
      <c r="J51667" s="13">
        <v>-9.3347055929664702</v>
      </c>
      <c r="K51667" s="4">
        <v>-4.0457210252450868E-3</v>
      </c>
      <c r="L51667" s="7">
        <v>178994398.13999999</v>
      </c>
      <c r="M51667" s="7">
        <v>868134266.64804363</v>
      </c>
      <c r="N51667" s="12">
        <v>0.20618285099045325</v>
      </c>
      <c r="O51667" s="4">
        <v>1.4154744122844693E-4</v>
      </c>
      <c r="P51667" s="7">
        <v>889581402.01050901</v>
      </c>
      <c r="Q51667" s="7">
        <v>4314526633.6999998</v>
      </c>
      <c r="R51667" t="s">
        <v>26</v>
      </c>
    </row>
    <row r="51668" spans="1:18" x14ac:dyDescent="0.25">
      <c r="A51668" s="1">
        <v>44525</v>
      </c>
      <c r="B51668" s="7">
        <v>44525</v>
      </c>
      <c r="C51668" s="4">
        <v>4.8944856515000001</v>
      </c>
      <c r="D51668" s="4">
        <v>5.1820732310000004</v>
      </c>
      <c r="E51668" s="4">
        <v>4.8347200403999997</v>
      </c>
      <c r="F51668" s="4">
        <v>4.9157087815000002</v>
      </c>
      <c r="G51668" s="4">
        <v>1.5924359510353436</v>
      </c>
      <c r="H51668" s="4">
        <v>-1.0900708144850774E-2</v>
      </c>
      <c r="I51668" s="4">
        <v>8.5826910406973809E-5</v>
      </c>
      <c r="J51668" s="13">
        <v>-9.3631779595385272</v>
      </c>
      <c r="K51668" s="4">
        <v>-2.8070848490771166E-2</v>
      </c>
      <c r="L51668" s="7">
        <v>163820745.37</v>
      </c>
      <c r="M51668" s="7">
        <v>868239229.02886868</v>
      </c>
      <c r="N51668" s="12">
        <v>0.18868157518433554</v>
      </c>
      <c r="O51668" s="4">
        <v>1.2090569956455394E-4</v>
      </c>
      <c r="P51668" s="7">
        <v>805295076.60718453</v>
      </c>
      <c r="Q51668" s="7">
        <v>4268011202.5799999</v>
      </c>
      <c r="R51668" t="s">
        <v>26</v>
      </c>
    </row>
    <row r="51669" spans="1:18" x14ac:dyDescent="0.25">
      <c r="A51669" s="1">
        <v>44527</v>
      </c>
      <c r="B51669" s="7">
        <v>44527</v>
      </c>
      <c r="C51669" s="4">
        <v>4.6570435603</v>
      </c>
      <c r="D51669" s="4">
        <v>4.7856791894999997</v>
      </c>
      <c r="E51669" s="4">
        <v>4.5827159538000002</v>
      </c>
      <c r="F51669" s="4">
        <v>4.6259657934999998</v>
      </c>
      <c r="G51669" s="4">
        <v>1.5316851693806981</v>
      </c>
      <c r="H51669" s="4">
        <v>-5.8942260593311029E-2</v>
      </c>
      <c r="I51669" s="4">
        <v>8.4392212000031084E-5</v>
      </c>
      <c r="J51669" s="13">
        <v>-9.3800354355010995</v>
      </c>
      <c r="K51669" s="4">
        <v>-1.6716183771962385E-2</v>
      </c>
      <c r="L51669" s="7">
        <v>108997522.95999999</v>
      </c>
      <c r="M51669" s="7">
        <v>868470664.90959787</v>
      </c>
      <c r="N51669" s="12">
        <v>0.12550512914716114</v>
      </c>
      <c r="O51669" s="4">
        <v>2.6655773315847642E-4</v>
      </c>
      <c r="P51669" s="7">
        <v>504218812.78919083</v>
      </c>
      <c r="Q51669" s="7">
        <v>4017515588.5300002</v>
      </c>
      <c r="R51669" t="s">
        <v>26</v>
      </c>
    </row>
    <row r="51670" spans="1:18" x14ac:dyDescent="0.25">
      <c r="A51670" s="1">
        <v>44528</v>
      </c>
      <c r="B51670" s="7">
        <v>44528</v>
      </c>
      <c r="C51670" s="4">
        <v>4.6290269071000001</v>
      </c>
      <c r="D51670" s="4">
        <v>4.6598078854000002</v>
      </c>
      <c r="E51670" s="4">
        <v>4.3130113441000004</v>
      </c>
      <c r="F51670" s="4">
        <v>4.6519099065000002</v>
      </c>
      <c r="G51670" s="4">
        <v>1.5372778678523737</v>
      </c>
      <c r="H51670" s="4">
        <v>5.6083668055770799E-3</v>
      </c>
      <c r="I51670" s="4">
        <v>8.1258256352707305E-5</v>
      </c>
      <c r="J51670" s="13">
        <v>-9.4178781252683432</v>
      </c>
      <c r="K51670" s="4">
        <v>-3.7135602599474751E-2</v>
      </c>
      <c r="L51670" s="7">
        <v>128834411.59999999</v>
      </c>
      <c r="M51670" s="7">
        <v>868582434.082443</v>
      </c>
      <c r="N51670" s="12">
        <v>0.14832721287542347</v>
      </c>
      <c r="O51670" s="4">
        <v>1.2869654366133327E-4</v>
      </c>
      <c r="P51670" s="7">
        <v>599326075.62013853</v>
      </c>
      <c r="Q51670" s="7">
        <v>4040567229.7199998</v>
      </c>
      <c r="R51670" t="s">
        <v>26</v>
      </c>
    </row>
    <row r="51671" spans="1:18" x14ac:dyDescent="0.25">
      <c r="A51671" s="1">
        <v>44529</v>
      </c>
      <c r="B51671" s="7">
        <v>44529</v>
      </c>
      <c r="C51671" s="4">
        <v>4.6576030364000003</v>
      </c>
      <c r="D51671" s="4">
        <v>5.7400583562999996</v>
      </c>
      <c r="E51671" s="4">
        <v>4.6372244006000001</v>
      </c>
      <c r="F51671" s="4">
        <v>5.6033248850000001</v>
      </c>
      <c r="G51671" s="4">
        <v>1.7233601510177861</v>
      </c>
      <c r="H51671" s="4">
        <v>0.2045213681311005</v>
      </c>
      <c r="I51671" s="4">
        <v>9.6932325371736227E-5</v>
      </c>
      <c r="J51671" s="13">
        <v>-9.2414974995304924</v>
      </c>
      <c r="K51671" s="4">
        <v>0.19289201765534444</v>
      </c>
      <c r="L51671" s="7">
        <v>533358908.27999997</v>
      </c>
      <c r="M51671" s="7">
        <v>868696504.35055935</v>
      </c>
      <c r="N51671" s="12">
        <v>0.61397611894241588</v>
      </c>
      <c r="O51671" s="4">
        <v>1.313292367429201E-4</v>
      </c>
      <c r="P51671" s="7">
        <v>2988583243.4017563</v>
      </c>
      <c r="Q51671" s="7">
        <v>4867588740.3400002</v>
      </c>
      <c r="R51671" t="s">
        <v>26</v>
      </c>
    </row>
    <row r="51672" spans="1:18" x14ac:dyDescent="0.25">
      <c r="A51672" s="1">
        <v>44530</v>
      </c>
      <c r="B51672" s="7">
        <v>44530</v>
      </c>
      <c r="C51672" s="4">
        <v>5.6166227825000004</v>
      </c>
      <c r="D51672" s="4">
        <v>5.9059271370999999</v>
      </c>
      <c r="E51672" s="4">
        <v>5.2596735376000003</v>
      </c>
      <c r="F51672" s="4">
        <v>5.4979953321000004</v>
      </c>
      <c r="G51672" s="4">
        <v>1.7043835407248689</v>
      </c>
      <c r="H51672" s="4">
        <v>-1.8797687990922157E-2</v>
      </c>
      <c r="I51672" s="4">
        <v>9.644687828259817E-5</v>
      </c>
      <c r="J51672" s="13">
        <v>-9.2465181853094975</v>
      </c>
      <c r="K51672" s="4">
        <v>-5.0081032026866512E-3</v>
      </c>
      <c r="L51672" s="7">
        <v>670772812.08000004</v>
      </c>
      <c r="M51672" s="7">
        <v>868818273.91357231</v>
      </c>
      <c r="N51672" s="12">
        <v>0.77205191490565572</v>
      </c>
      <c r="O51672" s="4">
        <v>1.4017503512805423E-4</v>
      </c>
      <c r="P51672" s="7">
        <v>3687905789.7154307</v>
      </c>
      <c r="Q51672" s="7">
        <v>4776758814.4200001</v>
      </c>
      <c r="R51672" t="s">
        <v>26</v>
      </c>
    </row>
    <row r="51673" spans="1:18" x14ac:dyDescent="0.25">
      <c r="A51673" s="1">
        <v>44532</v>
      </c>
      <c r="B51673" s="7">
        <v>44532</v>
      </c>
      <c r="C51673" s="4">
        <v>5.2223540479999997</v>
      </c>
      <c r="D51673" s="4">
        <v>5.3237784509999999</v>
      </c>
      <c r="E51673" s="4">
        <v>5.0255070329000002</v>
      </c>
      <c r="F51673" s="4">
        <v>5.0941506227</v>
      </c>
      <c r="G51673" s="4">
        <v>1.6280929447695127</v>
      </c>
      <c r="H51673" s="4">
        <v>-7.3453083352427812E-2</v>
      </c>
      <c r="I51673" s="4">
        <v>9.0197370404831892E-5</v>
      </c>
      <c r="J51673" s="13">
        <v>-9.3135102842604311</v>
      </c>
      <c r="K51673" s="4">
        <v>-6.4797409610860071E-2</v>
      </c>
      <c r="L51673" s="7">
        <v>171017940.03999999</v>
      </c>
      <c r="M51673" s="7">
        <v>869047587.45503509</v>
      </c>
      <c r="N51673" s="12">
        <v>0.1967877737752175</v>
      </c>
      <c r="O51673" s="4">
        <v>2.6393729085582115E-4</v>
      </c>
      <c r="P51673" s="7">
        <v>871191145.74763727</v>
      </c>
      <c r="Q51673" s="7">
        <v>4427059308.79</v>
      </c>
      <c r="R51673" t="s">
        <v>26</v>
      </c>
    </row>
    <row r="51674" spans="1:18" x14ac:dyDescent="0.25">
      <c r="A51674" s="1">
        <v>44533</v>
      </c>
      <c r="B51674" s="7">
        <v>44533</v>
      </c>
      <c r="C51674" s="4">
        <v>5.1031215481999999</v>
      </c>
      <c r="D51674" s="4">
        <v>5.3626860882000003</v>
      </c>
      <c r="E51674" s="4">
        <v>4.6976405923</v>
      </c>
      <c r="F51674" s="4">
        <v>4.7965705834000003</v>
      </c>
      <c r="G51674" s="4">
        <v>1.5679012007727207</v>
      </c>
      <c r="H51674" s="4">
        <v>-5.8416026800219817E-2</v>
      </c>
      <c r="I51674" s="4">
        <v>8.9491184866618285E-5</v>
      </c>
      <c r="J51674" s="13">
        <v>-9.3213704306446399</v>
      </c>
      <c r="K51674" s="4">
        <v>-7.8293362106239047E-3</v>
      </c>
      <c r="L51674" s="7">
        <v>245970286.11000001</v>
      </c>
      <c r="M51674" s="7">
        <v>869164488.78457665</v>
      </c>
      <c r="N51674" s="12">
        <v>0.28299624442084637</v>
      </c>
      <c r="O51674" s="4">
        <v>1.345166032666911E-4</v>
      </c>
      <c r="P51674" s="7">
        <v>1179813838.7457078</v>
      </c>
      <c r="Q51674" s="7">
        <v>4169008819.04</v>
      </c>
      <c r="R51674" t="s">
        <v>26</v>
      </c>
    </row>
    <row r="51675" spans="1:18" x14ac:dyDescent="0.25">
      <c r="A51675" s="1">
        <v>44534</v>
      </c>
      <c r="B51675" s="7">
        <v>44534</v>
      </c>
      <c r="C51675" s="4">
        <v>4.8297816887999998</v>
      </c>
      <c r="D51675" s="4">
        <v>4.8297816887999998</v>
      </c>
      <c r="E51675" s="4">
        <v>3.3044527779999999</v>
      </c>
      <c r="F51675" s="4">
        <v>4.1418589644999999</v>
      </c>
      <c r="G51675" s="4">
        <v>1.421144712297103</v>
      </c>
      <c r="H51675" s="4">
        <v>-0.13649577495342824</v>
      </c>
      <c r="I51675" s="4">
        <v>8.4182919669652161E-5</v>
      </c>
      <c r="J51675" s="13">
        <v>-9.3825185115733714</v>
      </c>
      <c r="K51675" s="4">
        <v>-5.9316067888449599E-2</v>
      </c>
      <c r="L51675" s="7">
        <v>407968763.73000002</v>
      </c>
      <c r="M51675" s="7">
        <v>869340375.40186262</v>
      </c>
      <c r="N51675" s="12">
        <v>0.46928542061722572</v>
      </c>
      <c r="O51675" s="4">
        <v>2.0236286635677377E-4</v>
      </c>
      <c r="P51675" s="7">
        <v>1689749081.2910831</v>
      </c>
      <c r="Q51675" s="7">
        <v>3600685227.0599999</v>
      </c>
      <c r="R51675" t="s">
        <v>26</v>
      </c>
    </row>
    <row r="51676" spans="1:18" x14ac:dyDescent="0.25">
      <c r="A51676" s="1">
        <v>44535</v>
      </c>
      <c r="B51676" s="7">
        <v>44535</v>
      </c>
      <c r="C51676" s="4">
        <v>4.1397556146000003</v>
      </c>
      <c r="D51676" s="4">
        <v>4.2480937486999997</v>
      </c>
      <c r="E51676" s="4">
        <v>3.7647147233</v>
      </c>
      <c r="F51676" s="4">
        <v>3.8726683660000001</v>
      </c>
      <c r="G51676" s="4">
        <v>1.353943769703994</v>
      </c>
      <c r="H51676" s="4">
        <v>-6.4992700332686532E-2</v>
      </c>
      <c r="I51676" s="4">
        <v>7.8443564991833776E-5</v>
      </c>
      <c r="J51676" s="13">
        <v>-9.4531311090223582</v>
      </c>
      <c r="K51676" s="4">
        <v>-6.817718725295549E-2</v>
      </c>
      <c r="L51676" s="7">
        <v>188930996.08000001</v>
      </c>
      <c r="M51676" s="7">
        <v>869413863.96781898</v>
      </c>
      <c r="N51676" s="12">
        <v>0.21730846942992069</v>
      </c>
      <c r="O51676" s="4">
        <v>8.4533708586102661E-5</v>
      </c>
      <c r="P51676" s="7">
        <v>731667091.87588608</v>
      </c>
      <c r="Q51676" s="7">
        <v>3366951567.9499998</v>
      </c>
      <c r="R51676" t="s">
        <v>26</v>
      </c>
    </row>
    <row r="51677" spans="1:18" x14ac:dyDescent="0.25">
      <c r="A51677" s="1">
        <v>44536</v>
      </c>
      <c r="B51677" s="7">
        <v>44536</v>
      </c>
      <c r="C51677" s="4">
        <v>3.8794825243000002</v>
      </c>
      <c r="D51677" s="4">
        <v>4.2032069588000001</v>
      </c>
      <c r="E51677" s="4">
        <v>3.6908301939000001</v>
      </c>
      <c r="F51677" s="4">
        <v>4.1770945403999997</v>
      </c>
      <c r="G51677" s="4">
        <v>1.4296159188236623</v>
      </c>
      <c r="H51677" s="4">
        <v>7.8608893307958408E-2</v>
      </c>
      <c r="I51677" s="4">
        <v>8.2579631002647347E-5</v>
      </c>
      <c r="J51677" s="13">
        <v>-9.4017475058785394</v>
      </c>
      <c r="K51677" s="4">
        <v>5.2726645088658944E-2</v>
      </c>
      <c r="L51677" s="7">
        <v>280789173.56</v>
      </c>
      <c r="M51677" s="7">
        <v>869519566.83321619</v>
      </c>
      <c r="N51677" s="12">
        <v>0.32292450253032495</v>
      </c>
      <c r="O51677" s="4">
        <v>1.2157945689387746E-4</v>
      </c>
      <c r="P51677" s="7">
        <v>1172882923.880904</v>
      </c>
      <c r="Q51677" s="7">
        <v>3632065435.3899999</v>
      </c>
      <c r="R51677" t="s">
        <v>26</v>
      </c>
    </row>
    <row r="51678" spans="1:18" x14ac:dyDescent="0.25">
      <c r="A51678" s="1">
        <v>44537</v>
      </c>
      <c r="B51678" s="7">
        <v>44537</v>
      </c>
      <c r="C51678" s="4">
        <v>4.1738972248000001</v>
      </c>
      <c r="D51678" s="4">
        <v>5.7011179545999999</v>
      </c>
      <c r="E51678" s="4">
        <v>4.0743483098000004</v>
      </c>
      <c r="F51678" s="4">
        <v>5.6716769251999999</v>
      </c>
      <c r="G51678" s="4">
        <v>1.735484828016594</v>
      </c>
      <c r="H51678" s="4">
        <v>0.35780429921915979</v>
      </c>
      <c r="I51678" s="4">
        <v>1.1186720888980376E-4</v>
      </c>
      <c r="J51678" s="13">
        <v>-9.098198025002775</v>
      </c>
      <c r="K51678" s="4">
        <v>0.35465861897854095</v>
      </c>
      <c r="L51678" s="7">
        <v>1035610069.6900001</v>
      </c>
      <c r="M51678" s="7">
        <v>869630396.43448555</v>
      </c>
      <c r="N51678" s="12">
        <v>1.1908623179870861</v>
      </c>
      <c r="O51678" s="4">
        <v>1.2746073291139951E-4</v>
      </c>
      <c r="P51678" s="7">
        <v>5873645735.7655373</v>
      </c>
      <c r="Q51678" s="7">
        <v>4932262652.9099998</v>
      </c>
      <c r="R51678" t="s">
        <v>26</v>
      </c>
    </row>
    <row r="51679" spans="1:18" x14ac:dyDescent="0.25">
      <c r="A51679" s="1">
        <v>44538</v>
      </c>
      <c r="B51679" s="7">
        <v>44538</v>
      </c>
      <c r="C51679" s="4">
        <v>5.6803741678000002</v>
      </c>
      <c r="D51679" s="4">
        <v>5.9984704581999999</v>
      </c>
      <c r="E51679" s="4">
        <v>5.1706487205</v>
      </c>
      <c r="F51679" s="4">
        <v>5.6764756937999996</v>
      </c>
      <c r="G51679" s="4">
        <v>1.7363305637142263</v>
      </c>
      <c r="H51679" s="4">
        <v>8.4609343291014536E-4</v>
      </c>
      <c r="I51679" s="4">
        <v>1.1239478614361239E-4</v>
      </c>
      <c r="J51679" s="13">
        <v>-9.0934930082032412</v>
      </c>
      <c r="K51679" s="4">
        <v>4.7161027708157426E-3</v>
      </c>
      <c r="L51679" s="7">
        <v>1331543790.78</v>
      </c>
      <c r="M51679" s="7">
        <v>869745626.22586823</v>
      </c>
      <c r="N51679" s="12">
        <v>1.5309577313519083</v>
      </c>
      <c r="O51679" s="4">
        <v>1.3250432810894892E-4</v>
      </c>
      <c r="P51679" s="7">
        <v>7558475963.5929823</v>
      </c>
      <c r="Q51679" s="7">
        <v>4937089907.0600004</v>
      </c>
      <c r="R51679" t="s">
        <v>26</v>
      </c>
    </row>
    <row r="51680" spans="1:18" x14ac:dyDescent="0.25">
      <c r="A51680" s="1">
        <v>44539</v>
      </c>
      <c r="B51680" s="7">
        <v>44539</v>
      </c>
      <c r="C51680" s="4">
        <v>5.6751098389000001</v>
      </c>
      <c r="D51680" s="4">
        <v>6.1632268285</v>
      </c>
      <c r="E51680" s="4">
        <v>4.8412376014999996</v>
      </c>
      <c r="F51680" s="4">
        <v>4.8459030703000003</v>
      </c>
      <c r="G51680" s="4">
        <v>1.5781336201926406</v>
      </c>
      <c r="H51680" s="4">
        <v>-0.14631836165654213</v>
      </c>
      <c r="I51680" s="4">
        <v>1.0165066767000018E-4</v>
      </c>
      <c r="J51680" s="13">
        <v>-9.1939684495888123</v>
      </c>
      <c r="K51680" s="4">
        <v>-9.5592676869226942E-2</v>
      </c>
      <c r="L51680" s="7">
        <v>698128183.73000002</v>
      </c>
      <c r="M51680" s="7">
        <v>869884215.14156175</v>
      </c>
      <c r="N51680" s="12">
        <v>0.80255299679899261</v>
      </c>
      <c r="O51680" s="4">
        <v>1.5934419388218999E-4</v>
      </c>
      <c r="P51680" s="7">
        <v>3383061509.0001698</v>
      </c>
      <c r="Q51680" s="7">
        <v>4215374588.96</v>
      </c>
      <c r="R51680" t="s">
        <v>26</v>
      </c>
    </row>
    <row r="51681" spans="1:18" x14ac:dyDescent="0.25">
      <c r="A51681" s="1">
        <v>44541</v>
      </c>
      <c r="B51681" s="7">
        <v>44541</v>
      </c>
      <c r="C51681" s="4">
        <v>4.3617019465000002</v>
      </c>
      <c r="D51681" s="4">
        <v>4.6214914444000001</v>
      </c>
      <c r="E51681" s="4">
        <v>4.2620671038999998</v>
      </c>
      <c r="F51681" s="4">
        <v>4.5239311182000002</v>
      </c>
      <c r="G51681" s="4">
        <v>1.5093813322758904</v>
      </c>
      <c r="H51681" s="4">
        <v>-6.6442094988100442E-2</v>
      </c>
      <c r="I51681" s="4">
        <v>9.1647107707017349E-5</v>
      </c>
      <c r="J51681" s="13">
        <v>-9.2975651422014316</v>
      </c>
      <c r="K51681" s="4">
        <v>-9.8411158453562741E-2</v>
      </c>
      <c r="L51681" s="7">
        <v>208502683.49000001</v>
      </c>
      <c r="M51681" s="7">
        <v>870103887.33464777</v>
      </c>
      <c r="N51681" s="12">
        <v>0.23962964253463734</v>
      </c>
      <c r="O51681" s="4">
        <v>2.5253038193166831E-4</v>
      </c>
      <c r="P51681" s="7">
        <v>943251778.06861651</v>
      </c>
      <c r="Q51681" s="7">
        <v>3936290051.98</v>
      </c>
      <c r="R51681" t="s">
        <v>26</v>
      </c>
    </row>
    <row r="51682" spans="1:18" x14ac:dyDescent="0.25">
      <c r="A51682" s="1">
        <v>44542</v>
      </c>
      <c r="B51682" s="7">
        <v>44542</v>
      </c>
      <c r="C51682" s="4">
        <v>4.5207119219000003</v>
      </c>
      <c r="D51682" s="4">
        <v>4.6785269353999999</v>
      </c>
      <c r="E51682" s="4">
        <v>4.3309396745999997</v>
      </c>
      <c r="F51682" s="4">
        <v>4.5386412106999998</v>
      </c>
      <c r="G51682" s="4">
        <v>1.512627674458872</v>
      </c>
      <c r="H51682" s="4">
        <v>3.2516172584547598E-3</v>
      </c>
      <c r="I51682" s="4">
        <v>9.0594651465839303E-5</v>
      </c>
      <c r="J51682" s="13">
        <v>-9.3091153812513365</v>
      </c>
      <c r="K51682" s="4">
        <v>-1.1483791114746332E-2</v>
      </c>
      <c r="L51682" s="7">
        <v>134534776.34999999</v>
      </c>
      <c r="M51682" s="7">
        <v>870220641.88917136</v>
      </c>
      <c r="N51682" s="12">
        <v>0.15459846603723051</v>
      </c>
      <c r="O51682" s="4">
        <v>1.3418461430075493E-4</v>
      </c>
      <c r="P51682" s="7">
        <v>610605080.2144177</v>
      </c>
      <c r="Q51682" s="7">
        <v>3949619267.6799998</v>
      </c>
      <c r="R51682" t="s">
        <v>26</v>
      </c>
    </row>
    <row r="51683" spans="1:18" x14ac:dyDescent="0.25">
      <c r="A51683" s="1">
        <v>44543</v>
      </c>
      <c r="B51683" s="7">
        <v>44543</v>
      </c>
      <c r="C51683" s="4">
        <v>4.5173108592000002</v>
      </c>
      <c r="D51683" s="4">
        <v>4.5407211507999996</v>
      </c>
      <c r="E51683" s="4">
        <v>3.9262883390000001</v>
      </c>
      <c r="F51683" s="4">
        <v>4.0571020921000001</v>
      </c>
      <c r="G51683" s="4">
        <v>1.4004689483395374</v>
      </c>
      <c r="H51683" s="4">
        <v>-0.106097639413478</v>
      </c>
      <c r="I51683" s="4">
        <v>8.6806175628823884E-5</v>
      </c>
      <c r="J51683" s="13">
        <v>-9.3518327910313435</v>
      </c>
      <c r="K51683" s="4">
        <v>-4.1817875290838177E-2</v>
      </c>
      <c r="L51683" s="7">
        <v>215724444.41999999</v>
      </c>
      <c r="M51683" s="7">
        <v>870331212.41035974</v>
      </c>
      <c r="N51683" s="12">
        <v>0.24786476842828228</v>
      </c>
      <c r="O51683" s="4">
        <v>1.2706032914634109E-4</v>
      </c>
      <c r="P51683" s="7">
        <v>875216094.7734921</v>
      </c>
      <c r="Q51683" s="7">
        <v>3531022582.6900001</v>
      </c>
      <c r="R51683" t="s">
        <v>26</v>
      </c>
    </row>
    <row r="51684" spans="1:18" x14ac:dyDescent="0.25">
      <c r="A51684" s="1">
        <v>44545</v>
      </c>
      <c r="B51684" s="7">
        <v>44545</v>
      </c>
      <c r="C51684" s="4">
        <v>4.5163087359</v>
      </c>
      <c r="D51684" s="4">
        <v>4.5606537356999999</v>
      </c>
      <c r="E51684" s="4">
        <v>4.0668901389999998</v>
      </c>
      <c r="F51684" s="4">
        <v>4.4966941972000001</v>
      </c>
      <c r="G51684" s="4">
        <v>1.5033425039642436</v>
      </c>
      <c r="H51684" s="4">
        <v>0.10835125543327463</v>
      </c>
      <c r="I51684" s="4">
        <v>9.1963103475081084E-5</v>
      </c>
      <c r="J51684" s="13">
        <v>-9.2941231105408679</v>
      </c>
      <c r="K51684" s="4">
        <v>5.940738442743753E-2</v>
      </c>
      <c r="L51684" s="7">
        <v>337852924.75</v>
      </c>
      <c r="M51684" s="7">
        <v>870563856.55435026</v>
      </c>
      <c r="N51684" s="12">
        <v>0.38808517285246091</v>
      </c>
      <c r="O51684" s="4">
        <v>2.6730529788333656E-4</v>
      </c>
      <c r="P51684" s="7">
        <v>1519221286.2303734</v>
      </c>
      <c r="Q51684" s="7">
        <v>3914659442.0599999</v>
      </c>
      <c r="R51684" t="s">
        <v>26</v>
      </c>
    </row>
    <row r="51685" spans="1:18" x14ac:dyDescent="0.25">
      <c r="A51685" s="1">
        <v>44546</v>
      </c>
      <c r="B51685" s="7">
        <v>44546</v>
      </c>
      <c r="C51685" s="4">
        <v>4.4927381627000003</v>
      </c>
      <c r="D51685" s="4">
        <v>4.6962540815000002</v>
      </c>
      <c r="E51685" s="4">
        <v>4.3042225742999998</v>
      </c>
      <c r="F51685" s="4">
        <v>4.3148349039999996</v>
      </c>
      <c r="G51685" s="4">
        <v>1.4620590628532486</v>
      </c>
      <c r="H51685" s="4">
        <v>-4.0442886535010672E-2</v>
      </c>
      <c r="I51685" s="4">
        <v>9.0523367963808349E-5</v>
      </c>
      <c r="J51685" s="13">
        <v>-9.3099025310438979</v>
      </c>
      <c r="K51685" s="4">
        <v>-1.5655577692230169E-2</v>
      </c>
      <c r="L51685" s="7">
        <v>268852360.99000001</v>
      </c>
      <c r="M51685" s="7">
        <v>870676691.41113448</v>
      </c>
      <c r="N51685" s="12">
        <v>0.30878552698391648</v>
      </c>
      <c r="O51685" s="4">
        <v>1.2961123521807973E-4</v>
      </c>
      <c r="P51685" s="7">
        <v>1160053551.22246</v>
      </c>
      <c r="Q51685" s="7">
        <v>3756826178.1999998</v>
      </c>
      <c r="R51685" t="s">
        <v>26</v>
      </c>
    </row>
    <row r="51686" spans="1:18" x14ac:dyDescent="0.25">
      <c r="A51686" s="1">
        <v>44548</v>
      </c>
      <c r="B51686" s="7">
        <v>44548</v>
      </c>
      <c r="C51686" s="4">
        <v>4.1585921253000002</v>
      </c>
      <c r="D51686" s="4">
        <v>4.3335183869999998</v>
      </c>
      <c r="E51686" s="4">
        <v>4.0822185039000001</v>
      </c>
      <c r="F51686" s="4">
        <v>4.2438709426000001</v>
      </c>
      <c r="G51686" s="4">
        <v>1.445475810911417</v>
      </c>
      <c r="H51686" s="4">
        <v>-1.6446506756078543E-2</v>
      </c>
      <c r="I51686" s="4">
        <v>9.058659020783988E-5</v>
      </c>
      <c r="J51686" s="13">
        <v>-9.3092043668210369</v>
      </c>
      <c r="K51686" s="4">
        <v>6.9840799622929194E-4</v>
      </c>
      <c r="L51686" s="7">
        <v>157431273.13</v>
      </c>
      <c r="M51686" s="7">
        <v>871155601.52142501</v>
      </c>
      <c r="N51686" s="12">
        <v>0.18071544607536816</v>
      </c>
      <c r="O51686" s="4">
        <v>5.5004356383348441E-4</v>
      </c>
      <c r="P51686" s="7">
        <v>668118005.49293113</v>
      </c>
      <c r="Q51686" s="7">
        <v>3697071943.7800002</v>
      </c>
      <c r="R51686" t="s">
        <v>26</v>
      </c>
    </row>
    <row r="51687" spans="1:18" x14ac:dyDescent="0.25">
      <c r="A51687" s="1">
        <v>44549</v>
      </c>
      <c r="B51687" s="7">
        <v>44549</v>
      </c>
      <c r="C51687" s="4">
        <v>4.2488188409000003</v>
      </c>
      <c r="D51687" s="4">
        <v>4.3059602874999996</v>
      </c>
      <c r="E51687" s="4">
        <v>4.1212398854999996</v>
      </c>
      <c r="F51687" s="4">
        <v>4.1352691084000002</v>
      </c>
      <c r="G51687" s="4">
        <v>1.4195524069867811</v>
      </c>
      <c r="H51687" s="4">
        <v>-2.5590277289032071E-2</v>
      </c>
      <c r="I51687" s="4">
        <v>8.8536360529355347E-5</v>
      </c>
      <c r="J51687" s="13">
        <v>-9.3320972368885116</v>
      </c>
      <c r="K51687" s="4">
        <v>-2.26328165546416E-2</v>
      </c>
      <c r="L51687" s="7">
        <v>110118940.78</v>
      </c>
      <c r="M51687" s="7">
        <v>871267508.70973623</v>
      </c>
      <c r="N51687" s="12">
        <v>0.12638935766476087</v>
      </c>
      <c r="O51687" s="4">
        <v>1.2845832376647698E-4</v>
      </c>
      <c r="P51687" s="7">
        <v>455371454.05726302</v>
      </c>
      <c r="Q51687" s="7">
        <v>3602925613.9200001</v>
      </c>
      <c r="R51687" t="s">
        <v>26</v>
      </c>
    </row>
    <row r="51688" spans="1:18" x14ac:dyDescent="0.25">
      <c r="A51688" s="1">
        <v>44550</v>
      </c>
      <c r="B51688" s="7">
        <v>44550</v>
      </c>
      <c r="C51688" s="4">
        <v>4.1403872676000004</v>
      </c>
      <c r="D51688" s="4">
        <v>4.2446593970000004</v>
      </c>
      <c r="E51688" s="4">
        <v>3.8762623847</v>
      </c>
      <c r="F51688" s="4">
        <v>4.0839932471999996</v>
      </c>
      <c r="G51688" s="4">
        <v>1.4070752468240686</v>
      </c>
      <c r="H51688" s="4">
        <v>-1.2399643132255552E-2</v>
      </c>
      <c r="I51688" s="4">
        <v>8.711537852324375E-5</v>
      </c>
      <c r="J51688" s="13">
        <v>-9.3482771280004844</v>
      </c>
      <c r="K51688" s="4">
        <v>-1.6049699780018085E-2</v>
      </c>
      <c r="L51688" s="7">
        <v>190412728.34</v>
      </c>
      <c r="M51688" s="7">
        <v>871380861.55501521</v>
      </c>
      <c r="N51688" s="12">
        <v>0.21851837324060641</v>
      </c>
      <c r="O51688" s="4">
        <v>1.3010108163776594E-4</v>
      </c>
      <c r="P51688" s="7">
        <v>777644296.721488</v>
      </c>
      <c r="Q51688" s="7">
        <v>3558713554.3299999</v>
      </c>
      <c r="R51688" t="s">
        <v>26</v>
      </c>
    </row>
    <row r="51689" spans="1:18" x14ac:dyDescent="0.25">
      <c r="A51689" s="1">
        <v>44552</v>
      </c>
      <c r="B51689" s="7">
        <v>44552</v>
      </c>
      <c r="C51689" s="4">
        <v>4.2383154430000003</v>
      </c>
      <c r="D51689" s="4">
        <v>4.6848587535000004</v>
      </c>
      <c r="E51689" s="4">
        <v>4.2380659196000003</v>
      </c>
      <c r="F51689" s="4">
        <v>4.5243081327999999</v>
      </c>
      <c r="G51689" s="4">
        <v>1.5094646666329425</v>
      </c>
      <c r="H51689" s="4">
        <v>0.10781479276487095</v>
      </c>
      <c r="I51689" s="4">
        <v>9.303818150639196E-5</v>
      </c>
      <c r="J51689" s="13">
        <v>-9.282500595233012</v>
      </c>
      <c r="K51689" s="4">
        <v>6.7988030168151234E-2</v>
      </c>
      <c r="L51689" s="7">
        <v>239068931.81999999</v>
      </c>
      <c r="M51689" s="7">
        <v>871615010.44127119</v>
      </c>
      <c r="N51689" s="12">
        <v>0.27428271536875776</v>
      </c>
      <c r="O51689" s="4">
        <v>2.6871015486630172E-4</v>
      </c>
      <c r="P51689" s="7">
        <v>1081621512.5330346</v>
      </c>
      <c r="Q51689" s="7">
        <v>3943454880.4099998</v>
      </c>
      <c r="R51689" t="s">
        <v>26</v>
      </c>
    </row>
    <row r="51690" spans="1:18" x14ac:dyDescent="0.25">
      <c r="A51690" s="1">
        <v>44554</v>
      </c>
      <c r="B51690" s="7">
        <v>44554</v>
      </c>
      <c r="C51690" s="4">
        <v>4.7709360183999996</v>
      </c>
      <c r="D51690" s="4">
        <v>4.8127830893999999</v>
      </c>
      <c r="E51690" s="4">
        <v>4.4389641468000001</v>
      </c>
      <c r="F51690" s="4">
        <v>4.4834773725000003</v>
      </c>
      <c r="G51690" s="4">
        <v>1.5003989445588224</v>
      </c>
      <c r="H51690" s="4">
        <v>-9.0247523160475462E-3</v>
      </c>
      <c r="I51690" s="4">
        <v>8.8218882284055739E-5</v>
      </c>
      <c r="J51690" s="13">
        <v>-9.3356895330111804</v>
      </c>
      <c r="K51690" s="4">
        <v>-5.1799155403796489E-2</v>
      </c>
      <c r="L51690" s="7">
        <v>207522048.97</v>
      </c>
      <c r="M51690" s="7">
        <v>871837520.48700666</v>
      </c>
      <c r="N51690" s="12">
        <v>0.23802835286795021</v>
      </c>
      <c r="O51690" s="4">
        <v>2.5528477948403915E-4</v>
      </c>
      <c r="P51690" s="7">
        <v>930420410.85183203</v>
      </c>
      <c r="Q51690" s="7">
        <v>3908863795.5999999</v>
      </c>
      <c r="R51690" t="s">
        <v>26</v>
      </c>
    </row>
    <row r="51691" spans="1:18" x14ac:dyDescent="0.25">
      <c r="A51691" s="1">
        <v>44556</v>
      </c>
      <c r="B51691" s="7">
        <v>44556</v>
      </c>
      <c r="C51691" s="4">
        <v>4.5838535799000004</v>
      </c>
      <c r="D51691" s="4">
        <v>4.9098247804000001</v>
      </c>
      <c r="E51691" s="4">
        <v>4.4720252020000002</v>
      </c>
      <c r="F51691" s="4">
        <v>4.8559924283000004</v>
      </c>
      <c r="G51691" s="4">
        <v>1.5802134945096884</v>
      </c>
      <c r="H51691" s="4">
        <v>8.3086190661933595E-2</v>
      </c>
      <c r="I51691" s="4">
        <v>9.5572501077172633E-5</v>
      </c>
      <c r="J51691" s="13">
        <v>-9.2556254249211296</v>
      </c>
      <c r="K51691" s="4">
        <v>8.3356517365964777E-2</v>
      </c>
      <c r="L51691" s="7">
        <v>299101952.37</v>
      </c>
      <c r="M51691" s="7">
        <v>872068347.14577913</v>
      </c>
      <c r="N51691" s="12">
        <v>0.34297994342867794</v>
      </c>
      <c r="O51691" s="4">
        <v>2.6475880350220447E-4</v>
      </c>
      <c r="P51691" s="7">
        <v>1452436815.9984674</v>
      </c>
      <c r="Q51691" s="7">
        <v>4234757290.6999998</v>
      </c>
      <c r="R51691" t="s">
        <v>26</v>
      </c>
    </row>
    <row r="51692" spans="1:18" x14ac:dyDescent="0.25">
      <c r="A51692" s="1">
        <v>44557</v>
      </c>
      <c r="B51692" s="7">
        <v>44557</v>
      </c>
      <c r="C51692" s="4">
        <v>4.8525670539999997</v>
      </c>
      <c r="D51692" s="4">
        <v>5.1579786435999999</v>
      </c>
      <c r="E51692" s="4">
        <v>4.7742915013999996</v>
      </c>
      <c r="F51692" s="4">
        <v>5.0846701058999999</v>
      </c>
      <c r="G51692" s="4">
        <v>1.6262301514667856</v>
      </c>
      <c r="H51692" s="4">
        <v>4.7091852175736526E-2</v>
      </c>
      <c r="I51692" s="4">
        <v>1.0040734705496563E-4</v>
      </c>
      <c r="J51692" s="13">
        <v>-9.2062751755457093</v>
      </c>
      <c r="K51692" s="4">
        <v>5.0588254187142932E-2</v>
      </c>
      <c r="L51692" s="7">
        <v>275438877.64999998</v>
      </c>
      <c r="M51692" s="7">
        <v>872184435.61050534</v>
      </c>
      <c r="N51692" s="12">
        <v>0.3158034773427254</v>
      </c>
      <c r="O51692" s="4">
        <v>1.3311853951144924E-4</v>
      </c>
      <c r="P51692" s="7">
        <v>1400515827.1896026</v>
      </c>
      <c r="Q51692" s="7">
        <v>4434770126.5799999</v>
      </c>
      <c r="R51692" t="s">
        <v>26</v>
      </c>
    </row>
    <row r="51693" spans="1:18" x14ac:dyDescent="0.25">
      <c r="A51693" s="1">
        <v>44559</v>
      </c>
      <c r="B51693" s="7">
        <v>44559</v>
      </c>
      <c r="C51693" s="4">
        <v>4.4751736672</v>
      </c>
      <c r="D51693" s="4">
        <v>4.5455297972000004</v>
      </c>
      <c r="E51693" s="4">
        <v>4.2293096357</v>
      </c>
      <c r="F51693" s="4">
        <v>4.3318045395000002</v>
      </c>
      <c r="G51693" s="4">
        <v>1.4659842079684449</v>
      </c>
      <c r="H51693" s="4">
        <v>-0.14806576448812514</v>
      </c>
      <c r="I51693" s="4">
        <v>9.3267984529311117E-5</v>
      </c>
      <c r="J51693" s="13">
        <v>-9.2800336544510333</v>
      </c>
      <c r="K51693" s="4">
        <v>-7.1103985266598474E-2</v>
      </c>
      <c r="L51693" s="7">
        <v>163918586.19</v>
      </c>
      <c r="M51693" s="7">
        <v>872418702.80375326</v>
      </c>
      <c r="N51693" s="12">
        <v>0.18788981215464928</v>
      </c>
      <c r="O51693" s="4">
        <v>2.6859822725904718E-4</v>
      </c>
      <c r="P51693" s="7">
        <v>710063275.76626408</v>
      </c>
      <c r="Q51693" s="7">
        <v>3779147297.1500001</v>
      </c>
      <c r="R51693" t="s">
        <v>26</v>
      </c>
    </row>
    <row r="51694" spans="1:18" x14ac:dyDescent="0.25">
      <c r="A51694" s="1">
        <v>44561</v>
      </c>
      <c r="B51694" s="7">
        <v>44561</v>
      </c>
      <c r="C51694" s="4">
        <v>4.3483052684999999</v>
      </c>
      <c r="D51694" s="4">
        <v>4.5012870486000001</v>
      </c>
      <c r="E51694" s="4">
        <v>4.2044456861999997</v>
      </c>
      <c r="F51694" s="4">
        <v>4.3534807340999997</v>
      </c>
      <c r="G51694" s="4">
        <v>1.4709756938948644</v>
      </c>
      <c r="H51694" s="4">
        <v>5.0039641452754597E-3</v>
      </c>
      <c r="I51694" s="4">
        <v>9.4014572454220513E-5</v>
      </c>
      <c r="J51694" s="13">
        <v>-9.2720607616008461</v>
      </c>
      <c r="K51694" s="4">
        <v>8.0047609978616714E-3</v>
      </c>
      <c r="L51694" s="7">
        <v>147380891.34999999</v>
      </c>
      <c r="M51694" s="7">
        <v>872651656.95637023</v>
      </c>
      <c r="N51694" s="12">
        <v>0.1688885710296297</v>
      </c>
      <c r="O51694" s="4">
        <v>2.6702104375836574E-4</v>
      </c>
      <c r="P51694" s="7">
        <v>641619871.06671023</v>
      </c>
      <c r="Q51694" s="7">
        <v>3799072176.1399999</v>
      </c>
      <c r="R51694" t="s">
        <v>26</v>
      </c>
    </row>
    <row r="51695" spans="1:18" x14ac:dyDescent="0.25">
      <c r="A51695" s="1">
        <v>44562</v>
      </c>
      <c r="B51695" s="7">
        <v>44562</v>
      </c>
      <c r="C51695" s="4">
        <v>4.3540422037999997</v>
      </c>
      <c r="D51695" s="4">
        <v>4.7404667227999999</v>
      </c>
      <c r="E51695" s="4">
        <v>4.3499241507999997</v>
      </c>
      <c r="F51695" s="4">
        <v>4.7404667227999999</v>
      </c>
      <c r="G51695" s="4">
        <v>1.5561355955853906</v>
      </c>
      <c r="H51695" s="4">
        <v>8.8891168317069016E-2</v>
      </c>
      <c r="I51695" s="4">
        <v>9.9408338967842504E-5</v>
      </c>
      <c r="J51695" s="13">
        <v>-9.216274554783924</v>
      </c>
      <c r="K51695" s="4">
        <v>5.737160072975319E-2</v>
      </c>
      <c r="L51695" s="7">
        <v>257960889.97</v>
      </c>
      <c r="M51695" s="7">
        <v>872767737.76955247</v>
      </c>
      <c r="N51695" s="12">
        <v>0.29556648213102554</v>
      </c>
      <c r="O51695" s="4">
        <v>1.330207904344109E-4</v>
      </c>
      <c r="P51695" s="7">
        <v>1222855014.6866572</v>
      </c>
      <c r="Q51695" s="7">
        <v>4137326417.6300001</v>
      </c>
      <c r="R51695" t="s">
        <v>26</v>
      </c>
    </row>
    <row r="51696" spans="1:18" x14ac:dyDescent="0.25">
      <c r="A51696" s="1">
        <v>44563</v>
      </c>
      <c r="B51696" s="7">
        <v>44563</v>
      </c>
      <c r="C51696" s="4">
        <v>4.7389310742999999</v>
      </c>
      <c r="D51696" s="4">
        <v>4.7740414766999999</v>
      </c>
      <c r="E51696" s="4">
        <v>4.6125069372</v>
      </c>
      <c r="F51696" s="4">
        <v>4.6676682061000001</v>
      </c>
      <c r="G51696" s="4">
        <v>1.5406596335133742</v>
      </c>
      <c r="H51696" s="4">
        <v>-1.5356824751002725E-2</v>
      </c>
      <c r="I51696" s="4">
        <v>9.8587949331980156E-5</v>
      </c>
      <c r="J51696" s="13">
        <v>-9.2245615215532748</v>
      </c>
      <c r="K51696" s="4">
        <v>-8.2527245136621245E-3</v>
      </c>
      <c r="L51696" s="7">
        <v>125775183.84</v>
      </c>
      <c r="M51696" s="7">
        <v>872881779.76005685</v>
      </c>
      <c r="N51696" s="12">
        <v>0.14409188822176339</v>
      </c>
      <c r="O51696" s="4">
        <v>1.3066705558552159E-4</v>
      </c>
      <c r="P51696" s="7">
        <v>587076826.72635055</v>
      </c>
      <c r="Q51696" s="7">
        <v>4074322531.0700002</v>
      </c>
      <c r="R51696" t="s">
        <v>26</v>
      </c>
    </row>
    <row r="51697" spans="1:18" x14ac:dyDescent="0.25">
      <c r="A51697" s="1">
        <v>44565</v>
      </c>
      <c r="B51697" s="7">
        <v>44565</v>
      </c>
      <c r="C51697" s="4">
        <v>4.8026112419000002</v>
      </c>
      <c r="D51697" s="4">
        <v>5.3437750577000003</v>
      </c>
      <c r="E51697" s="4">
        <v>4.6020065977</v>
      </c>
      <c r="F51697" s="4">
        <v>5.0032700184000003</v>
      </c>
      <c r="G51697" s="4">
        <v>1.6100917023468917</v>
      </c>
      <c r="H51697" s="4">
        <v>7.1899243365544874E-2</v>
      </c>
      <c r="I51697" s="4">
        <v>1.0900946135549303E-4</v>
      </c>
      <c r="J51697" s="13">
        <v>-9.1240758780756153</v>
      </c>
      <c r="K51697" s="4">
        <v>0.10570776747186408</v>
      </c>
      <c r="L51697" s="7">
        <v>634753606.5</v>
      </c>
      <c r="M51697" s="7">
        <v>873111951.59660375</v>
      </c>
      <c r="N51697" s="12">
        <v>0.72700139465422142</v>
      </c>
      <c r="O51697" s="4">
        <v>2.6369187888211957E-4</v>
      </c>
      <c r="P51697" s="7">
        <v>3175843688.4727216</v>
      </c>
      <c r="Q51697" s="7">
        <v>4368414850.1300001</v>
      </c>
      <c r="R51697" t="s">
        <v>26</v>
      </c>
    </row>
    <row r="51698" spans="1:18" x14ac:dyDescent="0.25">
      <c r="A51698" s="1">
        <v>44566</v>
      </c>
      <c r="B51698" s="7">
        <v>44566</v>
      </c>
      <c r="C51698" s="4">
        <v>5.0041243959999999</v>
      </c>
      <c r="D51698" s="4">
        <v>5.2849348387999999</v>
      </c>
      <c r="E51698" s="4">
        <v>4.3252749528000001</v>
      </c>
      <c r="F51698" s="4">
        <v>4.5288952423</v>
      </c>
      <c r="G51698" s="4">
        <v>1.5104780338804218</v>
      </c>
      <c r="H51698" s="4">
        <v>-9.4812947203617257E-2</v>
      </c>
      <c r="I51698" s="4">
        <v>1.0394764383666577E-4</v>
      </c>
      <c r="J51698" s="13">
        <v>-9.1716232102310791</v>
      </c>
      <c r="K51698" s="4">
        <v>-4.6434662238354373E-2</v>
      </c>
      <c r="L51698" s="7">
        <v>461763822.69</v>
      </c>
      <c r="M51698" s="7">
        <v>873226893.04722762</v>
      </c>
      <c r="N51698" s="12">
        <v>0.52880165094162523</v>
      </c>
      <c r="O51698" s="4">
        <v>1.3164571898676206E-4</v>
      </c>
      <c r="P51698" s="7">
        <v>2091279979.6470017</v>
      </c>
      <c r="Q51698" s="7">
        <v>3954753121.3699999</v>
      </c>
      <c r="R51698" t="s">
        <v>26</v>
      </c>
    </row>
    <row r="51699" spans="1:18" x14ac:dyDescent="0.25">
      <c r="A51699" s="1">
        <v>44567</v>
      </c>
      <c r="B51699" s="7">
        <v>44567</v>
      </c>
      <c r="C51699" s="4">
        <v>4.5293976896999997</v>
      </c>
      <c r="D51699" s="4">
        <v>4.5293976896999997</v>
      </c>
      <c r="E51699" s="4">
        <v>4.2442356216999997</v>
      </c>
      <c r="F51699" s="4">
        <v>4.4557839115000002</v>
      </c>
      <c r="G51699" s="4">
        <v>1.4942030076205735</v>
      </c>
      <c r="H51699" s="4">
        <v>-1.6143303584754628E-2</v>
      </c>
      <c r="I51699" s="4">
        <v>1.0323651679086698E-4</v>
      </c>
      <c r="J51699" s="13">
        <v>-9.178487922632403</v>
      </c>
      <c r="K51699" s="4">
        <v>-6.8412040865129913E-3</v>
      </c>
      <c r="L51699" s="7">
        <v>298765346.81999999</v>
      </c>
      <c r="M51699" s="7">
        <v>873340853.34268117</v>
      </c>
      <c r="N51699" s="12">
        <v>0.34209477969167046</v>
      </c>
      <c r="O51699" s="4">
        <v>1.3050479361196793E-4</v>
      </c>
      <c r="P51699" s="7">
        <v>1331233825.6742737</v>
      </c>
      <c r="Q51699" s="7">
        <v>3891418123.5799999</v>
      </c>
      <c r="R51699" t="s">
        <v>26</v>
      </c>
    </row>
    <row r="51700" spans="1:18" x14ac:dyDescent="0.25">
      <c r="A51700" s="1">
        <v>44568</v>
      </c>
      <c r="B51700" s="7">
        <v>44568</v>
      </c>
      <c r="C51700" s="4">
        <v>4.4552377988999998</v>
      </c>
      <c r="D51700" s="4">
        <v>4.4714696471000002</v>
      </c>
      <c r="E51700" s="4">
        <v>4.0855326862999997</v>
      </c>
      <c r="F51700" s="4">
        <v>4.2562595400000003</v>
      </c>
      <c r="G51700" s="4">
        <v>1.4483907323228651</v>
      </c>
      <c r="H51700" s="4">
        <v>-4.4778736012095297E-2</v>
      </c>
      <c r="I51700" s="4">
        <v>1.0241757694917631E-4</v>
      </c>
      <c r="J51700" s="13">
        <v>-9.1864522101947248</v>
      </c>
      <c r="K51700" s="4">
        <v>-7.9326566523902596E-3</v>
      </c>
      <c r="L51700" s="7">
        <v>248519590.90000001</v>
      </c>
      <c r="M51700" s="7">
        <v>873455571.79297388</v>
      </c>
      <c r="N51700" s="12">
        <v>0.28452459280768549</v>
      </c>
      <c r="O51700" s="4">
        <v>1.3135587308623625E-4</v>
      </c>
      <c r="P51700" s="7">
        <v>1057763879.6450223</v>
      </c>
      <c r="Q51700" s="7">
        <v>3717653610.21</v>
      </c>
      <c r="R51700" t="s">
        <v>26</v>
      </c>
    </row>
    <row r="51701" spans="1:18" x14ac:dyDescent="0.25">
      <c r="A51701" s="1">
        <v>44569</v>
      </c>
      <c r="B51701" s="7">
        <v>44569</v>
      </c>
      <c r="C51701" s="4">
        <v>4.2566995422999998</v>
      </c>
      <c r="D51701" s="4">
        <v>4.3627936896000001</v>
      </c>
      <c r="E51701" s="4">
        <v>3.9004672724999998</v>
      </c>
      <c r="F51701" s="4">
        <v>4.0128755914000003</v>
      </c>
      <c r="G51701" s="4">
        <v>1.3895080894087619</v>
      </c>
      <c r="H51701" s="4">
        <v>-5.7182591031561009E-2</v>
      </c>
      <c r="I51701" s="4">
        <v>9.6153761025913713E-5</v>
      </c>
      <c r="J51701" s="13">
        <v>-9.2495619704603538</v>
      </c>
      <c r="K51701" s="4">
        <v>-6.1159579340282072E-2</v>
      </c>
      <c r="L51701" s="7">
        <v>161259572.80000001</v>
      </c>
      <c r="M51701" s="7">
        <v>873569404.79358411</v>
      </c>
      <c r="N51701" s="12">
        <v>0.18459846683630601</v>
      </c>
      <c r="O51701" s="4">
        <v>1.3032488919449358E-4</v>
      </c>
      <c r="P51701" s="7">
        <v>647114603.5687114</v>
      </c>
      <c r="Q51701" s="7">
        <v>3505525341.8899999</v>
      </c>
      <c r="R51701" t="s">
        <v>26</v>
      </c>
    </row>
    <row r="51702" spans="1:18" x14ac:dyDescent="0.25">
      <c r="A51702" s="1">
        <v>44570</v>
      </c>
      <c r="B51702" s="7">
        <v>44570</v>
      </c>
      <c r="C51702" s="4">
        <v>4.0132007473</v>
      </c>
      <c r="D51702" s="4">
        <v>4.3246978366000004</v>
      </c>
      <c r="E51702" s="4">
        <v>3.9835371559000001</v>
      </c>
      <c r="F51702" s="4">
        <v>4.2332313638999999</v>
      </c>
      <c r="G51702" s="4">
        <v>1.4429656172386165</v>
      </c>
      <c r="H51702" s="4">
        <v>5.4912186406238059E-2</v>
      </c>
      <c r="I51702" s="4">
        <v>1.0100380822312304E-4</v>
      </c>
      <c r="J51702" s="13">
        <v>-9.2003523366544009</v>
      </c>
      <c r="K51702" s="4">
        <v>5.0440535507521374E-2</v>
      </c>
      <c r="L51702" s="7">
        <v>171554760.28999999</v>
      </c>
      <c r="M51702" s="7">
        <v>873677670.20479059</v>
      </c>
      <c r="N51702" s="12">
        <v>0.19635932809154599</v>
      </c>
      <c r="O51702" s="4">
        <v>1.2393452725380864E-4</v>
      </c>
      <c r="P51702" s="7">
        <v>726230991.88597417</v>
      </c>
      <c r="Q51702" s="7">
        <v>3698479715.4499998</v>
      </c>
      <c r="R51702" t="s">
        <v>26</v>
      </c>
    </row>
    <row r="51703" spans="1:18" x14ac:dyDescent="0.25">
      <c r="A51703" s="1">
        <v>44572</v>
      </c>
      <c r="B51703" s="7">
        <v>44572</v>
      </c>
      <c r="C51703" s="4">
        <v>4.0277183296999999</v>
      </c>
      <c r="D51703" s="4">
        <v>4.2098786195000004</v>
      </c>
      <c r="E51703" s="4">
        <v>3.9570082861000002</v>
      </c>
      <c r="F51703" s="4">
        <v>4.1703908047000002</v>
      </c>
      <c r="G51703" s="4">
        <v>1.4280097495729156</v>
      </c>
      <c r="H51703" s="4">
        <v>-1.4844584148149599E-2</v>
      </c>
      <c r="I51703" s="4">
        <v>9.7585292036934764E-5</v>
      </c>
      <c r="J51703" s="13">
        <v>-9.2347837722439436</v>
      </c>
      <c r="K51703" s="4">
        <v>-3.3845418765167577E-2</v>
      </c>
      <c r="L51703" s="7">
        <v>126596269.14</v>
      </c>
      <c r="M51703" s="7">
        <v>873902494.65173817</v>
      </c>
      <c r="N51703" s="12">
        <v>0.14486315111212758</v>
      </c>
      <c r="O51703" s="4">
        <v>2.5733111262289172E-4</v>
      </c>
      <c r="P51703" s="7">
        <v>527955916.73078239</v>
      </c>
      <c r="Q51703" s="7">
        <v>3644514927.9000001</v>
      </c>
      <c r="R51703" t="s">
        <v>26</v>
      </c>
    </row>
    <row r="51704" spans="1:18" x14ac:dyDescent="0.25">
      <c r="A51704" s="1">
        <v>44573</v>
      </c>
      <c r="B51704" s="7">
        <v>44573</v>
      </c>
      <c r="C51704" s="4">
        <v>4.1702849979999996</v>
      </c>
      <c r="D51704" s="4">
        <v>4.4030166015000001</v>
      </c>
      <c r="E51704" s="4">
        <v>4.1576073821000001</v>
      </c>
      <c r="F51704" s="4">
        <v>4.3818843649000003</v>
      </c>
      <c r="G51704" s="4">
        <v>1.4774788521669411</v>
      </c>
      <c r="H51704" s="4">
        <v>5.0713127403227629E-2</v>
      </c>
      <c r="I51704" s="4">
        <v>9.9703618422797269E-5</v>
      </c>
      <c r="J51704" s="13">
        <v>-9.2133085885477666</v>
      </c>
      <c r="K51704" s="4">
        <v>2.1707435020645802E-2</v>
      </c>
      <c r="L51704" s="7">
        <v>176009764.41999999</v>
      </c>
      <c r="M51704" s="7">
        <v>874037294.88133204</v>
      </c>
      <c r="N51704" s="12">
        <v>0.20137557682123486</v>
      </c>
      <c r="O51704" s="4">
        <v>1.5425088086925843E-4</v>
      </c>
      <c r="P51704" s="7">
        <v>771254434.78173029</v>
      </c>
      <c r="Q51704" s="7">
        <v>3829930356.7800002</v>
      </c>
      <c r="R51704" t="s">
        <v>26</v>
      </c>
    </row>
    <row r="51705" spans="1:18" x14ac:dyDescent="0.25">
      <c r="A51705" s="1">
        <v>44574</v>
      </c>
      <c r="B51705" s="7">
        <v>44574</v>
      </c>
      <c r="C51705" s="4">
        <v>4.3818711652999998</v>
      </c>
      <c r="D51705" s="4">
        <v>4.4119153263999999</v>
      </c>
      <c r="E51705" s="4">
        <v>4.1069713676999999</v>
      </c>
      <c r="F51705" s="4">
        <v>4.1175832670999997</v>
      </c>
      <c r="G51705" s="4">
        <v>1.415266405597422</v>
      </c>
      <c r="H51705" s="4">
        <v>-6.0316766895338263E-2</v>
      </c>
      <c r="I51705" s="4">
        <v>9.6676010036789211E-5</v>
      </c>
      <c r="J51705" s="13">
        <v>-9.2441452727697193</v>
      </c>
      <c r="K51705" s="4">
        <v>-3.036608333680892E-2</v>
      </c>
      <c r="L51705" s="7">
        <v>146333433.69</v>
      </c>
      <c r="M51705" s="7">
        <v>874172275.59434402</v>
      </c>
      <c r="N51705" s="12">
        <v>0.16739656218279039</v>
      </c>
      <c r="O51705" s="4">
        <v>1.5443358515989454E-4</v>
      </c>
      <c r="P51705" s="7">
        <v>602540097.97923136</v>
      </c>
      <c r="Q51705" s="7">
        <v>3599477134.5500002</v>
      </c>
      <c r="R51705" t="s">
        <v>26</v>
      </c>
    </row>
    <row r="51706" spans="1:18" x14ac:dyDescent="0.25">
      <c r="A51706" s="1">
        <v>44575</v>
      </c>
      <c r="B51706" s="7">
        <v>44575</v>
      </c>
      <c r="C51706" s="4">
        <v>4.1180187959000003</v>
      </c>
      <c r="D51706" s="4">
        <v>4.3095991985</v>
      </c>
      <c r="E51706" s="4">
        <v>4.0963389989000003</v>
      </c>
      <c r="F51706" s="4">
        <v>4.2851154544999996</v>
      </c>
      <c r="G51706" s="4">
        <v>1.4551474955607424</v>
      </c>
      <c r="H51706" s="4">
        <v>4.0687018703083166E-2</v>
      </c>
      <c r="I51706" s="4">
        <v>9.9423324792702309E-5</v>
      </c>
      <c r="J51706" s="13">
        <v>-9.216123815966931</v>
      </c>
      <c r="K51706" s="4">
        <v>2.8417750741550379E-2</v>
      </c>
      <c r="L51706" s="7">
        <v>124492428.87</v>
      </c>
      <c r="M51706" s="7">
        <v>874288067.79889774</v>
      </c>
      <c r="N51706" s="12">
        <v>0.14239291768378057</v>
      </c>
      <c r="O51706" s="4">
        <v>1.3245925063797863E-4</v>
      </c>
      <c r="P51706" s="7">
        <v>533464430.91907895</v>
      </c>
      <c r="Q51706" s="7">
        <v>3746425311.0100002</v>
      </c>
      <c r="R51706" t="s">
        <v>26</v>
      </c>
    </row>
    <row r="51707" spans="1:18" x14ac:dyDescent="0.25">
      <c r="A51707" s="1">
        <v>44576</v>
      </c>
      <c r="B51707" s="7">
        <v>44576</v>
      </c>
      <c r="C51707" s="4">
        <v>4.2845761542999998</v>
      </c>
      <c r="D51707" s="4">
        <v>4.3507265958000003</v>
      </c>
      <c r="E51707" s="4">
        <v>4.2386579281000003</v>
      </c>
      <c r="F51707" s="4">
        <v>4.2820103004999996</v>
      </c>
      <c r="G51707" s="4">
        <v>1.4544225956993946</v>
      </c>
      <c r="H51707" s="4">
        <v>-7.2463718491858412E-4</v>
      </c>
      <c r="I51707" s="4">
        <v>9.9172498085474224E-5</v>
      </c>
      <c r="J51707" s="13">
        <v>-9.2186498191523309</v>
      </c>
      <c r="K51707" s="4">
        <v>-2.5228155239332261E-3</v>
      </c>
      <c r="L51707" s="7">
        <v>86451798.920000002</v>
      </c>
      <c r="M51707" s="7">
        <v>874397167.96169353</v>
      </c>
      <c r="N51707" s="12">
        <v>9.8870172603060594E-2</v>
      </c>
      <c r="O51707" s="4">
        <v>1.247874319850344E-4</v>
      </c>
      <c r="P51707" s="7">
        <v>370187493.47219473</v>
      </c>
      <c r="Q51707" s="7">
        <v>3744177679.9400001</v>
      </c>
      <c r="R51707" t="s">
        <v>26</v>
      </c>
    </row>
    <row r="51708" spans="1:18" x14ac:dyDescent="0.25">
      <c r="A51708" s="1">
        <v>44577</v>
      </c>
      <c r="B51708" s="7">
        <v>44577</v>
      </c>
      <c r="C51708" s="4">
        <v>4.2816047824999997</v>
      </c>
      <c r="D51708" s="4">
        <v>4.3345531331</v>
      </c>
      <c r="E51708" s="4">
        <v>4.2126558193000001</v>
      </c>
      <c r="F51708" s="4">
        <v>4.2910944954000003</v>
      </c>
      <c r="G51708" s="4">
        <v>1.4565418275334001</v>
      </c>
      <c r="H51708" s="4">
        <v>2.1214789929253409E-3</v>
      </c>
      <c r="I51708" s="4">
        <v>9.9529304346437282E-5</v>
      </c>
      <c r="J51708" s="13">
        <v>-9.2150584411164687</v>
      </c>
      <c r="K51708" s="4">
        <v>3.597834761160656E-3</v>
      </c>
      <c r="L51708" s="7">
        <v>97273357.469999999</v>
      </c>
      <c r="M51708" s="7">
        <v>874513040.74351192</v>
      </c>
      <c r="N51708" s="12">
        <v>0.1112314544644161</v>
      </c>
      <c r="O51708" s="4">
        <v>1.3251733430072839E-4</v>
      </c>
      <c r="P51708" s="7">
        <v>417409168.78859347</v>
      </c>
      <c r="Q51708" s="7">
        <v>3752618095.29</v>
      </c>
      <c r="R51708" t="s">
        <v>26</v>
      </c>
    </row>
    <row r="51709" spans="1:18" x14ac:dyDescent="0.25">
      <c r="A51709" s="1">
        <v>44578</v>
      </c>
      <c r="B51709" s="7">
        <v>44578</v>
      </c>
      <c r="C51709" s="4">
        <v>4.2915499616000004</v>
      </c>
      <c r="D51709" s="4">
        <v>4.3053229579999996</v>
      </c>
      <c r="E51709" s="4">
        <v>4.0148437433000002</v>
      </c>
      <c r="F51709" s="4">
        <v>4.0623885665000001</v>
      </c>
      <c r="G51709" s="4">
        <v>1.4017711174950371</v>
      </c>
      <c r="H51709" s="4">
        <v>-5.3297807621148892E-2</v>
      </c>
      <c r="I51709" s="4">
        <v>9.6149958444634168E-5</v>
      </c>
      <c r="J51709" s="13">
        <v>-9.2496015181226703</v>
      </c>
      <c r="K51709" s="4">
        <v>-3.3953275610572271E-2</v>
      </c>
      <c r="L51709" s="7">
        <v>103735065.2</v>
      </c>
      <c r="M51709" s="7">
        <v>874628597.05742025</v>
      </c>
      <c r="N51709" s="12">
        <v>0.11860470324089997</v>
      </c>
      <c r="O51709" s="4">
        <v>1.3213789677749395E-4</v>
      </c>
      <c r="P51709" s="7">
        <v>421412142.81361204</v>
      </c>
      <c r="Q51709" s="7">
        <v>3553081212.6199999</v>
      </c>
      <c r="R51709" t="s">
        <v>26</v>
      </c>
    </row>
    <row r="51710" spans="1:18" x14ac:dyDescent="0.25">
      <c r="A51710" s="1">
        <v>44580</v>
      </c>
      <c r="B51710" s="7">
        <v>44580</v>
      </c>
      <c r="C51710" s="4">
        <v>4.1105752691999999</v>
      </c>
      <c r="D51710" s="4">
        <v>4.1246378808999999</v>
      </c>
      <c r="E51710" s="4">
        <v>3.8247489398000001</v>
      </c>
      <c r="F51710" s="4">
        <v>3.8908783230999999</v>
      </c>
      <c r="G51710" s="4">
        <v>1.3586349221436291</v>
      </c>
      <c r="H51710" s="4">
        <v>-4.2219064127528037E-2</v>
      </c>
      <c r="I51710" s="4">
        <v>9.3207349064738476E-5</v>
      </c>
      <c r="J51710" s="13">
        <v>-9.2806839867554842</v>
      </c>
      <c r="K51710" s="4">
        <v>-3.0604374952383665E-2</v>
      </c>
      <c r="L51710" s="7">
        <v>134005872.58</v>
      </c>
      <c r="M51710" s="7">
        <v>874857730.25097859</v>
      </c>
      <c r="N51710" s="12">
        <v>0.15317447391309727</v>
      </c>
      <c r="O51710" s="4">
        <v>2.6197770611345844E-4</v>
      </c>
      <c r="P51710" s="7">
        <v>521400544.78962266</v>
      </c>
      <c r="Q51710" s="7">
        <v>3403964978.4299998</v>
      </c>
      <c r="R51710" t="s">
        <v>26</v>
      </c>
    </row>
    <row r="51711" spans="1:18" x14ac:dyDescent="0.25">
      <c r="A51711" s="1">
        <v>44582</v>
      </c>
      <c r="B51711" s="7">
        <v>44582</v>
      </c>
      <c r="C51711" s="4">
        <v>3.7060873304999999</v>
      </c>
      <c r="D51711" s="4">
        <v>3.7619119747999998</v>
      </c>
      <c r="E51711" s="4">
        <v>3.2926579245999998</v>
      </c>
      <c r="F51711" s="4">
        <v>3.3315533836000002</v>
      </c>
      <c r="G51711" s="4">
        <v>1.2034386767852148</v>
      </c>
      <c r="H51711" s="4">
        <v>-0.14375287352968824</v>
      </c>
      <c r="I51711" s="4">
        <v>9.1382294617759144E-5</v>
      </c>
      <c r="J51711" s="13">
        <v>-9.3004588114226063</v>
      </c>
      <c r="K51711" s="4">
        <v>-1.9580585278868027E-2</v>
      </c>
      <c r="L51711" s="7">
        <v>234476242.88</v>
      </c>
      <c r="M51711" s="7">
        <v>875090256.44658136</v>
      </c>
      <c r="N51711" s="12">
        <v>0.26794521039706409</v>
      </c>
      <c r="O51711" s="4">
        <v>2.6578743898858579E-4</v>
      </c>
      <c r="P51711" s="7">
        <v>781170120.34067941</v>
      </c>
      <c r="Q51711" s="7">
        <v>2915409904.8200002</v>
      </c>
      <c r="R51711" t="s">
        <v>26</v>
      </c>
    </row>
    <row r="51712" spans="1:18" x14ac:dyDescent="0.25">
      <c r="A51712" s="1">
        <v>44583</v>
      </c>
      <c r="B51712" s="7">
        <v>44583</v>
      </c>
      <c r="C51712" s="4">
        <v>3.3328155791</v>
      </c>
      <c r="D51712" s="4">
        <v>3.4276699048000001</v>
      </c>
      <c r="E51712" s="4">
        <v>2.7265779949</v>
      </c>
      <c r="F51712" s="4">
        <v>2.9444253086000001</v>
      </c>
      <c r="G51712" s="4">
        <v>1.079913656668801</v>
      </c>
      <c r="H51712" s="4">
        <v>-0.11620047179963792</v>
      </c>
      <c r="I51712" s="4">
        <v>8.4053786656585985E-5</v>
      </c>
      <c r="J51712" s="13">
        <v>-9.38405364669633</v>
      </c>
      <c r="K51712" s="4">
        <v>-8.0196147315269375E-2</v>
      </c>
      <c r="L51712" s="7">
        <v>213845837.66</v>
      </c>
      <c r="M51712" s="7">
        <v>875203002.96063006</v>
      </c>
      <c r="N51712" s="12">
        <v>0.24433855566834656</v>
      </c>
      <c r="O51712" s="4">
        <v>1.2883986905135654E-4</v>
      </c>
      <c r="P51712" s="7">
        <v>629653096.54487097</v>
      </c>
      <c r="Q51712" s="7">
        <v>2576969872.0799999</v>
      </c>
      <c r="R51712" t="s">
        <v>26</v>
      </c>
    </row>
    <row r="51713" spans="1:18" x14ac:dyDescent="0.25">
      <c r="A51713" s="1">
        <v>44584</v>
      </c>
      <c r="B51713" s="7">
        <v>44584</v>
      </c>
      <c r="C51713" s="4">
        <v>2.9473304820999999</v>
      </c>
      <c r="D51713" s="4">
        <v>3.1497803096000001</v>
      </c>
      <c r="E51713" s="4">
        <v>2.8542056192</v>
      </c>
      <c r="F51713" s="4">
        <v>3.0684125601000001</v>
      </c>
      <c r="G51713" s="4">
        <v>1.1211603464657645</v>
      </c>
      <c r="H51713" s="4">
        <v>4.2109151533870223E-2</v>
      </c>
      <c r="I51713" s="4">
        <v>8.4583319450299126E-5</v>
      </c>
      <c r="J51713" s="13">
        <v>-9.3777734804107951</v>
      </c>
      <c r="K51713" s="4">
        <v>6.2999278768560985E-3</v>
      </c>
      <c r="L51713" s="7">
        <v>113186016.38</v>
      </c>
      <c r="M51713" s="7">
        <v>875315197.54386234</v>
      </c>
      <c r="N51713" s="12">
        <v>0.12930886690600182</v>
      </c>
      <c r="O51713" s="4">
        <v>1.2819263971073296E-4</v>
      </c>
      <c r="P51713" s="7">
        <v>347301394.28807634</v>
      </c>
      <c r="Q51713" s="7">
        <v>2685828146.1900001</v>
      </c>
      <c r="R51713" t="s">
        <v>26</v>
      </c>
    </row>
    <row r="51714" spans="1:18" x14ac:dyDescent="0.25">
      <c r="A51714" s="1">
        <v>44587</v>
      </c>
      <c r="B51714" s="7">
        <v>44587</v>
      </c>
      <c r="C51714" s="4">
        <v>2.9200146912</v>
      </c>
      <c r="D51714" s="4">
        <v>3.2059604112</v>
      </c>
      <c r="E51714" s="4">
        <v>2.8695651374</v>
      </c>
      <c r="F51714" s="4">
        <v>2.9494961695000002</v>
      </c>
      <c r="G51714" s="4">
        <v>1.0816343657654557</v>
      </c>
      <c r="H51714" s="4">
        <v>-3.8755020151568023E-2</v>
      </c>
      <c r="I51714" s="4">
        <v>8.0035991466426823E-5</v>
      </c>
      <c r="J51714" s="13">
        <v>-9.4330341311317181</v>
      </c>
      <c r="K51714" s="4">
        <v>-5.3761521933935179E-2</v>
      </c>
      <c r="L51714" s="7">
        <v>123243581.68000001</v>
      </c>
      <c r="M51714" s="7">
        <v>875661064.01074946</v>
      </c>
      <c r="N51714" s="12">
        <v>0.14074347569539428</v>
      </c>
      <c r="O51714" s="4">
        <v>3.951336248446491E-4</v>
      </c>
      <c r="P51714" s="7">
        <v>363506472.08062041</v>
      </c>
      <c r="Q51714" s="7">
        <v>2582758954.0799999</v>
      </c>
      <c r="R51714" t="s">
        <v>26</v>
      </c>
    </row>
    <row r="51715" spans="1:18" x14ac:dyDescent="0.25">
      <c r="A51715" s="1">
        <v>44589</v>
      </c>
      <c r="B51715" s="7">
        <v>44589</v>
      </c>
      <c r="C51715" s="4">
        <v>2.9095981678</v>
      </c>
      <c r="D51715" s="4">
        <v>3.0435673824</v>
      </c>
      <c r="E51715" s="4">
        <v>2.8434836788000002</v>
      </c>
      <c r="F51715" s="4">
        <v>3.0265708180000002</v>
      </c>
      <c r="G51715" s="4">
        <v>1.1074302353819747</v>
      </c>
      <c r="H51715" s="4">
        <v>2.6131462484003068E-2</v>
      </c>
      <c r="I51715" s="4">
        <v>8.0101210119229942E-5</v>
      </c>
      <c r="J51715" s="13">
        <v>-9.4322195963982125</v>
      </c>
      <c r="K51715" s="4">
        <v>8.148665570098712E-4</v>
      </c>
      <c r="L51715" s="7">
        <v>105133834.41</v>
      </c>
      <c r="M51715" s="7">
        <v>875891001.05768621</v>
      </c>
      <c r="N51715" s="12">
        <v>0.12003072789085074</v>
      </c>
      <c r="O51715" s="4">
        <v>2.6258681170952206E-4</v>
      </c>
      <c r="P51715" s="7">
        <v>318194995.20975024</v>
      </c>
      <c r="Q51715" s="7">
        <v>2650946143.5500002</v>
      </c>
      <c r="R51715" t="s">
        <v>26</v>
      </c>
    </row>
    <row r="51716" spans="1:18" x14ac:dyDescent="0.25">
      <c r="A51716" s="1">
        <v>44590</v>
      </c>
      <c r="B51716" s="7">
        <v>44590</v>
      </c>
      <c r="C51716" s="4">
        <v>3.0268478126999998</v>
      </c>
      <c r="D51716" s="4">
        <v>3.1260666892</v>
      </c>
      <c r="E51716" s="4">
        <v>3.0189733741000002</v>
      </c>
      <c r="F51716" s="4">
        <v>3.0875293526999998</v>
      </c>
      <c r="G51716" s="4">
        <v>1.1273712088562733</v>
      </c>
      <c r="H51716" s="4">
        <v>2.0141122863360561E-2</v>
      </c>
      <c r="I51716" s="4">
        <v>8.0956392486732217E-5</v>
      </c>
      <c r="J51716" s="13">
        <v>-9.421599912623293</v>
      </c>
      <c r="K51716" s="4">
        <v>1.0676272758293463E-2</v>
      </c>
      <c r="L51716" s="7">
        <v>81797910.510000005</v>
      </c>
      <c r="M51716" s="7">
        <v>876005056.96400464</v>
      </c>
      <c r="N51716" s="12">
        <v>9.3376071130786983E-2</v>
      </c>
      <c r="O51716" s="4">
        <v>1.302170089436898E-4</v>
      </c>
      <c r="P51716" s="7">
        <v>252553449.68915284</v>
      </c>
      <c r="Q51716" s="7">
        <v>2704691326.4899998</v>
      </c>
      <c r="R51716" t="s">
        <v>26</v>
      </c>
    </row>
    <row r="51717" spans="1:18" x14ac:dyDescent="0.25">
      <c r="A51717" s="1">
        <v>44591</v>
      </c>
      <c r="B51717" s="7">
        <v>44591</v>
      </c>
      <c r="C51717" s="4">
        <v>3.0893606778999998</v>
      </c>
      <c r="D51717" s="4">
        <v>3.4772827415999998</v>
      </c>
      <c r="E51717" s="4">
        <v>3.0893606778999998</v>
      </c>
      <c r="F51717" s="4">
        <v>3.2742058487999999</v>
      </c>
      <c r="G51717" s="4">
        <v>1.1860753507659938</v>
      </c>
      <c r="H51717" s="4">
        <v>6.0461448224534003E-2</v>
      </c>
      <c r="I51717" s="4">
        <v>8.635054994913373E-5</v>
      </c>
      <c r="J51717" s="13">
        <v>-9.3570953845541869</v>
      </c>
      <c r="K51717" s="4">
        <v>6.6630408009911629E-2</v>
      </c>
      <c r="L51717" s="7">
        <v>241601075.02000001</v>
      </c>
      <c r="M51717" s="7">
        <v>876120248.7715745</v>
      </c>
      <c r="N51717" s="12">
        <v>0.27576245995769832</v>
      </c>
      <c r="O51717" s="4">
        <v>1.3149673812281964E-4</v>
      </c>
      <c r="P51717" s="7">
        <v>791051652.90685153</v>
      </c>
      <c r="Q51717" s="7">
        <v>2868598042.7800002</v>
      </c>
      <c r="R51717" t="s">
        <v>26</v>
      </c>
    </row>
    <row r="51718" spans="1:18" x14ac:dyDescent="0.25">
      <c r="A51718" s="1">
        <v>44593</v>
      </c>
      <c r="B51718" s="7">
        <v>44593</v>
      </c>
      <c r="C51718" s="4">
        <v>3.4898562254000001</v>
      </c>
      <c r="D51718" s="4">
        <v>3.757783484</v>
      </c>
      <c r="E51718" s="4">
        <v>3.4842244580999999</v>
      </c>
      <c r="F51718" s="4">
        <v>3.7531644573</v>
      </c>
      <c r="G51718" s="4">
        <v>1.3225993394166267</v>
      </c>
      <c r="H51718" s="4">
        <v>0.14628237521337856</v>
      </c>
      <c r="I51718" s="4">
        <v>9.687267513553384E-5</v>
      </c>
      <c r="J51718" s="13">
        <v>-9.2421130691796751</v>
      </c>
      <c r="K51718" s="4">
        <v>0.12185359783577926</v>
      </c>
      <c r="L51718" s="7">
        <v>168129896.18000001</v>
      </c>
      <c r="M51718" s="7">
        <v>876357521.64619112</v>
      </c>
      <c r="N51718" s="12">
        <v>0.19185080521038594</v>
      </c>
      <c r="O51718" s="4">
        <v>2.7082227005859971E-4</v>
      </c>
      <c r="P51718" s="7">
        <v>631019150.55231512</v>
      </c>
      <c r="Q51718" s="7">
        <v>3289113902.1300001</v>
      </c>
      <c r="R51718" t="s">
        <v>26</v>
      </c>
    </row>
    <row r="51719" spans="1:18" x14ac:dyDescent="0.25">
      <c r="A51719" s="1">
        <v>44594</v>
      </c>
      <c r="B51719" s="7">
        <v>44594</v>
      </c>
      <c r="C51719" s="4">
        <v>3.7545776103000001</v>
      </c>
      <c r="D51719" s="4">
        <v>3.8724857675000002</v>
      </c>
      <c r="E51719" s="4">
        <v>3.5877332268000002</v>
      </c>
      <c r="F51719" s="4">
        <v>3.7402532024999999</v>
      </c>
      <c r="G51719" s="4">
        <v>1.319153310338026</v>
      </c>
      <c r="H51719" s="4">
        <v>-3.4400983348564403E-3</v>
      </c>
      <c r="I51719" s="4">
        <v>1.0121653796860661E-4</v>
      </c>
      <c r="J51719" s="13">
        <v>-9.1982483958001637</v>
      </c>
      <c r="K51719" s="4">
        <v>4.4840950525989923E-2</v>
      </c>
      <c r="L51719" s="7">
        <v>331858995.58999997</v>
      </c>
      <c r="M51719" s="7">
        <v>876472582.1740675</v>
      </c>
      <c r="N51719" s="12">
        <v>0.37863020742398162</v>
      </c>
      <c r="O51719" s="4">
        <v>1.3129404955667182E-4</v>
      </c>
      <c r="P51719" s="7">
        <v>1241236671.0339308</v>
      </c>
      <c r="Q51719" s="7">
        <v>3278229382.3800001</v>
      </c>
      <c r="R51719" t="s">
        <v>26</v>
      </c>
    </row>
    <row r="51720" spans="1:18" x14ac:dyDescent="0.25">
      <c r="A51720" s="1">
        <v>44595</v>
      </c>
      <c r="B51720" s="7">
        <v>44595</v>
      </c>
      <c r="C51720" s="4">
        <v>3.7397254318000002</v>
      </c>
      <c r="D51720" s="4">
        <v>3.9577449975999999</v>
      </c>
      <c r="E51720" s="4">
        <v>3.6337865821999999</v>
      </c>
      <c r="F51720" s="4">
        <v>3.8245475104</v>
      </c>
      <c r="G51720" s="4">
        <v>1.3414401623461061</v>
      </c>
      <c r="H51720" s="4">
        <v>2.2537059213974441E-2</v>
      </c>
      <c r="I51720" s="4">
        <v>1.0293604251481868E-4</v>
      </c>
      <c r="J51720" s="13">
        <v>-9.1814027090598049</v>
      </c>
      <c r="K51720" s="4">
        <v>1.6988375424828294E-2</v>
      </c>
      <c r="L51720" s="7">
        <v>327281966.12</v>
      </c>
      <c r="M51720" s="7">
        <v>876591071.11192966</v>
      </c>
      <c r="N51720" s="12">
        <v>0.37335763151779833</v>
      </c>
      <c r="O51720" s="4">
        <v>1.3518841350205056E-4</v>
      </c>
      <c r="P51720" s="7">
        <v>1251705428.7230632</v>
      </c>
      <c r="Q51720" s="7">
        <v>3352564198.6599998</v>
      </c>
      <c r="R51720" t="s">
        <v>26</v>
      </c>
    </row>
    <row r="51721" spans="1:18" x14ac:dyDescent="0.25">
      <c r="A51721" s="1">
        <v>44596</v>
      </c>
      <c r="B51721" s="7">
        <v>44596</v>
      </c>
      <c r="C51721" s="4">
        <v>3.8241412186999999</v>
      </c>
      <c r="D51721" s="4">
        <v>4.0196177876999997</v>
      </c>
      <c r="E51721" s="4">
        <v>3.6892262471000001</v>
      </c>
      <c r="F51721" s="4">
        <v>4.0144099989999997</v>
      </c>
      <c r="G51721" s="4">
        <v>1.3898903874100992</v>
      </c>
      <c r="H51721" s="4">
        <v>4.9643124600677928E-2</v>
      </c>
      <c r="I51721" s="4">
        <v>9.6730730665768819E-5</v>
      </c>
      <c r="J51721" s="13">
        <v>-9.2435794121358974</v>
      </c>
      <c r="K51721" s="4">
        <v>-6.0283178733596128E-2</v>
      </c>
      <c r="L51721" s="7">
        <v>228261456.72999999</v>
      </c>
      <c r="M51721" s="7">
        <v>876705611.52117145</v>
      </c>
      <c r="N51721" s="12">
        <v>0.26036271894501012</v>
      </c>
      <c r="O51721" s="4">
        <v>1.3066572660442964E-4</v>
      </c>
      <c r="P51721" s="7">
        <v>916335074.28321779</v>
      </c>
      <c r="Q51721" s="7">
        <v>3519455773.0700002</v>
      </c>
      <c r="R51721" t="s">
        <v>26</v>
      </c>
    </row>
    <row r="51722" spans="1:18" x14ac:dyDescent="0.25">
      <c r="A51722" s="1">
        <v>44597</v>
      </c>
      <c r="B51722" s="7">
        <v>44597</v>
      </c>
      <c r="C51722" s="4">
        <v>4.0134999475999997</v>
      </c>
      <c r="D51722" s="4">
        <v>4.0541438307000002</v>
      </c>
      <c r="E51722" s="4">
        <v>3.8795018086000002</v>
      </c>
      <c r="F51722" s="4">
        <v>3.9370251233000002</v>
      </c>
      <c r="G51722" s="4">
        <v>1.3704253932722026</v>
      </c>
      <c r="H51722" s="4">
        <v>-1.92767743502224E-2</v>
      </c>
      <c r="I51722" s="4">
        <v>9.5002762116921583E-5</v>
      </c>
      <c r="J51722" s="13">
        <v>-9.2616045918714356</v>
      </c>
      <c r="K51722" s="4">
        <v>-1.7863697885399432E-2</v>
      </c>
      <c r="L51722" s="7">
        <v>167843585.63</v>
      </c>
      <c r="M51722" s="7">
        <v>876815453.19845676</v>
      </c>
      <c r="N51722" s="12">
        <v>0.19142407335287986</v>
      </c>
      <c r="O51722" s="4">
        <v>1.2528912310111415E-4</v>
      </c>
      <c r="P51722" s="7">
        <v>660804413.41006482</v>
      </c>
      <c r="Q51722" s="7">
        <v>3452044467.7399998</v>
      </c>
      <c r="R51722" t="s">
        <v>26</v>
      </c>
    </row>
    <row r="51723" spans="1:18" x14ac:dyDescent="0.25">
      <c r="A51723" s="1">
        <v>44598</v>
      </c>
      <c r="B51723" s="7">
        <v>44598</v>
      </c>
      <c r="C51723" s="4">
        <v>3.9377173497000002</v>
      </c>
      <c r="D51723" s="4">
        <v>3.9957043307000002</v>
      </c>
      <c r="E51723" s="4">
        <v>3.7781399099000001</v>
      </c>
      <c r="F51723" s="4">
        <v>3.9194729559999999</v>
      </c>
      <c r="G51723" s="4">
        <v>1.3659571947631597</v>
      </c>
      <c r="H51723" s="4">
        <v>-4.4582309612716279E-3</v>
      </c>
      <c r="I51723" s="4">
        <v>9.2413298755692614E-5</v>
      </c>
      <c r="J51723" s="13">
        <v>-9.289239663745569</v>
      </c>
      <c r="K51723" s="4">
        <v>-2.7256716578851366E-2</v>
      </c>
      <c r="L51723" s="7">
        <v>135124410.25</v>
      </c>
      <c r="M51723" s="7">
        <v>876945689.71788061</v>
      </c>
      <c r="N51723" s="12">
        <v>0.15408526643590717</v>
      </c>
      <c r="O51723" s="4">
        <v>1.4853355851423953E-4</v>
      </c>
      <c r="P51723" s="7">
        <v>529616471.67032421</v>
      </c>
      <c r="Q51723" s="7">
        <v>3437164914.73</v>
      </c>
      <c r="R51723" t="s">
        <v>26</v>
      </c>
    </row>
    <row r="51724" spans="1:18" x14ac:dyDescent="0.25">
      <c r="A51724" s="1">
        <v>44600</v>
      </c>
      <c r="B51724" s="7">
        <v>44600</v>
      </c>
      <c r="C51724" s="4">
        <v>4.1270831782000004</v>
      </c>
      <c r="D51724" s="4">
        <v>4.4516864046000002</v>
      </c>
      <c r="E51724" s="4">
        <v>4.0234077902000003</v>
      </c>
      <c r="F51724" s="4">
        <v>4.3993760691999997</v>
      </c>
      <c r="G51724" s="4">
        <v>1.4814627284147512</v>
      </c>
      <c r="H51724" s="4">
        <v>0.12244072572700251</v>
      </c>
      <c r="I51724" s="4">
        <v>9.9717384499457725E-5</v>
      </c>
      <c r="J51724" s="13">
        <v>-9.2131705280979581</v>
      </c>
      <c r="K51724" s="4">
        <v>7.903717151223523E-2</v>
      </c>
      <c r="L51724" s="7">
        <v>397605075.32999998</v>
      </c>
      <c r="M51724" s="7">
        <v>877171722.31919193</v>
      </c>
      <c r="N51724" s="12">
        <v>0.45328077184106536</v>
      </c>
      <c r="O51724" s="4">
        <v>2.5774982870836879E-4</v>
      </c>
      <c r="P51724" s="7">
        <v>1749214253.3992651</v>
      </c>
      <c r="Q51724" s="7">
        <v>3859008283.75</v>
      </c>
      <c r="R51724" t="s">
        <v>26</v>
      </c>
    </row>
    <row r="51725" spans="1:18" x14ac:dyDescent="0.25">
      <c r="A51725" s="1">
        <v>44601</v>
      </c>
      <c r="B51725" s="7">
        <v>44601</v>
      </c>
      <c r="C51725" s="4">
        <v>4.3973017254000002</v>
      </c>
      <c r="D51725" s="4">
        <v>4.5942216670000002</v>
      </c>
      <c r="E51725" s="4">
        <v>4.3433962603999996</v>
      </c>
      <c r="F51725" s="4">
        <v>4.4464299765000002</v>
      </c>
      <c r="G51725" s="4">
        <v>1.4921015217295084</v>
      </c>
      <c r="H51725" s="4">
        <v>1.0695586501327891E-2</v>
      </c>
      <c r="I51725" s="4">
        <v>1.00283052346773E-4</v>
      </c>
      <c r="J51725" s="13">
        <v>-9.2075138468967594</v>
      </c>
      <c r="K51725" s="4">
        <v>5.6727104321347933E-3</v>
      </c>
      <c r="L51725" s="7">
        <v>303043598.60000002</v>
      </c>
      <c r="M51725" s="7">
        <v>877288278.69015694</v>
      </c>
      <c r="N51725" s="12">
        <v>0.34543217544461208</v>
      </c>
      <c r="O51725" s="4">
        <v>1.3287748339268801E-4</v>
      </c>
      <c r="P51725" s="7">
        <v>1347462141.0014737</v>
      </c>
      <c r="Q51725" s="7">
        <v>3900800900.4000001</v>
      </c>
      <c r="R51725" t="s">
        <v>26</v>
      </c>
    </row>
    <row r="51726" spans="1:18" x14ac:dyDescent="0.25">
      <c r="A51726" s="1">
        <v>44602</v>
      </c>
      <c r="B51726" s="7">
        <v>44602</v>
      </c>
      <c r="C51726" s="4">
        <v>4.4457704094999997</v>
      </c>
      <c r="D51726" s="4">
        <v>4.5557185547000003</v>
      </c>
      <c r="E51726" s="4">
        <v>4.1255236399999999</v>
      </c>
      <c r="F51726" s="4">
        <v>4.1415669229000001</v>
      </c>
      <c r="G51726" s="4">
        <v>1.4210742000225705</v>
      </c>
      <c r="H51726" s="4">
        <v>-6.8563556653594829E-2</v>
      </c>
      <c r="I51726" s="4">
        <v>9.5066137015057856E-5</v>
      </c>
      <c r="J51726" s="13">
        <v>-9.2609377294781225</v>
      </c>
      <c r="K51726" s="4">
        <v>-5.2021904096769489E-2</v>
      </c>
      <c r="L51726" s="7">
        <v>314626831.08999997</v>
      </c>
      <c r="M51726" s="7">
        <v>877400913.22139919</v>
      </c>
      <c r="N51726" s="12">
        <v>0.35858958698235199</v>
      </c>
      <c r="O51726" s="4">
        <v>1.2838941768425469E-4</v>
      </c>
      <c r="P51726" s="7">
        <v>1303048076.6991892</v>
      </c>
      <c r="Q51726" s="7">
        <v>3633814600.3200002</v>
      </c>
      <c r="R51726" t="s">
        <v>26</v>
      </c>
    </row>
    <row r="51727" spans="1:18" x14ac:dyDescent="0.25">
      <c r="A51727" s="1">
        <v>44603</v>
      </c>
      <c r="B51727" s="7">
        <v>44603</v>
      </c>
      <c r="C51727" s="4">
        <v>4.1408342582</v>
      </c>
      <c r="D51727" s="4">
        <v>4.4493455091999996</v>
      </c>
      <c r="E51727" s="4">
        <v>4.0398418682999999</v>
      </c>
      <c r="F51727" s="4">
        <v>4.2903634734000002</v>
      </c>
      <c r="G51727" s="4">
        <v>1.4563714550851692</v>
      </c>
      <c r="H51727" s="4">
        <v>3.5927597759499719E-2</v>
      </c>
      <c r="I51727" s="4">
        <v>1.0116887738494922E-4</v>
      </c>
      <c r="J51727" s="13">
        <v>-9.1987193841315626</v>
      </c>
      <c r="K51727" s="4">
        <v>6.4194681318803626E-2</v>
      </c>
      <c r="L51727" s="7">
        <v>355651516.42000002</v>
      </c>
      <c r="M51727" s="7">
        <v>877521625.50610805</v>
      </c>
      <c r="N51727" s="12">
        <v>0.40529088524157914</v>
      </c>
      <c r="O51727" s="4">
        <v>1.3757939260133591E-4</v>
      </c>
      <c r="P51727" s="7">
        <v>1525874275.3076885</v>
      </c>
      <c r="Q51727" s="7">
        <v>3764886729.1900001</v>
      </c>
      <c r="R51727" t="s">
        <v>26</v>
      </c>
    </row>
    <row r="51728" spans="1:18" x14ac:dyDescent="0.25">
      <c r="A51728" s="1">
        <v>44604</v>
      </c>
      <c r="B51728" s="7">
        <v>44604</v>
      </c>
      <c r="C51728" s="4">
        <v>4.3018287039000001</v>
      </c>
      <c r="D51728" s="4">
        <v>4.4133135939999999</v>
      </c>
      <c r="E51728" s="4">
        <v>4.0656458148999999</v>
      </c>
      <c r="F51728" s="4">
        <v>4.1027304618000002</v>
      </c>
      <c r="G51728" s="4">
        <v>1.411652718345799</v>
      </c>
      <c r="H51728" s="4">
        <v>-4.3733593380447501E-2</v>
      </c>
      <c r="I51728" s="4">
        <v>9.7118758101909266E-5</v>
      </c>
      <c r="J51728" s="13">
        <v>-9.2395760179886608</v>
      </c>
      <c r="K51728" s="4">
        <v>-4.0033253187432158E-2</v>
      </c>
      <c r="L51728" s="7">
        <v>312809561.85000002</v>
      </c>
      <c r="M51728" s="7">
        <v>877716704.12150586</v>
      </c>
      <c r="N51728" s="12">
        <v>0.35639012038979784</v>
      </c>
      <c r="O51728" s="4">
        <v>2.2230633380151732E-4</v>
      </c>
      <c r="P51728" s="7">
        <v>1283373318.1443064</v>
      </c>
      <c r="Q51728" s="7">
        <v>3601035058.8299999</v>
      </c>
      <c r="R51728" t="s">
        <v>26</v>
      </c>
    </row>
    <row r="51729" spans="1:18" x14ac:dyDescent="0.25">
      <c r="A51729" s="1">
        <v>44605</v>
      </c>
      <c r="B51729" s="7">
        <v>44605</v>
      </c>
      <c r="C51729" s="4">
        <v>4.1020973507000003</v>
      </c>
      <c r="D51729" s="4">
        <v>4.1258628432000002</v>
      </c>
      <c r="E51729" s="4">
        <v>3.8286974078</v>
      </c>
      <c r="F51729" s="4">
        <v>3.8689248999000001</v>
      </c>
      <c r="G51729" s="4">
        <v>1.3529766648036994</v>
      </c>
      <c r="H51729" s="4">
        <v>-5.698779485441071E-2</v>
      </c>
      <c r="I51729" s="4">
        <v>9.1686083142060811E-5</v>
      </c>
      <c r="J51729" s="13">
        <v>-9.2971399553004659</v>
      </c>
      <c r="K51729" s="4">
        <v>-5.5938472299530494E-2</v>
      </c>
      <c r="L51729" s="7">
        <v>107473959.97</v>
      </c>
      <c r="M51729" s="7">
        <v>877835037.30914581</v>
      </c>
      <c r="N51729" s="12">
        <v>0.12243070212763797</v>
      </c>
      <c r="O51729" s="4">
        <v>1.3481934100637824E-4</v>
      </c>
      <c r="P51729" s="7">
        <v>415808679.81878889</v>
      </c>
      <c r="Q51729" s="7">
        <v>3396277833.8499999</v>
      </c>
      <c r="R51729" t="s">
        <v>26</v>
      </c>
    </row>
    <row r="51730" spans="1:18" x14ac:dyDescent="0.25">
      <c r="A51730" s="1">
        <v>44606</v>
      </c>
      <c r="B51730" s="7">
        <v>44606</v>
      </c>
      <c r="C51730" s="4">
        <v>3.8661236080000001</v>
      </c>
      <c r="D51730" s="4">
        <v>3.9857508145999998</v>
      </c>
      <c r="E51730" s="4">
        <v>3.7420549364000002</v>
      </c>
      <c r="F51730" s="4">
        <v>3.9452809820999999</v>
      </c>
      <c r="G51730" s="4">
        <v>1.3725201766283872</v>
      </c>
      <c r="H51730" s="4">
        <v>1.9735736457942969E-2</v>
      </c>
      <c r="I51730" s="4">
        <v>9.2640674911001429E-5</v>
      </c>
      <c r="J51730" s="13">
        <v>-9.2867822588573894</v>
      </c>
      <c r="K51730" s="4">
        <v>1.0411523060283291E-2</v>
      </c>
      <c r="L51730" s="7">
        <v>128804716.43000001</v>
      </c>
      <c r="M51730" s="7">
        <v>877950562.83324695</v>
      </c>
      <c r="N51730" s="12">
        <v>0.14671067128692583</v>
      </c>
      <c r="O51730" s="4">
        <v>1.316027718092251E-4</v>
      </c>
      <c r="P51730" s="7">
        <v>508170798.13606244</v>
      </c>
      <c r="Q51730" s="7">
        <v>3463761658.77</v>
      </c>
      <c r="R51730" t="s">
        <v>26</v>
      </c>
    </row>
    <row r="51731" spans="1:18" x14ac:dyDescent="0.25">
      <c r="A51731" s="1">
        <v>44608</v>
      </c>
      <c r="B51731" s="7">
        <v>44608</v>
      </c>
      <c r="C51731" s="4">
        <v>4.1498656913999996</v>
      </c>
      <c r="D51731" s="4">
        <v>4.1702693953000001</v>
      </c>
      <c r="E51731" s="4">
        <v>3.9612502244000001</v>
      </c>
      <c r="F51731" s="4">
        <v>4.0479684677999996</v>
      </c>
      <c r="G51731" s="4">
        <v>1.3982151423797267</v>
      </c>
      <c r="H51731" s="4">
        <v>2.6027927076905204E-2</v>
      </c>
      <c r="I51731" s="4">
        <v>9.2079100477702097E-5</v>
      </c>
      <c r="J51731" s="13">
        <v>-9.2928625625199306</v>
      </c>
      <c r="K51731" s="4">
        <v>-6.061856024244517E-3</v>
      </c>
      <c r="L51731" s="7">
        <v>112047324.22</v>
      </c>
      <c r="M51731" s="7">
        <v>878186542.26869774</v>
      </c>
      <c r="N51731" s="12">
        <v>0.12758943439344692</v>
      </c>
      <c r="O51731" s="4">
        <v>2.687844229967342E-4</v>
      </c>
      <c r="P51731" s="7">
        <v>453564035.34392321</v>
      </c>
      <c r="Q51731" s="7">
        <v>3554871431.9499998</v>
      </c>
      <c r="R51731" t="s">
        <v>26</v>
      </c>
    </row>
    <row r="51732" spans="1:18" x14ac:dyDescent="0.25">
      <c r="A51732" s="1">
        <v>44609</v>
      </c>
      <c r="B51732" s="7">
        <v>44609</v>
      </c>
      <c r="C51732" s="4">
        <v>4.0431752818</v>
      </c>
      <c r="D51732" s="4">
        <v>4.0453088369000003</v>
      </c>
      <c r="E51732" s="4">
        <v>3.6333530107000001</v>
      </c>
      <c r="F51732" s="4">
        <v>3.6744516169999999</v>
      </c>
      <c r="G51732" s="4">
        <v>1.3014039016664629</v>
      </c>
      <c r="H51732" s="4">
        <v>-9.2272668073177869E-2</v>
      </c>
      <c r="I51732" s="4">
        <v>9.0642124763569217E-5</v>
      </c>
      <c r="J51732" s="13">
        <v>-9.3085914997323265</v>
      </c>
      <c r="K51732" s="4">
        <v>-1.5605883492322541E-2</v>
      </c>
      <c r="L51732" s="7">
        <v>136529155.81</v>
      </c>
      <c r="M51732" s="7">
        <v>878316004.98388064</v>
      </c>
      <c r="N51732" s="12">
        <v>0.15544423081816169</v>
      </c>
      <c r="O51732" s="4">
        <v>1.4742051825167787E-4</v>
      </c>
      <c r="P51732" s="7">
        <v>501669777.33369946</v>
      </c>
      <c r="Q51732" s="7">
        <v>3227329664.75</v>
      </c>
      <c r="R51732" t="s">
        <v>26</v>
      </c>
    </row>
    <row r="51733" spans="1:18" x14ac:dyDescent="0.25">
      <c r="A51733" s="1">
        <v>44610</v>
      </c>
      <c r="B51733" s="7">
        <v>44610</v>
      </c>
      <c r="C51733" s="4">
        <v>3.6761523344000002</v>
      </c>
      <c r="D51733" s="4">
        <v>3.8551250774999999</v>
      </c>
      <c r="E51733" s="4">
        <v>3.5984125658999999</v>
      </c>
      <c r="F51733" s="4">
        <v>3.6285539778999998</v>
      </c>
      <c r="G51733" s="4">
        <v>1.2888342157174557</v>
      </c>
      <c r="H51733" s="4">
        <v>-1.2491017404516313E-2</v>
      </c>
      <c r="I51733" s="4">
        <v>9.0643655908866262E-5</v>
      </c>
      <c r="J51733" s="13">
        <v>-9.308574607670618</v>
      </c>
      <c r="K51733" s="4">
        <v>1.6892204381116052E-5</v>
      </c>
      <c r="L51733" s="7">
        <v>109117331.79000001</v>
      </c>
      <c r="M51733" s="7">
        <v>878435254.91240287</v>
      </c>
      <c r="N51733" s="12">
        <v>0.12421784210024805</v>
      </c>
      <c r="O51733" s="4">
        <v>1.3577109815324126E-4</v>
      </c>
      <c r="P51733" s="7">
        <v>395938128.32443863</v>
      </c>
      <c r="Q51733" s="7">
        <v>3187449738.54</v>
      </c>
      <c r="R51733" t="s">
        <v>26</v>
      </c>
    </row>
    <row r="51734" spans="1:18" x14ac:dyDescent="0.25">
      <c r="A51734" s="1">
        <v>44612</v>
      </c>
      <c r="B51734" s="7">
        <v>44612</v>
      </c>
      <c r="C51734" s="4">
        <v>3.6059273712</v>
      </c>
      <c r="D51734" s="4">
        <v>3.6059273712</v>
      </c>
      <c r="E51734" s="4">
        <v>3.2269811507999999</v>
      </c>
      <c r="F51734" s="4">
        <v>3.2739771593999998</v>
      </c>
      <c r="G51734" s="4">
        <v>1.1860055025654146</v>
      </c>
      <c r="H51734" s="4">
        <v>-9.7718490798146776E-2</v>
      </c>
      <c r="I51734" s="4">
        <v>8.519020966574599E-5</v>
      </c>
      <c r="J51734" s="13">
        <v>-9.3706240407581216</v>
      </c>
      <c r="K51734" s="4">
        <v>-6.0163573373554172E-2</v>
      </c>
      <c r="L51734" s="7">
        <v>116164647.58</v>
      </c>
      <c r="M51734" s="7">
        <v>878664618.17870438</v>
      </c>
      <c r="N51734" s="12">
        <v>0.13220590106471572</v>
      </c>
      <c r="O51734" s="4">
        <v>2.6110435005751755E-4</v>
      </c>
      <c r="P51734" s="7">
        <v>380320402.90667045</v>
      </c>
      <c r="Q51734" s="7">
        <v>2876727890.6900001</v>
      </c>
      <c r="R51734" t="s">
        <v>26</v>
      </c>
    </row>
    <row r="51735" spans="1:18" x14ac:dyDescent="0.25">
      <c r="A51735" s="1">
        <v>44613</v>
      </c>
      <c r="B51735" s="7">
        <v>44613</v>
      </c>
      <c r="C51735" s="4">
        <v>3.2733790796000002</v>
      </c>
      <c r="D51735" s="4">
        <v>3.4685390260000002</v>
      </c>
      <c r="E51735" s="4">
        <v>2.9733473606</v>
      </c>
      <c r="F51735" s="4">
        <v>2.9754670532</v>
      </c>
      <c r="G51735" s="4">
        <v>1.090401019347802</v>
      </c>
      <c r="H51735" s="4">
        <v>-9.1176600100260227E-2</v>
      </c>
      <c r="I51735" s="4">
        <v>8.0254743999092322E-5</v>
      </c>
      <c r="J51735" s="13">
        <v>-9.4303046824479004</v>
      </c>
      <c r="K51735" s="4">
        <v>-5.7934658055409878E-2</v>
      </c>
      <c r="L51735" s="7">
        <v>190971188.72999999</v>
      </c>
      <c r="M51735" s="7">
        <v>878782309.83868456</v>
      </c>
      <c r="N51735" s="12">
        <v>0.21731341948048088</v>
      </c>
      <c r="O51735" s="4">
        <v>1.3394377962336654E-4</v>
      </c>
      <c r="P51735" s="7">
        <v>568228480.17655408</v>
      </c>
      <c r="Q51735" s="7">
        <v>2614787809.8600001</v>
      </c>
      <c r="R51735" t="s">
        <v>26</v>
      </c>
    </row>
    <row r="51736" spans="1:18" x14ac:dyDescent="0.25">
      <c r="A51736" s="1">
        <v>44615</v>
      </c>
      <c r="B51736" s="7">
        <v>44615</v>
      </c>
      <c r="C51736" s="4">
        <v>3.0688912176000001</v>
      </c>
      <c r="D51736" s="4">
        <v>3.2161441793000001</v>
      </c>
      <c r="E51736" s="4">
        <v>2.9556418530999999</v>
      </c>
      <c r="F51736" s="4">
        <v>2.9556418530999999</v>
      </c>
      <c r="G51736" s="4">
        <v>1.0837158364424617</v>
      </c>
      <c r="H51736" s="4">
        <v>-6.6628867823217428E-3</v>
      </c>
      <c r="I51736" s="4">
        <v>7.9247011040832293E-5</v>
      </c>
      <c r="J51736" s="13">
        <v>-9.4429408614912287</v>
      </c>
      <c r="K51736" s="4">
        <v>-1.2556677749435313E-2</v>
      </c>
      <c r="L51736" s="7">
        <v>145787113.72999999</v>
      </c>
      <c r="M51736" s="7">
        <v>879022464.32700586</v>
      </c>
      <c r="N51736" s="12">
        <v>0.1658514084069706</v>
      </c>
      <c r="O51736" s="4">
        <v>2.7328097713458612E-4</v>
      </c>
      <c r="P51736" s="7">
        <v>430894494.98303759</v>
      </c>
      <c r="Q51736" s="7">
        <v>2598075585.3800001</v>
      </c>
      <c r="R51736" t="s">
        <v>26</v>
      </c>
    </row>
    <row r="51737" spans="1:18" x14ac:dyDescent="0.25">
      <c r="A51737" s="1">
        <v>44616</v>
      </c>
      <c r="B51737" s="7">
        <v>44616</v>
      </c>
      <c r="C51737" s="4">
        <v>2.9498647221000001</v>
      </c>
      <c r="D51737" s="4">
        <v>3.0605919295000001</v>
      </c>
      <c r="E51737" s="4">
        <v>2.5718381092000002</v>
      </c>
      <c r="F51737" s="4">
        <v>3.0309544727</v>
      </c>
      <c r="G51737" s="4">
        <v>1.1088775774085839</v>
      </c>
      <c r="H51737" s="4">
        <v>2.548096939451883E-2</v>
      </c>
      <c r="I51737" s="4">
        <v>7.9069869911975663E-5</v>
      </c>
      <c r="J51737" s="13">
        <v>-9.4451786671088485</v>
      </c>
      <c r="K51737" s="4">
        <v>-2.2353035973225149E-3</v>
      </c>
      <c r="L51737" s="7">
        <v>285187954.22000003</v>
      </c>
      <c r="M51737" s="7">
        <v>879138980.20920289</v>
      </c>
      <c r="N51737" s="12">
        <v>0.32439461864395519</v>
      </c>
      <c r="O51737" s="4">
        <v>1.3255165473641101E-4</v>
      </c>
      <c r="P51737" s="7">
        <v>864391705.40327191</v>
      </c>
      <c r="Q51737" s="7">
        <v>2664630224.1900001</v>
      </c>
      <c r="R51737" t="s">
        <v>26</v>
      </c>
    </row>
    <row r="51738" spans="1:18" x14ac:dyDescent="0.25">
      <c r="A51738" s="1">
        <v>44617</v>
      </c>
      <c r="B51738" s="7">
        <v>44617</v>
      </c>
      <c r="C51738" s="4">
        <v>3.032463838</v>
      </c>
      <c r="D51738" s="4">
        <v>3.2481020725</v>
      </c>
      <c r="E51738" s="4">
        <v>2.9692173969</v>
      </c>
      <c r="F51738" s="4">
        <v>3.2057539040999998</v>
      </c>
      <c r="G51738" s="4">
        <v>1.164947290199285</v>
      </c>
      <c r="H51738" s="4">
        <v>5.7671414392538548E-2</v>
      </c>
      <c r="I51738" s="4">
        <v>8.1749779875843842E-5</v>
      </c>
      <c r="J51738" s="13">
        <v>-9.4118474408407646</v>
      </c>
      <c r="K51738" s="4">
        <v>3.3892935031404274E-2</v>
      </c>
      <c r="L51738" s="7">
        <v>170038300.69</v>
      </c>
      <c r="M51738" s="7">
        <v>879251423.11924481</v>
      </c>
      <c r="N51738" s="12">
        <v>0.19338984984155011</v>
      </c>
      <c r="O51738" s="4">
        <v>1.2790117668900428E-4</v>
      </c>
      <c r="P51738" s="7">
        <v>545100946.28349721</v>
      </c>
      <c r="Q51738" s="7">
        <v>2818663682.3499999</v>
      </c>
      <c r="R51738" t="s">
        <v>26</v>
      </c>
    </row>
    <row r="51739" spans="1:18" x14ac:dyDescent="0.25">
      <c r="A51739" s="1">
        <v>44619</v>
      </c>
      <c r="B51739" s="7">
        <v>44619</v>
      </c>
      <c r="C51739" s="4">
        <v>3.4152624282000001</v>
      </c>
      <c r="D51739" s="4">
        <v>3.4438901241000002</v>
      </c>
      <c r="E51739" s="4">
        <v>3.0793449944</v>
      </c>
      <c r="F51739" s="4">
        <v>3.1159315758999999</v>
      </c>
      <c r="G51739" s="4">
        <v>1.1365281688136135</v>
      </c>
      <c r="H51739" s="4">
        <v>-2.8019096564187794E-2</v>
      </c>
      <c r="I51739" s="4">
        <v>8.2629261315144556E-5</v>
      </c>
      <c r="J51739" s="13">
        <v>-9.4011466869602121</v>
      </c>
      <c r="K51739" s="4">
        <v>1.0758211711840847E-2</v>
      </c>
      <c r="L51739" s="7">
        <v>185266059.12</v>
      </c>
      <c r="M51739" s="7">
        <v>879626362.98530924</v>
      </c>
      <c r="N51739" s="12">
        <v>0.21061903885103789</v>
      </c>
      <c r="O51739" s="4">
        <v>4.2643077532281641E-4</v>
      </c>
      <c r="P51739" s="7">
        <v>577276363.55456412</v>
      </c>
      <c r="Q51739" s="7">
        <v>2740855559.4200001</v>
      </c>
      <c r="R51739" t="s">
        <v>26</v>
      </c>
    </row>
    <row r="51740" spans="1:18" x14ac:dyDescent="0.25">
      <c r="A51740" s="1">
        <v>44622</v>
      </c>
      <c r="B51740" s="7">
        <v>44622</v>
      </c>
      <c r="C51740" s="4">
        <v>3.4897585896000001</v>
      </c>
      <c r="D51740" s="4">
        <v>3.6408669767999999</v>
      </c>
      <c r="E51740" s="4">
        <v>3.3848509719000002</v>
      </c>
      <c r="F51740" s="4">
        <v>3.4827271631999999</v>
      </c>
      <c r="G51740" s="4">
        <v>1.2478156544654786</v>
      </c>
      <c r="H51740" s="4">
        <v>0.11771618803729841</v>
      </c>
      <c r="I51740" s="4">
        <v>7.9289635071237764E-5</v>
      </c>
      <c r="J51740" s="13">
        <v>-9.4424031431468851</v>
      </c>
      <c r="K51740" s="4">
        <v>-4.0416992609550222E-2</v>
      </c>
      <c r="L51740" s="7">
        <v>169519026.75</v>
      </c>
      <c r="M51740" s="7">
        <v>879998487.21253395</v>
      </c>
      <c r="N51740" s="12">
        <v>0.19263558882580034</v>
      </c>
      <c r="O51740" s="4">
        <v>4.2304806095371937E-4</v>
      </c>
      <c r="P51740" s="7">
        <v>590388519.14145243</v>
      </c>
      <c r="Q51740" s="7">
        <v>3064794634.9899998</v>
      </c>
      <c r="R51740" t="s">
        <v>26</v>
      </c>
    </row>
    <row r="51741" spans="1:18" x14ac:dyDescent="0.25">
      <c r="A51741" s="1">
        <v>44623</v>
      </c>
      <c r="B51741" s="7">
        <v>44623</v>
      </c>
      <c r="C51741" s="4">
        <v>3.4832730483000001</v>
      </c>
      <c r="D51741" s="4">
        <v>3.5165751801999998</v>
      </c>
      <c r="E51741" s="4">
        <v>3.3164140874000001</v>
      </c>
      <c r="F51741" s="4">
        <v>3.3935107137</v>
      </c>
      <c r="G51741" s="4">
        <v>1.2218649942806057</v>
      </c>
      <c r="H51741" s="4">
        <v>-2.5616835692068966E-2</v>
      </c>
      <c r="I51741" s="4">
        <v>7.9937989581708153E-5</v>
      </c>
      <c r="J51741" s="13">
        <v>-9.434259354087807</v>
      </c>
      <c r="K51741" s="4">
        <v>8.1770399105491488E-3</v>
      </c>
      <c r="L51741" s="7">
        <v>112382310.02</v>
      </c>
      <c r="M51741" s="7">
        <v>886114007.05182326</v>
      </c>
      <c r="N51741" s="12">
        <v>0.12682601688456038</v>
      </c>
      <c r="O51741" s="4">
        <v>6.9494663094941322E-3</v>
      </c>
      <c r="P51741" s="7">
        <v>381370573.08322483</v>
      </c>
      <c r="Q51741" s="7">
        <v>3007037376.4899998</v>
      </c>
      <c r="R51741" t="s">
        <v>26</v>
      </c>
    </row>
    <row r="51742" spans="1:18" x14ac:dyDescent="0.25">
      <c r="A51742" s="1">
        <v>44624</v>
      </c>
      <c r="B51742" s="7">
        <v>44624</v>
      </c>
      <c r="C51742" s="4">
        <v>3.3936803281999999</v>
      </c>
      <c r="D51742" s="4">
        <v>3.3939084678000002</v>
      </c>
      <c r="E51742" s="4">
        <v>3.0529595921000001</v>
      </c>
      <c r="F51742" s="4">
        <v>3.0764759668999999</v>
      </c>
      <c r="G51742" s="4">
        <v>1.1237847753362686</v>
      </c>
      <c r="H51742" s="4">
        <v>-9.3423823746921944E-2</v>
      </c>
      <c r="I51742" s="4">
        <v>7.860665142648979E-5</v>
      </c>
      <c r="J51742" s="13">
        <v>-9.4510542383628113</v>
      </c>
      <c r="K51742" s="4">
        <v>-1.6654636452390934E-2</v>
      </c>
      <c r="L51742" s="7">
        <v>114192329.95</v>
      </c>
      <c r="M51742" s="7">
        <v>886234797.71152842</v>
      </c>
      <c r="N51742" s="12">
        <v>0.1288511015871551</v>
      </c>
      <c r="O51742" s="4">
        <v>1.3631503253970994E-4</v>
      </c>
      <c r="P51742" s="7">
        <v>351309958.69549006</v>
      </c>
      <c r="Q51742" s="7">
        <v>2726480056.1900001</v>
      </c>
      <c r="R51742" t="s">
        <v>26</v>
      </c>
    </row>
    <row r="51743" spans="1:18" x14ac:dyDescent="0.25">
      <c r="A51743" s="1">
        <v>44626</v>
      </c>
      <c r="B51743" s="7">
        <v>44626</v>
      </c>
      <c r="C51743" s="4">
        <v>3.1438398456000001</v>
      </c>
      <c r="D51743" s="4">
        <v>3.1720133355</v>
      </c>
      <c r="E51743" s="4">
        <v>2.9676393081999999</v>
      </c>
      <c r="F51743" s="4">
        <v>2.9714691581000001</v>
      </c>
      <c r="G51743" s="4">
        <v>1.0890564965346377</v>
      </c>
      <c r="H51743" s="4">
        <v>-3.4132172631860191E-2</v>
      </c>
      <c r="I51743" s="4">
        <v>7.7341760638254114E-5</v>
      </c>
      <c r="J51743" s="13">
        <v>-9.4672765071327571</v>
      </c>
      <c r="K51743" s="4">
        <v>-1.6091396405793438E-2</v>
      </c>
      <c r="L51743" s="7">
        <v>69715447.370000005</v>
      </c>
      <c r="M51743" s="7">
        <v>886462678.71556139</v>
      </c>
      <c r="N51743" s="12">
        <v>7.8644537490302563E-2</v>
      </c>
      <c r="O51743" s="4">
        <v>2.5713389343480204E-4</v>
      </c>
      <c r="P51743" s="7">
        <v>207157301.70309877</v>
      </c>
      <c r="Q51743" s="7">
        <v>2634096509.6100001</v>
      </c>
      <c r="R51743" t="s">
        <v>26</v>
      </c>
    </row>
    <row r="51744" spans="1:18" x14ac:dyDescent="0.25">
      <c r="A51744" s="1">
        <v>44628</v>
      </c>
      <c r="B51744" s="7">
        <v>44628</v>
      </c>
      <c r="C51744" s="4">
        <v>2.9357284565000001</v>
      </c>
      <c r="D51744" s="4">
        <v>3.0374865370999999</v>
      </c>
      <c r="E51744" s="4">
        <v>2.9172778352000002</v>
      </c>
      <c r="F51744" s="4">
        <v>3.0064791667000001</v>
      </c>
      <c r="G51744" s="4">
        <v>1.100769682053887</v>
      </c>
      <c r="H51744" s="4">
        <v>1.1782053501906758E-2</v>
      </c>
      <c r="I51744" s="4">
        <v>7.7612058967188691E-5</v>
      </c>
      <c r="J51744" s="13">
        <v>-9.4637877437865754</v>
      </c>
      <c r="K51744" s="4">
        <v>3.4948561644313563E-3</v>
      </c>
      <c r="L51744" s="7">
        <v>97420519.620000005</v>
      </c>
      <c r="M51744" s="7">
        <v>886692857.38177466</v>
      </c>
      <c r="N51744" s="12">
        <v>0.10986952111880451</v>
      </c>
      <c r="O51744" s="4">
        <v>2.59659737222994E-4</v>
      </c>
      <c r="P51744" s="7">
        <v>292892762.6466186</v>
      </c>
      <c r="Q51744" s="7">
        <v>2665823602.98</v>
      </c>
      <c r="R51744" t="s">
        <v>26</v>
      </c>
    </row>
    <row r="51745" spans="1:18" x14ac:dyDescent="0.25">
      <c r="A51745" s="1">
        <v>44629</v>
      </c>
      <c r="B51745" s="7">
        <v>44629</v>
      </c>
      <c r="C51745" s="4">
        <v>3.0074407648000001</v>
      </c>
      <c r="D51745" s="4">
        <v>3.1832932060000001</v>
      </c>
      <c r="E51745" s="4">
        <v>3.0074407648000001</v>
      </c>
      <c r="F51745" s="4">
        <v>3.1819051489999999</v>
      </c>
      <c r="G51745" s="4">
        <v>1.1574801208603731</v>
      </c>
      <c r="H51745" s="4">
        <v>5.8349309133098846E-2</v>
      </c>
      <c r="I51745" s="4">
        <v>7.5790456389557037E-5</v>
      </c>
      <c r="J51745" s="13">
        <v>-9.4875381783936295</v>
      </c>
      <c r="K51745" s="4">
        <v>-2.34706127098336E-2</v>
      </c>
      <c r="L51745" s="7">
        <v>98468780.640000001</v>
      </c>
      <c r="M51745" s="7">
        <v>886800347.30664444</v>
      </c>
      <c r="N51745" s="12">
        <v>0.11103827478086309</v>
      </c>
      <c r="O51745" s="4">
        <v>1.2122565776290548E-4</v>
      </c>
      <c r="P51745" s="7">
        <v>313318320.13416749</v>
      </c>
      <c r="Q51745" s="7">
        <v>2821714591.23</v>
      </c>
      <c r="R51745" t="s">
        <v>26</v>
      </c>
    </row>
    <row r="51746" spans="1:18" x14ac:dyDescent="0.25">
      <c r="A51746" s="1">
        <v>44630</v>
      </c>
      <c r="B51746" s="7">
        <v>44630</v>
      </c>
      <c r="C51746" s="4">
        <v>3.1815695946</v>
      </c>
      <c r="D51746" s="4">
        <v>3.2284724676000001</v>
      </c>
      <c r="E51746" s="4">
        <v>2.9767008649000002</v>
      </c>
      <c r="F51746" s="4">
        <v>3.0517053524</v>
      </c>
      <c r="G51746" s="4">
        <v>1.1157005662977288</v>
      </c>
      <c r="H51746" s="4">
        <v>-4.0918817658948364E-2</v>
      </c>
      <c r="I51746" s="4">
        <v>7.7380880257420307E-5</v>
      </c>
      <c r="J51746" s="13">
        <v>-9.4667708329822471</v>
      </c>
      <c r="K51746" s="4">
        <v>2.098448727750913E-2</v>
      </c>
      <c r="L51746" s="7">
        <v>115875033.13</v>
      </c>
      <c r="M51746" s="7">
        <v>886910339.71265125</v>
      </c>
      <c r="N51746" s="12">
        <v>0.13065022239738705</v>
      </c>
      <c r="O51746" s="4">
        <v>1.2403288557664383E-4</v>
      </c>
      <c r="P51746" s="7">
        <v>353616458.81234831</v>
      </c>
      <c r="Q51746" s="7">
        <v>2706589030.8000002</v>
      </c>
      <c r="R51746" t="s">
        <v>26</v>
      </c>
    </row>
    <row r="51747" spans="1:18" x14ac:dyDescent="0.25">
      <c r="A51747" s="1">
        <v>44631</v>
      </c>
      <c r="B51747" s="7">
        <v>44631</v>
      </c>
      <c r="C51747" s="4">
        <v>3.0520099579000002</v>
      </c>
      <c r="D51747" s="4">
        <v>3.1028872840999999</v>
      </c>
      <c r="E51747" s="4">
        <v>2.9717867273</v>
      </c>
      <c r="F51747" s="4">
        <v>2.9917880935999999</v>
      </c>
      <c r="G51747" s="4">
        <v>1.0958712332725187</v>
      </c>
      <c r="H51747" s="4">
        <v>-1.9634024874937036E-2</v>
      </c>
      <c r="I51747" s="4">
        <v>7.7117931825804127E-5</v>
      </c>
      <c r="J51747" s="13">
        <v>-9.4701747256330435</v>
      </c>
      <c r="K51747" s="4">
        <v>-3.3981059758100333E-3</v>
      </c>
      <c r="L51747" s="7">
        <v>96310412.120000005</v>
      </c>
      <c r="M51747" s="7">
        <v>887018645.47723806</v>
      </c>
      <c r="N51747" s="12">
        <v>0.10857766362755837</v>
      </c>
      <c r="O51747" s="4">
        <v>1.2211579878739051E-4</v>
      </c>
      <c r="P51747" s="7">
        <v>288140344.27032512</v>
      </c>
      <c r="Q51747" s="7">
        <v>2653771822.3400002</v>
      </c>
      <c r="R51747" t="s">
        <v>26</v>
      </c>
    </row>
    <row r="51748" spans="1:18" x14ac:dyDescent="0.25">
      <c r="A51748" s="1">
        <v>44633</v>
      </c>
      <c r="B51748" s="7">
        <v>44633</v>
      </c>
      <c r="C51748" s="4">
        <v>3.0279843001</v>
      </c>
      <c r="D51748" s="4">
        <v>3.0783981801999998</v>
      </c>
      <c r="E51748" s="4">
        <v>2.9108254912999998</v>
      </c>
      <c r="F51748" s="4">
        <v>2.9161826075000001</v>
      </c>
      <c r="G51748" s="4">
        <v>1.07027543478515</v>
      </c>
      <c r="H51748" s="4">
        <v>-2.5271003070616582E-2</v>
      </c>
      <c r="I51748" s="4">
        <v>7.7046462023868282E-5</v>
      </c>
      <c r="J51748" s="13">
        <v>-9.4711019151775453</v>
      </c>
      <c r="K51748" s="4">
        <v>-9.2675983709318154E-4</v>
      </c>
      <c r="L51748" s="7">
        <v>55684227.390000001</v>
      </c>
      <c r="M51748" s="7">
        <v>887237003.95706439</v>
      </c>
      <c r="N51748" s="12">
        <v>6.276138973199849E-2</v>
      </c>
      <c r="O51748" s="4">
        <v>2.4617123996175847E-4</v>
      </c>
      <c r="P51748" s="7">
        <v>162385375.42679313</v>
      </c>
      <c r="Q51748" s="7">
        <v>2587345119.6700001</v>
      </c>
      <c r="R51748" t="s">
        <v>26</v>
      </c>
    </row>
    <row r="51749" spans="1:18" x14ac:dyDescent="0.25">
      <c r="A51749" s="1">
        <v>44635</v>
      </c>
      <c r="B51749" s="7">
        <v>44635</v>
      </c>
      <c r="C51749" s="4">
        <v>3.0000140103000001</v>
      </c>
      <c r="D51749" s="4">
        <v>3.0061237968999999</v>
      </c>
      <c r="E51749" s="4">
        <v>2.8902751131</v>
      </c>
      <c r="F51749" s="4">
        <v>2.9742069807</v>
      </c>
      <c r="G51749" s="4">
        <v>1.0899774423546222</v>
      </c>
      <c r="H51749" s="4">
        <v>1.9897373041993176E-2</v>
      </c>
      <c r="I51749" s="4">
        <v>7.5604951792484538E-5</v>
      </c>
      <c r="J51749" s="13">
        <v>-9.489988777023223</v>
      </c>
      <c r="K51749" s="4">
        <v>-1.8709622655186643E-2</v>
      </c>
      <c r="L51749" s="7">
        <v>69383220.239999995</v>
      </c>
      <c r="M51749" s="7">
        <v>887487805.98274255</v>
      </c>
      <c r="N51749" s="12">
        <v>7.817935049053415E-2</v>
      </c>
      <c r="O51749" s="4">
        <v>2.8267759861185269E-4</v>
      </c>
      <c r="P51749" s="7">
        <v>206360057.9812535</v>
      </c>
      <c r="Q51749" s="7">
        <v>2639572427.8400002</v>
      </c>
      <c r="R51749" t="s">
        <v>26</v>
      </c>
    </row>
    <row r="51750" spans="1:18" x14ac:dyDescent="0.25">
      <c r="A51750" s="1">
        <v>44636</v>
      </c>
      <c r="B51750" s="7">
        <v>44636</v>
      </c>
      <c r="C51750" s="4">
        <v>2.9736158164000002</v>
      </c>
      <c r="D51750" s="4">
        <v>3.1015506317999999</v>
      </c>
      <c r="E51750" s="4">
        <v>2.9293606954000002</v>
      </c>
      <c r="F51750" s="4">
        <v>3.1009874595000002</v>
      </c>
      <c r="G51750" s="4">
        <v>1.1317205960920762</v>
      </c>
      <c r="H51750" s="4">
        <v>4.2626649598597049E-2</v>
      </c>
      <c r="I51750" s="4">
        <v>7.5369261205664333E-5</v>
      </c>
      <c r="J51750" s="13">
        <v>-9.4931110423903942</v>
      </c>
      <c r="K51750" s="4">
        <v>-3.1173961656256761E-3</v>
      </c>
      <c r="L51750" s="7">
        <v>133826942.79000001</v>
      </c>
      <c r="M51750" s="7">
        <v>887608590.35328197</v>
      </c>
      <c r="N51750" s="12">
        <v>0.15077247363810981</v>
      </c>
      <c r="O51750" s="4">
        <v>1.3609693533273796E-4</v>
      </c>
      <c r="P51750" s="7">
        <v>414995671.33501399</v>
      </c>
      <c r="Q51750" s="7">
        <v>2752463107.6300001</v>
      </c>
      <c r="R51750" t="s">
        <v>26</v>
      </c>
    </row>
    <row r="51751" spans="1:18" x14ac:dyDescent="0.25">
      <c r="A51751" s="1">
        <v>44637</v>
      </c>
      <c r="B51751" s="7">
        <v>44637</v>
      </c>
      <c r="C51751" s="4">
        <v>3.1009916991000002</v>
      </c>
      <c r="D51751" s="4">
        <v>3.1500666229999998</v>
      </c>
      <c r="E51751" s="4">
        <v>3.0680932315999998</v>
      </c>
      <c r="F51751" s="4">
        <v>3.0835002234000002</v>
      </c>
      <c r="G51751" s="4">
        <v>1.1260653878995457</v>
      </c>
      <c r="H51751" s="4">
        <v>-5.6392476036712666E-3</v>
      </c>
      <c r="I51751" s="4">
        <v>7.5296613515198123E-5</v>
      </c>
      <c r="J51751" s="13">
        <v>-9.4940753974074941</v>
      </c>
      <c r="K51751" s="4">
        <v>-9.6389017623474415E-4</v>
      </c>
      <c r="L51751" s="7">
        <v>73124264.670000002</v>
      </c>
      <c r="M51751" s="7">
        <v>887725729.61312532</v>
      </c>
      <c r="N51751" s="12">
        <v>8.2372586746886189E-2</v>
      </c>
      <c r="O51751" s="4">
        <v>1.3197175096821249E-4</v>
      </c>
      <c r="P51751" s="7">
        <v>225478686.44590575</v>
      </c>
      <c r="Q51751" s="7">
        <v>2737302485.5799999</v>
      </c>
      <c r="R51751" t="s">
        <v>26</v>
      </c>
    </row>
    <row r="51752" spans="1:18" x14ac:dyDescent="0.25">
      <c r="A51752" s="1">
        <v>44640</v>
      </c>
      <c r="B51752" s="7">
        <v>44640</v>
      </c>
      <c r="C51752" s="4">
        <v>3.2517429626999999</v>
      </c>
      <c r="D51752" s="4">
        <v>3.4190868661999998</v>
      </c>
      <c r="E51752" s="4">
        <v>3.2109499969000002</v>
      </c>
      <c r="F51752" s="4">
        <v>3.3275132848000002</v>
      </c>
      <c r="G51752" s="4">
        <v>1.2022252637059068</v>
      </c>
      <c r="H51752" s="4">
        <v>7.9135087958884825E-2</v>
      </c>
      <c r="I51752" s="4">
        <v>8.0671245334652672E-5</v>
      </c>
      <c r="J51752" s="13">
        <v>-9.4251283617395707</v>
      </c>
      <c r="K51752" s="4">
        <v>7.137946274794571E-2</v>
      </c>
      <c r="L51752" s="7">
        <v>216456340.97999999</v>
      </c>
      <c r="M51752" s="7">
        <v>888132199.3602879</v>
      </c>
      <c r="N51752" s="12">
        <v>0.24372085725065612</v>
      </c>
      <c r="O51752" s="4">
        <v>4.5787762323811631E-4</v>
      </c>
      <c r="P51752" s="7">
        <v>720261350.19014871</v>
      </c>
      <c r="Q51752" s="7">
        <v>2955271692.0300002</v>
      </c>
      <c r="R51752" t="s">
        <v>26</v>
      </c>
    </row>
    <row r="51753" spans="1:18" x14ac:dyDescent="0.25">
      <c r="A51753" s="1">
        <v>44641</v>
      </c>
      <c r="B51753" s="7">
        <v>44641</v>
      </c>
      <c r="C51753" s="4">
        <v>3.3276037757000001</v>
      </c>
      <c r="D51753" s="4">
        <v>3.3362833113999999</v>
      </c>
      <c r="E51753" s="4">
        <v>3.2119481552</v>
      </c>
      <c r="F51753" s="4">
        <v>3.2445450076000002</v>
      </c>
      <c r="G51753" s="4">
        <v>1.1769751269508171</v>
      </c>
      <c r="H51753" s="4">
        <v>-2.493401831902432E-2</v>
      </c>
      <c r="I51753" s="4">
        <v>7.8984983840920802E-5</v>
      </c>
      <c r="J51753" s="13">
        <v>-9.4462528015273861</v>
      </c>
      <c r="K51753" s="4">
        <v>-2.0902881649299765E-2</v>
      </c>
      <c r="L51753" s="7">
        <v>115257477</v>
      </c>
      <c r="M51753" s="7">
        <v>888244107.45708406</v>
      </c>
      <c r="N51753" s="12">
        <v>0.12975878593775947</v>
      </c>
      <c r="O51753" s="4">
        <v>1.260038729332876E-4</v>
      </c>
      <c r="P51753" s="7">
        <v>373958071.58892184</v>
      </c>
      <c r="Q51753" s="7">
        <v>2881947984.3800001</v>
      </c>
      <c r="R51753" t="s">
        <v>26</v>
      </c>
    </row>
    <row r="51754" spans="1:18" x14ac:dyDescent="0.25">
      <c r="A51754" s="1">
        <v>44642</v>
      </c>
      <c r="B51754" s="7">
        <v>44642</v>
      </c>
      <c r="C51754" s="4">
        <v>3.2445401765000002</v>
      </c>
      <c r="D51754" s="4">
        <v>3.3788115600999999</v>
      </c>
      <c r="E51754" s="4">
        <v>3.2292802436999999</v>
      </c>
      <c r="F51754" s="4">
        <v>3.2993253898999999</v>
      </c>
      <c r="G51754" s="4">
        <v>1.1937180202712949</v>
      </c>
      <c r="H51754" s="4">
        <v>1.6883841084553462E-2</v>
      </c>
      <c r="I51754" s="4">
        <v>7.7889948101584003E-5</v>
      </c>
      <c r="J51754" s="13">
        <v>-9.4602136493366054</v>
      </c>
      <c r="K51754" s="4">
        <v>-1.3863847102156131E-2</v>
      </c>
      <c r="L51754" s="7">
        <v>117656250.52</v>
      </c>
      <c r="M51754" s="7">
        <v>888358304.40138423</v>
      </c>
      <c r="N51754" s="12">
        <v>0.13244233766608629</v>
      </c>
      <c r="O51754" s="4">
        <v>1.2856482057292139E-4</v>
      </c>
      <c r="P51754" s="7">
        <v>388186254.62107104</v>
      </c>
      <c r="Q51754" s="7">
        <v>2930983109.04</v>
      </c>
      <c r="R51754" t="s">
        <v>26</v>
      </c>
    </row>
    <row r="51755" spans="1:18" x14ac:dyDescent="0.25">
      <c r="A51755" s="1">
        <v>44643</v>
      </c>
      <c r="B51755" s="7">
        <v>44643</v>
      </c>
      <c r="C51755" s="4">
        <v>3.3001751688000001</v>
      </c>
      <c r="D51755" s="4">
        <v>3.5586397209</v>
      </c>
      <c r="E51755" s="4">
        <v>3.2972452135000001</v>
      </c>
      <c r="F51755" s="4">
        <v>3.4593633635000001</v>
      </c>
      <c r="G51755" s="4">
        <v>1.2410845731513029</v>
      </c>
      <c r="H51755" s="4">
        <v>4.8506271642655648E-2</v>
      </c>
      <c r="I51755" s="4">
        <v>8.065108042345034E-5</v>
      </c>
      <c r="J51755" s="13">
        <v>-9.4253783570357896</v>
      </c>
      <c r="K51755" s="4">
        <v>3.5449148306855603E-2</v>
      </c>
      <c r="L51755" s="7">
        <v>204311760.52000001</v>
      </c>
      <c r="M51755" s="7">
        <v>888463260.48281288</v>
      </c>
      <c r="N51755" s="12">
        <v>0.22996084318553808</v>
      </c>
      <c r="O51755" s="4">
        <v>1.1814611391444263E-4</v>
      </c>
      <c r="P51755" s="7">
        <v>706788619.07507372</v>
      </c>
      <c r="Q51755" s="7">
        <v>3073517253.1300001</v>
      </c>
      <c r="R51755" t="s">
        <v>26</v>
      </c>
    </row>
    <row r="51756" spans="1:18" x14ac:dyDescent="0.25">
      <c r="A51756" s="1">
        <v>44644</v>
      </c>
      <c r="B51756" s="7">
        <v>44644</v>
      </c>
      <c r="C51756" s="4">
        <v>3.4590570180000002</v>
      </c>
      <c r="D51756" s="4">
        <v>3.5583464876000002</v>
      </c>
      <c r="E51756" s="4">
        <v>3.4234129459</v>
      </c>
      <c r="F51756" s="4">
        <v>3.5276124709999999</v>
      </c>
      <c r="G51756" s="4">
        <v>1.2606212882904089</v>
      </c>
      <c r="H51756" s="4">
        <v>1.972880565831887E-2</v>
      </c>
      <c r="I51756" s="4">
        <v>8.0244258379804639E-5</v>
      </c>
      <c r="J51756" s="13">
        <v>-9.4304353451828344</v>
      </c>
      <c r="K51756" s="4">
        <v>-5.0442231090981468E-3</v>
      </c>
      <c r="L51756" s="7">
        <v>122229872.40000001</v>
      </c>
      <c r="M51756" s="7">
        <v>888572090.29863417</v>
      </c>
      <c r="N51756" s="12">
        <v>0.13755763177180211</v>
      </c>
      <c r="O51756" s="4">
        <v>1.2249219597684793E-4</v>
      </c>
      <c r="P51756" s="7">
        <v>431179622.20697868</v>
      </c>
      <c r="Q51756" s="7">
        <v>3134537987.1199999</v>
      </c>
      <c r="R51756" t="s">
        <v>26</v>
      </c>
    </row>
    <row r="51757" spans="1:18" x14ac:dyDescent="0.25">
      <c r="A51757" s="1">
        <v>44647</v>
      </c>
      <c r="B51757" s="7">
        <v>44647</v>
      </c>
      <c r="C51757" s="4">
        <v>3.6586346432000001</v>
      </c>
      <c r="D51757" s="4">
        <v>3.8591026314999999</v>
      </c>
      <c r="E51757" s="4">
        <v>3.6552448297</v>
      </c>
      <c r="F51757" s="4">
        <v>3.8587986430000001</v>
      </c>
      <c r="G51757" s="4">
        <v>1.3503559026504699</v>
      </c>
      <c r="H51757" s="4">
        <v>9.3883944090410898E-2</v>
      </c>
      <c r="I51757" s="4">
        <v>8.2416872560166839E-5</v>
      </c>
      <c r="J51757" s="13">
        <v>-9.4037203779304566</v>
      </c>
      <c r="K51757" s="4">
        <v>2.7075011025449139E-2</v>
      </c>
      <c r="L51757" s="7">
        <v>124744491.61</v>
      </c>
      <c r="M51757" s="7">
        <v>888906385.14977837</v>
      </c>
      <c r="N51757" s="12">
        <v>0.14033479081037412</v>
      </c>
      <c r="O51757" s="4">
        <v>3.7621579024819891E-4</v>
      </c>
      <c r="P51757" s="7">
        <v>481363874.94639289</v>
      </c>
      <c r="Q51757" s="7">
        <v>3430110752.77</v>
      </c>
      <c r="R51757" t="s">
        <v>26</v>
      </c>
    </row>
    <row r="51758" spans="1:18" x14ac:dyDescent="0.25">
      <c r="A51758" s="1">
        <v>44648</v>
      </c>
      <c r="B51758" s="7">
        <v>44648</v>
      </c>
      <c r="C51758" s="4">
        <v>3.8595024297</v>
      </c>
      <c r="D51758" s="4">
        <v>3.9630093568000002</v>
      </c>
      <c r="E51758" s="4">
        <v>3.7075981361000001</v>
      </c>
      <c r="F51758" s="4">
        <v>3.7229567962000001</v>
      </c>
      <c r="G51758" s="4">
        <v>1.3145181902570364</v>
      </c>
      <c r="H51758" s="4">
        <v>-3.5203144648768343E-2</v>
      </c>
      <c r="I51758" s="4">
        <v>7.8996698107266833E-5</v>
      </c>
      <c r="J51758" s="13">
        <v>-9.4461045024812815</v>
      </c>
      <c r="K51758" s="4">
        <v>-4.1498474118915087E-2</v>
      </c>
      <c r="L51758" s="7">
        <v>154379814.74000001</v>
      </c>
      <c r="M51758" s="7">
        <v>889019742.1652261</v>
      </c>
      <c r="N51758" s="12">
        <v>0.17365172832270828</v>
      </c>
      <c r="O51758" s="4">
        <v>1.2752413228377861E-4</v>
      </c>
      <c r="P51758" s="7">
        <v>574749380.48238003</v>
      </c>
      <c r="Q51758" s="7">
        <v>3309782091.0500002</v>
      </c>
      <c r="R51758" t="s">
        <v>26</v>
      </c>
    </row>
    <row r="51759" spans="1:18" x14ac:dyDescent="0.25">
      <c r="A51759" s="1">
        <v>44649</v>
      </c>
      <c r="B51759" s="7">
        <v>44649</v>
      </c>
      <c r="C51759" s="4">
        <v>3.7189622290000002</v>
      </c>
      <c r="D51759" s="4">
        <v>3.9185581057999999</v>
      </c>
      <c r="E51759" s="4">
        <v>3.7148992831999998</v>
      </c>
      <c r="F51759" s="4">
        <v>3.7970587717000002</v>
      </c>
      <c r="G51759" s="4">
        <v>1.3342267595865516</v>
      </c>
      <c r="H51759" s="4">
        <v>1.9904065385780337E-2</v>
      </c>
      <c r="I51759" s="4">
        <v>7.9995794453864384E-5</v>
      </c>
      <c r="J51759" s="13">
        <v>-9.4335364939989024</v>
      </c>
      <c r="K51759" s="4">
        <v>1.2647317806130503E-2</v>
      </c>
      <c r="L51759" s="7">
        <v>149452107.61000001</v>
      </c>
      <c r="M51759" s="7">
        <v>889132811.71270204</v>
      </c>
      <c r="N51759" s="12">
        <v>0.16808749563759345</v>
      </c>
      <c r="O51759" s="4">
        <v>1.2718451808567353E-4</v>
      </c>
      <c r="P51759" s="7">
        <v>567478436.14960289</v>
      </c>
      <c r="Q51759" s="7">
        <v>3376089541.9200001</v>
      </c>
      <c r="R51759" t="s">
        <v>26</v>
      </c>
    </row>
    <row r="51760" spans="1:18" x14ac:dyDescent="0.25">
      <c r="A51760" s="1">
        <v>44650</v>
      </c>
      <c r="B51760" s="7">
        <v>44650</v>
      </c>
      <c r="C51760" s="4">
        <v>3.7962253759000002</v>
      </c>
      <c r="D51760" s="4">
        <v>3.8800085008999998</v>
      </c>
      <c r="E51760" s="4">
        <v>3.6770964875000001</v>
      </c>
      <c r="F51760" s="4">
        <v>3.8322844711999999</v>
      </c>
      <c r="G51760" s="4">
        <v>1.3434610930526547</v>
      </c>
      <c r="H51760" s="4">
        <v>9.2771014666777705E-3</v>
      </c>
      <c r="I51760" s="4">
        <v>8.1429399270878887E-5</v>
      </c>
      <c r="J51760" s="13">
        <v>-9.4157741797581931</v>
      </c>
      <c r="K51760" s="4">
        <v>1.7921002307706307E-2</v>
      </c>
      <c r="L51760" s="7">
        <v>126181391.11</v>
      </c>
      <c r="M51760" s="7">
        <v>889248367.64085567</v>
      </c>
      <c r="N51760" s="12">
        <v>0.14189668005211498</v>
      </c>
      <c r="O51760" s="4">
        <v>1.2996475513151197E-4</v>
      </c>
      <c r="P51760" s="7">
        <v>483562985.70526671</v>
      </c>
      <c r="Q51760" s="7">
        <v>3407852710.3499999</v>
      </c>
      <c r="R51760" t="s">
        <v>26</v>
      </c>
    </row>
    <row r="51761" spans="1:18" x14ac:dyDescent="0.25">
      <c r="A51761" s="1">
        <v>44651</v>
      </c>
      <c r="B51761" s="7">
        <v>44651</v>
      </c>
      <c r="C51761" s="4">
        <v>3.8313290646999998</v>
      </c>
      <c r="D51761" s="4">
        <v>4.0175832686000001</v>
      </c>
      <c r="E51761" s="4">
        <v>3.6808869684999999</v>
      </c>
      <c r="F51761" s="4">
        <v>3.7191063649</v>
      </c>
      <c r="G51761" s="4">
        <v>1.3134834149372834</v>
      </c>
      <c r="H51761" s="4">
        <v>-2.9532804036481286E-2</v>
      </c>
      <c r="I51761" s="4">
        <v>8.166917917361821E-5</v>
      </c>
      <c r="J51761" s="13">
        <v>-9.4128338711696582</v>
      </c>
      <c r="K51761" s="4">
        <v>2.9446355356458286E-3</v>
      </c>
      <c r="L51761" s="7">
        <v>205940953.28</v>
      </c>
      <c r="M51761" s="7">
        <v>889482862.09043348</v>
      </c>
      <c r="N51761" s="12">
        <v>0.23152886025932454</v>
      </c>
      <c r="O51761" s="4">
        <v>2.636996120666646E-4</v>
      </c>
      <c r="P51761" s="7">
        <v>765916310.13722157</v>
      </c>
      <c r="Q51761" s="7">
        <v>3308081373.8699999</v>
      </c>
      <c r="R51761" t="s">
        <v>26</v>
      </c>
    </row>
    <row r="51762" spans="1:18" x14ac:dyDescent="0.25">
      <c r="A51762" s="1">
        <v>44654</v>
      </c>
      <c r="B51762" s="7">
        <v>44654</v>
      </c>
      <c r="C51762" s="4">
        <v>3.9023748130999998</v>
      </c>
      <c r="D51762" s="4">
        <v>4.0616328633999998</v>
      </c>
      <c r="E51762" s="4">
        <v>3.9023748130999998</v>
      </c>
      <c r="F51762" s="4">
        <v>4.0450309857000004</v>
      </c>
      <c r="G51762" s="4">
        <v>1.3974892107283343</v>
      </c>
      <c r="H51762" s="4">
        <v>8.7635197496902975E-2</v>
      </c>
      <c r="I51762" s="4">
        <v>8.7076864927391635E-5</v>
      </c>
      <c r="J51762" s="13">
        <v>-9.3487193244578783</v>
      </c>
      <c r="K51762" s="4">
        <v>6.6214523134576611E-2</v>
      </c>
      <c r="L51762" s="7">
        <v>155669345.77000001</v>
      </c>
      <c r="M51762" s="7">
        <v>889778606.29345822</v>
      </c>
      <c r="N51762" s="12">
        <v>0.17495289802310512</v>
      </c>
      <c r="O51762" s="4">
        <v>3.3249005194962007E-4</v>
      </c>
      <c r="P51762" s="7">
        <v>629687327.1632973</v>
      </c>
      <c r="Q51762" s="7">
        <v>3599182032.8699999</v>
      </c>
      <c r="R51762" t="s">
        <v>26</v>
      </c>
    </row>
    <row r="51763" spans="1:18" x14ac:dyDescent="0.25">
      <c r="A51763" s="1">
        <v>44656</v>
      </c>
      <c r="B51763" s="7">
        <v>44656</v>
      </c>
      <c r="C51763" s="4">
        <v>3.8965005654999998</v>
      </c>
      <c r="D51763" s="4">
        <v>3.9262690788999999</v>
      </c>
      <c r="E51763" s="4">
        <v>3.6677749284000001</v>
      </c>
      <c r="F51763" s="4">
        <v>3.6716589283999999</v>
      </c>
      <c r="G51763" s="4">
        <v>1.3006435840215609</v>
      </c>
      <c r="H51763" s="4">
        <v>-9.2303880642681357E-2</v>
      </c>
      <c r="I51763" s="4">
        <v>8.0596616472021176E-5</v>
      </c>
      <c r="J51763" s="13">
        <v>-9.4260538885881662</v>
      </c>
      <c r="K51763" s="4">
        <v>-7.4419864114009665E-2</v>
      </c>
      <c r="L51763" s="7">
        <v>92788727.819999993</v>
      </c>
      <c r="M51763" s="7">
        <v>890031037.27667046</v>
      </c>
      <c r="N51763" s="12">
        <v>0.10425336188714975</v>
      </c>
      <c r="O51763" s="4">
        <v>2.837008907910045E-4</v>
      </c>
      <c r="P51763" s="7">
        <v>340688560.95518041</v>
      </c>
      <c r="Q51763" s="7">
        <v>3267890404.5700002</v>
      </c>
      <c r="R51763" t="s">
        <v>26</v>
      </c>
    </row>
    <row r="51764" spans="1:18" x14ac:dyDescent="0.25">
      <c r="A51764" s="1">
        <v>44657</v>
      </c>
      <c r="B51764" s="7">
        <v>44657</v>
      </c>
      <c r="C51764" s="4">
        <v>3.6714718460000002</v>
      </c>
      <c r="D51764" s="4">
        <v>3.6725746522999998</v>
      </c>
      <c r="E51764" s="4">
        <v>3.2493885230999999</v>
      </c>
      <c r="F51764" s="4">
        <v>3.2716111144000002</v>
      </c>
      <c r="G51764" s="4">
        <v>1.1852825591097376</v>
      </c>
      <c r="H51764" s="4">
        <v>-0.10895560339378491</v>
      </c>
      <c r="I51764" s="4">
        <v>7.5719929127552089E-5</v>
      </c>
      <c r="J51764" s="13">
        <v>-9.4884691676041495</v>
      </c>
      <c r="K51764" s="4">
        <v>-6.0507345815962524E-2</v>
      </c>
      <c r="L51764" s="7">
        <v>141966509.41</v>
      </c>
      <c r="M51764" s="7">
        <v>890114231.28267145</v>
      </c>
      <c r="N51764" s="12">
        <v>0.15949246110291213</v>
      </c>
      <c r="O51764" s="4">
        <v>9.3473151515652568E-5</v>
      </c>
      <c r="P51764" s="7">
        <v>464459210.05832821</v>
      </c>
      <c r="Q51764" s="7">
        <v>2912107612.1500001</v>
      </c>
      <c r="R51764" t="s">
        <v>26</v>
      </c>
    </row>
    <row r="51765" spans="1:18" x14ac:dyDescent="0.25">
      <c r="A51765" s="1">
        <v>44658</v>
      </c>
      <c r="B51765" s="7">
        <v>44658</v>
      </c>
      <c r="C51765" s="4">
        <v>3.2743702294000001</v>
      </c>
      <c r="D51765" s="4">
        <v>3.4283565945999999</v>
      </c>
      <c r="E51765" s="4">
        <v>3.2601877336</v>
      </c>
      <c r="F51765" s="4">
        <v>3.3968129931000002</v>
      </c>
      <c r="G51765" s="4">
        <v>1.2228376370596332</v>
      </c>
      <c r="H51765" s="4">
        <v>3.8269181244960253E-2</v>
      </c>
      <c r="I51765" s="4">
        <v>7.8080745915791005E-5</v>
      </c>
      <c r="J51765" s="13">
        <v>-9.4577670626802863</v>
      </c>
      <c r="K51765" s="4">
        <v>3.1178275197036469E-2</v>
      </c>
      <c r="L51765" s="7">
        <v>88803896.739999995</v>
      </c>
      <c r="M51765" s="7">
        <v>890174301.29129934</v>
      </c>
      <c r="N51765" s="12">
        <v>9.9760121822411424E-2</v>
      </c>
      <c r="O51765" s="4">
        <v>6.7485729939773591E-5</v>
      </c>
      <c r="P51765" s="7">
        <v>301650230.28434271</v>
      </c>
      <c r="Q51765" s="7">
        <v>3023755632.75</v>
      </c>
      <c r="R51765" t="s">
        <v>26</v>
      </c>
    </row>
    <row r="51766" spans="1:18" x14ac:dyDescent="0.25">
      <c r="A51766" s="1">
        <v>44661</v>
      </c>
      <c r="B51766" s="7">
        <v>44661</v>
      </c>
      <c r="C51766" s="4">
        <v>3.2057504161999999</v>
      </c>
      <c r="D51766" s="4">
        <v>3.2973213708000002</v>
      </c>
      <c r="E51766" s="4">
        <v>3.1378966326</v>
      </c>
      <c r="F51766" s="4">
        <v>3.1378966326</v>
      </c>
      <c r="G51766" s="4">
        <v>1.1435527132329166</v>
      </c>
      <c r="H51766" s="4">
        <v>-7.6223319042273183E-2</v>
      </c>
      <c r="I51766" s="4">
        <v>7.4344226083835984E-5</v>
      </c>
      <c r="J51766" s="13">
        <v>-9.5068045466636608</v>
      </c>
      <c r="K51766" s="4">
        <v>-4.7854561174208117E-2</v>
      </c>
      <c r="L51766" s="7">
        <v>67468998.799999997</v>
      </c>
      <c r="M51766" s="7">
        <v>890521342.97510135</v>
      </c>
      <c r="N51766" s="12">
        <v>7.5763483191313485E-2</v>
      </c>
      <c r="O51766" s="4">
        <v>3.8985812474993389E-4</v>
      </c>
      <c r="P51766" s="7">
        <v>211710744.13941342</v>
      </c>
      <c r="Q51766" s="7">
        <v>2794363923.3800001</v>
      </c>
      <c r="R51766" t="s">
        <v>26</v>
      </c>
    </row>
    <row r="51767" spans="1:18" x14ac:dyDescent="0.25">
      <c r="A51767" s="1">
        <v>44663</v>
      </c>
      <c r="B51767" s="7">
        <v>44663</v>
      </c>
      <c r="C51767" s="4">
        <v>2.9625386144000001</v>
      </c>
      <c r="D51767" s="4">
        <v>3.1970360246</v>
      </c>
      <c r="E51767" s="4">
        <v>2.9560340998000001</v>
      </c>
      <c r="F51767" s="4">
        <v>3.0663775310000001</v>
      </c>
      <c r="G51767" s="4">
        <v>1.1204969075723634</v>
      </c>
      <c r="H51767" s="4">
        <v>-2.279205148346156E-2</v>
      </c>
      <c r="I51767" s="4">
        <v>7.6416468131503513E-5</v>
      </c>
      <c r="J51767" s="13">
        <v>-9.4793123335602072</v>
      </c>
      <c r="K51767" s="4">
        <v>2.7873611130617166E-2</v>
      </c>
      <c r="L51767" s="7">
        <v>107061016.3</v>
      </c>
      <c r="M51767" s="7">
        <v>890799068.40407896</v>
      </c>
      <c r="N51767" s="12">
        <v>0.12018537075011355</v>
      </c>
      <c r="O51767" s="4">
        <v>3.1186835797755133E-4</v>
      </c>
      <c r="P51767" s="7">
        <v>328289494.82834476</v>
      </c>
      <c r="Q51767" s="7">
        <v>2731526247.9899998</v>
      </c>
      <c r="R51767" t="s">
        <v>26</v>
      </c>
    </row>
    <row r="51768" spans="1:18" x14ac:dyDescent="0.25">
      <c r="A51768" s="1">
        <v>44664</v>
      </c>
      <c r="B51768" s="7">
        <v>44664</v>
      </c>
      <c r="C51768" s="4">
        <v>3.0662396207999998</v>
      </c>
      <c r="D51768" s="4">
        <v>3.1926997909999999</v>
      </c>
      <c r="E51768" s="4">
        <v>3.0441645418999999</v>
      </c>
      <c r="F51768" s="4">
        <v>3.1763554949000001</v>
      </c>
      <c r="G51768" s="4">
        <v>1.1557344687645872</v>
      </c>
      <c r="H51768" s="4">
        <v>3.5865761077415105E-2</v>
      </c>
      <c r="I51768" s="4">
        <v>7.7158310972723465E-5</v>
      </c>
      <c r="J51768" s="13">
        <v>-9.4696512600999334</v>
      </c>
      <c r="K51768" s="4">
        <v>9.7078922823720382E-3</v>
      </c>
      <c r="L51768" s="7">
        <v>62852308.920000002</v>
      </c>
      <c r="M51768" s="7">
        <v>890860779.51393974</v>
      </c>
      <c r="N51768" s="12">
        <v>7.0552335859136922E-2</v>
      </c>
      <c r="O51768" s="4">
        <v>6.9276127523726624E-5</v>
      </c>
      <c r="P51768" s="7">
        <v>199641276.80519429</v>
      </c>
      <c r="Q51768" s="7">
        <v>2829690532.1999998</v>
      </c>
      <c r="R51768" t="s">
        <v>26</v>
      </c>
    </row>
    <row r="51769" spans="1:18" x14ac:dyDescent="0.25">
      <c r="A51769" s="1">
        <v>44668</v>
      </c>
      <c r="B51769" s="7">
        <v>44668</v>
      </c>
      <c r="C51769" s="4">
        <v>3.2827464478000001</v>
      </c>
      <c r="D51769" s="4">
        <v>3.2906546283</v>
      </c>
      <c r="E51769" s="4">
        <v>3.0885961747000001</v>
      </c>
      <c r="F51769" s="4">
        <v>3.0946869800000001</v>
      </c>
      <c r="G51769" s="4">
        <v>1.1296867637035808</v>
      </c>
      <c r="H51769" s="4">
        <v>-2.5711389997476079E-2</v>
      </c>
      <c r="I51769" s="4">
        <v>7.7918537317922532E-5</v>
      </c>
      <c r="J51769" s="13">
        <v>-9.4598466703934196</v>
      </c>
      <c r="K51769" s="4">
        <v>9.8528121678015598E-3</v>
      </c>
      <c r="L51769" s="7">
        <v>64077593.649999999</v>
      </c>
      <c r="M51769" s="7">
        <v>891417532.72894824</v>
      </c>
      <c r="N51769" s="12">
        <v>7.1882806089572343E-2</v>
      </c>
      <c r="O51769" s="4">
        <v>6.2496096787678309E-4</v>
      </c>
      <c r="P51769" s="7">
        <v>198300094.77838567</v>
      </c>
      <c r="Q51769" s="7">
        <v>2758658232.2800002</v>
      </c>
      <c r="R51769" t="s">
        <v>26</v>
      </c>
    </row>
    <row r="51770" spans="1:18" x14ac:dyDescent="0.25">
      <c r="A51770" s="1">
        <v>44670</v>
      </c>
      <c r="B51770" s="7">
        <v>44670</v>
      </c>
      <c r="C51770" s="4">
        <v>3.1750442001999999</v>
      </c>
      <c r="D51770" s="4">
        <v>3.2589501586999998</v>
      </c>
      <c r="E51770" s="4">
        <v>3.1343885078999998</v>
      </c>
      <c r="F51770" s="4">
        <v>3.2353873912000002</v>
      </c>
      <c r="G51770" s="4">
        <v>1.1741486707679509</v>
      </c>
      <c r="H51770" s="4">
        <v>4.5465151115218795E-2</v>
      </c>
      <c r="I51770" s="4">
        <v>7.7955975411355888E-5</v>
      </c>
      <c r="J51770" s="13">
        <v>-9.4593663084215009</v>
      </c>
      <c r="K51770" s="4">
        <v>4.804773642066936E-4</v>
      </c>
      <c r="L51770" s="7">
        <v>58947542.450000003</v>
      </c>
      <c r="M51770" s="7">
        <v>891537197.07739699</v>
      </c>
      <c r="N51770" s="12">
        <v>6.6118993849319546E-2</v>
      </c>
      <c r="O51770" s="4">
        <v>1.3424051474780616E-4</v>
      </c>
      <c r="P51770" s="7">
        <v>190718135.58495677</v>
      </c>
      <c r="Q51770" s="7">
        <v>2884468206.21</v>
      </c>
      <c r="R51770" t="s">
        <v>26</v>
      </c>
    </row>
    <row r="51771" spans="1:18" x14ac:dyDescent="0.25">
      <c r="A51771" s="1">
        <v>44671</v>
      </c>
      <c r="B51771" s="7">
        <v>44671</v>
      </c>
      <c r="C51771" s="4">
        <v>3.2348270062000002</v>
      </c>
      <c r="D51771" s="4">
        <v>3.2683201424999999</v>
      </c>
      <c r="E51771" s="4">
        <v>3.1036154318000002</v>
      </c>
      <c r="F51771" s="4">
        <v>3.1462531177000002</v>
      </c>
      <c r="G51771" s="4">
        <v>1.1462122583926029</v>
      </c>
      <c r="H51771" s="4">
        <v>-2.7549799366356639E-2</v>
      </c>
      <c r="I51771" s="4">
        <v>7.604351423481966E-5</v>
      </c>
      <c r="J51771" s="13">
        <v>-9.4842048258041203</v>
      </c>
      <c r="K51771" s="4">
        <v>-2.4532579657230973E-2</v>
      </c>
      <c r="L51771" s="7">
        <v>90490508.959999993</v>
      </c>
      <c r="M51771" s="7">
        <v>891739280.59894955</v>
      </c>
      <c r="N51771" s="12">
        <v>0.1014764190932811</v>
      </c>
      <c r="O51771" s="4">
        <v>2.2666863728740109E-4</v>
      </c>
      <c r="P51771" s="7">
        <v>284706045.9376598</v>
      </c>
      <c r="Q51771" s="7">
        <v>2805637491.7600002</v>
      </c>
      <c r="R51771" t="s">
        <v>26</v>
      </c>
    </row>
    <row r="51772" spans="1:18" x14ac:dyDescent="0.25">
      <c r="A51772" s="1">
        <v>44675</v>
      </c>
      <c r="B51772" s="7">
        <v>44675</v>
      </c>
      <c r="C51772" s="4">
        <v>3.007073321</v>
      </c>
      <c r="D51772" s="4">
        <v>3.0405231174999998</v>
      </c>
      <c r="E51772" s="4">
        <v>2.9399925827</v>
      </c>
      <c r="F51772" s="4">
        <v>2.9659118607999999</v>
      </c>
      <c r="G51772" s="4">
        <v>1.0871845267536293</v>
      </c>
      <c r="H51772" s="4">
        <v>-5.7319373284192343E-2</v>
      </c>
      <c r="I51772" s="4">
        <v>7.5144792156068494E-5</v>
      </c>
      <c r="J51772" s="13">
        <v>-9.4960937434870445</v>
      </c>
      <c r="K51772" s="4">
        <v>-1.1818523746495254E-2</v>
      </c>
      <c r="L51772" s="7">
        <v>64440176.509999998</v>
      </c>
      <c r="M51772" s="7">
        <v>892137198.56674719</v>
      </c>
      <c r="N51772" s="12">
        <v>7.2231240456653564E-2</v>
      </c>
      <c r="O51772" s="4">
        <v>4.4622680244652858E-4</v>
      </c>
      <c r="P51772" s="7">
        <v>191123883.82305455</v>
      </c>
      <c r="Q51772" s="7">
        <v>2646000298.6900001</v>
      </c>
      <c r="R51772" t="s">
        <v>26</v>
      </c>
    </row>
    <row r="51773" spans="1:18" x14ac:dyDescent="0.25">
      <c r="A51773" s="1">
        <v>44676</v>
      </c>
      <c r="B51773" s="7">
        <v>44676</v>
      </c>
      <c r="C51773" s="4">
        <v>2.9659816965000001</v>
      </c>
      <c r="D51773" s="4">
        <v>2.9659816965000001</v>
      </c>
      <c r="E51773" s="4">
        <v>2.8093610537</v>
      </c>
      <c r="F51773" s="4">
        <v>2.9540981425999999</v>
      </c>
      <c r="G51773" s="4">
        <v>1.0831934071862732</v>
      </c>
      <c r="H51773" s="4">
        <v>-3.9831656348727294E-3</v>
      </c>
      <c r="I51773" s="4">
        <v>7.3015858008011446E-5</v>
      </c>
      <c r="J51773" s="13">
        <v>-9.5248339074210939</v>
      </c>
      <c r="K51773" s="4">
        <v>-2.8331093705541925E-2</v>
      </c>
      <c r="L51773" s="7">
        <v>101271688.31</v>
      </c>
      <c r="M51773" s="7">
        <v>892199262.32724345</v>
      </c>
      <c r="N51773" s="12">
        <v>0.11350792652062884</v>
      </c>
      <c r="O51773" s="4">
        <v>6.9567506652526716E-5</v>
      </c>
      <c r="P51773" s="7">
        <v>299166506.33453715</v>
      </c>
      <c r="Q51773" s="7">
        <v>2635644183.6700001</v>
      </c>
      <c r="R51773" t="s">
        <v>26</v>
      </c>
    </row>
    <row r="51774" spans="1:18" x14ac:dyDescent="0.25">
      <c r="A51774" s="1">
        <v>44677</v>
      </c>
      <c r="B51774" s="7">
        <v>44677</v>
      </c>
      <c r="C51774" s="4">
        <v>2.9534645260999999</v>
      </c>
      <c r="D51774" s="4">
        <v>2.9691356835999998</v>
      </c>
      <c r="E51774" s="4">
        <v>2.7772076077999999</v>
      </c>
      <c r="F51774" s="4">
        <v>2.7772076077999999</v>
      </c>
      <c r="G51774" s="4">
        <v>1.0214459652710197</v>
      </c>
      <c r="H51774" s="4">
        <v>-5.9879708209122945E-2</v>
      </c>
      <c r="I51774" s="4">
        <v>7.2859194318854656E-5</v>
      </c>
      <c r="J51774" s="13">
        <v>-9.5269818243800124</v>
      </c>
      <c r="K51774" s="4">
        <v>-2.1456118359877525E-3</v>
      </c>
      <c r="L51774" s="7">
        <v>87363758.670000002</v>
      </c>
      <c r="M51774" s="7">
        <v>892422977.36730266</v>
      </c>
      <c r="N51774" s="12">
        <v>9.789501266286077E-2</v>
      </c>
      <c r="O51774" s="4">
        <v>2.5074560079287983E-4</v>
      </c>
      <c r="P51774" s="7">
        <v>242627295.22432721</v>
      </c>
      <c r="Q51774" s="7">
        <v>2478443882.1199999</v>
      </c>
      <c r="R51774" t="s">
        <v>26</v>
      </c>
    </row>
    <row r="51775" spans="1:18" x14ac:dyDescent="0.25">
      <c r="A51775" s="1">
        <v>44678</v>
      </c>
      <c r="B51775" s="7">
        <v>44678</v>
      </c>
      <c r="C51775" s="4">
        <v>2.7770479787000002</v>
      </c>
      <c r="D51775" s="4">
        <v>2.8490893013999998</v>
      </c>
      <c r="E51775" s="4">
        <v>2.7126715105999999</v>
      </c>
      <c r="F51775" s="4">
        <v>2.8173215745000002</v>
      </c>
      <c r="G51775" s="4">
        <v>1.0357866373311315</v>
      </c>
      <c r="H51775" s="4">
        <v>1.4443992803180141E-2</v>
      </c>
      <c r="I51775" s="4">
        <v>7.1795131663127164E-5</v>
      </c>
      <c r="J51775" s="13">
        <v>-9.5416938883436195</v>
      </c>
      <c r="K51775" s="4">
        <v>-1.4604370329306964E-2</v>
      </c>
      <c r="L51775" s="7">
        <v>72189520.439999998</v>
      </c>
      <c r="M51775" s="7">
        <v>892489683.62308609</v>
      </c>
      <c r="N51775" s="12">
        <v>8.088555169281586E-2</v>
      </c>
      <c r="O51775" s="4">
        <v>7.474735352537184E-5</v>
      </c>
      <c r="P51775" s="7">
        <v>203381093.38842073</v>
      </c>
      <c r="Q51775" s="7">
        <v>2514430440.6900001</v>
      </c>
      <c r="R51775" t="s">
        <v>26</v>
      </c>
    </row>
    <row r="51776" spans="1:18" x14ac:dyDescent="0.25">
      <c r="A51776" s="1">
        <v>44682</v>
      </c>
      <c r="B51776" s="7">
        <v>44682</v>
      </c>
      <c r="C51776" s="4">
        <v>2.5332396105999999</v>
      </c>
      <c r="D51776" s="4">
        <v>2.6000130871999998</v>
      </c>
      <c r="E51776" s="4">
        <v>2.4895275243000001</v>
      </c>
      <c r="F51776" s="4">
        <v>2.5770911309</v>
      </c>
      <c r="G51776" s="4">
        <v>0.94666129421919931</v>
      </c>
      <c r="H51776" s="4">
        <v>-8.5269088830455836E-2</v>
      </c>
      <c r="I51776" s="4">
        <v>6.6991209551979457E-5</v>
      </c>
      <c r="J51776" s="13">
        <v>-9.6109491478975997</v>
      </c>
      <c r="K51776" s="4">
        <v>-6.6911530069871369E-2</v>
      </c>
      <c r="L51776" s="7">
        <v>71952858.900000006</v>
      </c>
      <c r="M51776" s="7">
        <v>892894719.92261088</v>
      </c>
      <c r="N51776" s="12">
        <v>8.0583810492502767E-2</v>
      </c>
      <c r="O51776" s="4">
        <v>4.5382743011720679E-4</v>
      </c>
      <c r="P51776" s="7">
        <v>185429074.51408914</v>
      </c>
      <c r="Q51776" s="7">
        <v>2301071063.54</v>
      </c>
      <c r="R51776" t="s">
        <v>26</v>
      </c>
    </row>
    <row r="51777" spans="1:18" x14ac:dyDescent="0.25">
      <c r="A51777" s="1">
        <v>44683</v>
      </c>
      <c r="B51777" s="7">
        <v>44683</v>
      </c>
      <c r="C51777" s="4">
        <v>2.5766741858</v>
      </c>
      <c r="D51777" s="4">
        <v>2.6041039635000001</v>
      </c>
      <c r="E51777" s="4">
        <v>2.4053784714000002</v>
      </c>
      <c r="F51777" s="4">
        <v>2.4966355484</v>
      </c>
      <c r="G51777" s="4">
        <v>0.91494404485810943</v>
      </c>
      <c r="H51777" s="4">
        <v>-3.1219533347236494E-2</v>
      </c>
      <c r="I51777" s="4">
        <v>6.4798315747980183E-5</v>
      </c>
      <c r="J51777" s="13">
        <v>-9.6442309464873475</v>
      </c>
      <c r="K51777" s="4">
        <v>-3.2734052999860756E-2</v>
      </c>
      <c r="L51777" s="7">
        <v>86977570.370000005</v>
      </c>
      <c r="M51777" s="7">
        <v>893118554.35567653</v>
      </c>
      <c r="N51777" s="12">
        <v>9.7386365948637491E-2</v>
      </c>
      <c r="O51777" s="4">
        <v>2.5068401466754451E-4</v>
      </c>
      <c r="P51777" s="7">
        <v>217151294.09920454</v>
      </c>
      <c r="Q51777" s="7">
        <v>2229791531.7399998</v>
      </c>
      <c r="R51777" t="s">
        <v>26</v>
      </c>
    </row>
    <row r="51778" spans="1:18" x14ac:dyDescent="0.25">
      <c r="A51778" s="1">
        <v>44684</v>
      </c>
      <c r="B51778" s="7">
        <v>44684</v>
      </c>
      <c r="C51778" s="4">
        <v>2.4967041345999998</v>
      </c>
      <c r="D51778" s="4">
        <v>2.5813980114000001</v>
      </c>
      <c r="E51778" s="4">
        <v>2.4298607217999999</v>
      </c>
      <c r="F51778" s="4">
        <v>2.4880299159999999</v>
      </c>
      <c r="G51778" s="4">
        <v>0.91149119892039954</v>
      </c>
      <c r="H51778" s="4">
        <v>-3.4468917201451949E-3</v>
      </c>
      <c r="I51778" s="4">
        <v>6.5907284759605277E-5</v>
      </c>
      <c r="J51778" s="13">
        <v>-9.6272615799308241</v>
      </c>
      <c r="K51778" s="4">
        <v>1.7114164138744021E-2</v>
      </c>
      <c r="L51778" s="7">
        <v>57999161.340000004</v>
      </c>
      <c r="M51778" s="7">
        <v>893181709.09404778</v>
      </c>
      <c r="N51778" s="12">
        <v>6.4935455741506873E-2</v>
      </c>
      <c r="O51778" s="4">
        <v>7.0712603677587692E-5</v>
      </c>
      <c r="P51778" s="7">
        <v>144303648.51683065</v>
      </c>
      <c r="Q51778" s="7">
        <v>2222262812.6500001</v>
      </c>
      <c r="R51778" t="s">
        <v>26</v>
      </c>
    </row>
    <row r="51779" spans="1:18" x14ac:dyDescent="0.25">
      <c r="A51779" s="1">
        <v>44685</v>
      </c>
      <c r="B51779" s="7">
        <v>44685</v>
      </c>
      <c r="C51779" s="4">
        <v>2.4880115090000001</v>
      </c>
      <c r="D51779" s="4">
        <v>2.7281366047</v>
      </c>
      <c r="E51779" s="4">
        <v>2.4827579283999999</v>
      </c>
      <c r="F51779" s="4">
        <v>2.7064452519</v>
      </c>
      <c r="G51779" s="4">
        <v>0.9956360586741676</v>
      </c>
      <c r="H51779" s="4">
        <v>8.7786458874717199E-2</v>
      </c>
      <c r="I51779" s="4">
        <v>6.8175222550789202E-5</v>
      </c>
      <c r="J51779" s="13">
        <v>-9.593429364833268</v>
      </c>
      <c r="K51779" s="4">
        <v>3.4411033612690253E-2</v>
      </c>
      <c r="L51779" s="7">
        <v>78203360.060000002</v>
      </c>
      <c r="M51779" s="7">
        <v>893405617.04787099</v>
      </c>
      <c r="N51779" s="12">
        <v>8.7533991915577647E-2</v>
      </c>
      <c r="O51779" s="4">
        <v>2.5068578044474079E-4</v>
      </c>
      <c r="P51779" s="7">
        <v>211653112.5170131</v>
      </c>
      <c r="Q51779" s="7">
        <v>2417953390.2800002</v>
      </c>
      <c r="R51779" t="s">
        <v>26</v>
      </c>
    </row>
    <row r="51780" spans="1:18" x14ac:dyDescent="0.25">
      <c r="A51780" s="1">
        <v>44689</v>
      </c>
      <c r="B51780" s="7">
        <v>44689</v>
      </c>
      <c r="C51780" s="4">
        <v>2.5105750649999998</v>
      </c>
      <c r="D51780" s="4">
        <v>2.6277322466999999</v>
      </c>
      <c r="E51780" s="4">
        <v>2.5105750649999998</v>
      </c>
      <c r="F51780" s="4">
        <v>2.5560257423000001</v>
      </c>
      <c r="G51780" s="4">
        <v>0.93845360778695175</v>
      </c>
      <c r="H51780" s="4">
        <v>-5.5578256938469808E-2</v>
      </c>
      <c r="I51780" s="4">
        <v>7.5046416842544693E-5</v>
      </c>
      <c r="J51780" s="13">
        <v>-9.4974037446282331</v>
      </c>
      <c r="K51780" s="4">
        <v>0.10078726602816127</v>
      </c>
      <c r="L51780" s="7">
        <v>149925396.66</v>
      </c>
      <c r="M51780" s="7">
        <v>893828352.85696089</v>
      </c>
      <c r="N51780" s="12">
        <v>0.16773399073859152</v>
      </c>
      <c r="O51780" s="4">
        <v>4.7317343995078979E-4</v>
      </c>
      <c r="P51780" s="7">
        <v>383213173.28749847</v>
      </c>
      <c r="Q51780" s="7">
        <v>2284648279.0999999</v>
      </c>
      <c r="R51780" t="s">
        <v>26</v>
      </c>
    </row>
    <row r="51781" spans="1:18" x14ac:dyDescent="0.25">
      <c r="A51781" s="1">
        <v>44691</v>
      </c>
      <c r="B51781" s="7">
        <v>44691</v>
      </c>
      <c r="C51781" s="4">
        <v>2.0259192001000002</v>
      </c>
      <c r="D51781" s="4">
        <v>2.2888877757000001</v>
      </c>
      <c r="E51781" s="4">
        <v>2.0064987704999999</v>
      </c>
      <c r="F51781" s="4">
        <v>2.1158254591999999</v>
      </c>
      <c r="G51781" s="4">
        <v>0.74944502439350114</v>
      </c>
      <c r="H51781" s="4">
        <v>-0.17222059849205307</v>
      </c>
      <c r="I51781" s="4">
        <v>6.820204075296602E-5</v>
      </c>
      <c r="J51781" s="13">
        <v>-9.5930360704985258</v>
      </c>
      <c r="K51781" s="4">
        <v>-9.12019038022681E-2</v>
      </c>
      <c r="L51781" s="7">
        <v>147466635.91999999</v>
      </c>
      <c r="M51781" s="7">
        <v>894113127.71767604</v>
      </c>
      <c r="N51781" s="12">
        <v>0.16493062381985724</v>
      </c>
      <c r="O51781" s="4">
        <v>3.1860128379785605E-4</v>
      </c>
      <c r="P51781" s="7">
        <v>312013662.66211319</v>
      </c>
      <c r="Q51781" s="7">
        <v>1891787319.03</v>
      </c>
      <c r="R51781" t="s">
        <v>26</v>
      </c>
    </row>
    <row r="51782" spans="1:18" x14ac:dyDescent="0.25">
      <c r="A51782" s="1">
        <v>44692</v>
      </c>
      <c r="B51782" s="7">
        <v>44692</v>
      </c>
      <c r="C51782" s="4">
        <v>2.1143603942000002</v>
      </c>
      <c r="D51782" s="4">
        <v>2.1761520417</v>
      </c>
      <c r="E51782" s="4">
        <v>1.7131136375</v>
      </c>
      <c r="F51782" s="4">
        <v>1.7764634420000001</v>
      </c>
      <c r="G51782" s="4">
        <v>0.57462455760128495</v>
      </c>
      <c r="H51782" s="4">
        <v>-0.16039225528948575</v>
      </c>
      <c r="I51782" s="4">
        <v>6.1392094480799565E-5</v>
      </c>
      <c r="J51782" s="13">
        <v>-9.6982294854851059</v>
      </c>
      <c r="K51782" s="4">
        <v>-9.984959682999367E-2</v>
      </c>
      <c r="L51782" s="7">
        <v>261889593.65000001</v>
      </c>
      <c r="M51782" s="7">
        <v>894175064.16661739</v>
      </c>
      <c r="N51782" s="12">
        <v>0.2928840270155425</v>
      </c>
      <c r="O51782" s="4">
        <v>6.9271378555250279E-5</v>
      </c>
      <c r="P51782" s="7">
        <v>465237288.95946038</v>
      </c>
      <c r="Q51782" s="7">
        <v>1588469312.24</v>
      </c>
      <c r="R51782" t="s">
        <v>26</v>
      </c>
    </row>
    <row r="51783" spans="1:18" x14ac:dyDescent="0.25">
      <c r="A51783" s="1">
        <v>44696</v>
      </c>
      <c r="B51783" s="7">
        <v>44696</v>
      </c>
      <c r="C51783" s="4">
        <v>1.8290223444</v>
      </c>
      <c r="D51783" s="4">
        <v>1.914273007</v>
      </c>
      <c r="E51783" s="4">
        <v>1.7857378957000001</v>
      </c>
      <c r="F51783" s="4">
        <v>1.9141510466</v>
      </c>
      <c r="G51783" s="4">
        <v>0.6492742066359154</v>
      </c>
      <c r="H51783" s="4">
        <v>7.7506579276963222E-2</v>
      </c>
      <c r="I51783" s="4">
        <v>6.1144998038284703E-5</v>
      </c>
      <c r="J51783" s="13">
        <v>-9.702262497405945</v>
      </c>
      <c r="K51783" s="4">
        <v>-4.0248902501956825E-3</v>
      </c>
      <c r="L51783" s="7">
        <v>57672934.899999999</v>
      </c>
      <c r="M51783" s="7">
        <v>894585939.3654393</v>
      </c>
      <c r="N51783" s="12">
        <v>6.4468859124825278E-2</v>
      </c>
      <c r="O51783" s="4">
        <v>4.5950196475769899E-4</v>
      </c>
      <c r="P51783" s="7">
        <v>110394708.69932866</v>
      </c>
      <c r="Q51783" s="7">
        <v>1712372612.1099999</v>
      </c>
      <c r="R51783" t="s">
        <v>26</v>
      </c>
    </row>
    <row r="51784" spans="1:18" x14ac:dyDescent="0.25">
      <c r="A51784" s="1">
        <v>44698</v>
      </c>
      <c r="B51784" s="7">
        <v>44698</v>
      </c>
      <c r="C51784" s="4">
        <v>1.7727727864</v>
      </c>
      <c r="D51784" s="4">
        <v>1.8701190471</v>
      </c>
      <c r="E51784" s="4">
        <v>1.7677824687999999</v>
      </c>
      <c r="F51784" s="4">
        <v>1.8575087948</v>
      </c>
      <c r="G51784" s="4">
        <v>0.6192362323495777</v>
      </c>
      <c r="H51784" s="4">
        <v>-2.9591317728353005E-2</v>
      </c>
      <c r="I51784" s="4">
        <v>6.1050335505800584E-5</v>
      </c>
      <c r="J51784" s="13">
        <v>-9.7038118618321523</v>
      </c>
      <c r="K51784" s="4">
        <v>-1.5481647807862784E-3</v>
      </c>
      <c r="L51784" s="7">
        <v>48837674.140000001</v>
      </c>
      <c r="M51784" s="7">
        <v>894888703.66235757</v>
      </c>
      <c r="N51784" s="12">
        <v>5.4574020143656331E-2</v>
      </c>
      <c r="O51784" s="4">
        <v>3.3844070602432469E-4</v>
      </c>
      <c r="P51784" s="7">
        <v>90716409.232626528</v>
      </c>
      <c r="Q51784" s="7">
        <v>1662263637.4200001</v>
      </c>
      <c r="R51784" t="s">
        <v>26</v>
      </c>
    </row>
    <row r="51785" spans="1:18" x14ac:dyDescent="0.25">
      <c r="A51785" s="1">
        <v>44703</v>
      </c>
      <c r="B51785" s="7">
        <v>44703</v>
      </c>
      <c r="C51785" s="4">
        <v>1.8206610222999999</v>
      </c>
      <c r="D51785" s="4">
        <v>1.9945135403000001</v>
      </c>
      <c r="E51785" s="4">
        <v>1.7922006667999999</v>
      </c>
      <c r="F51785" s="4">
        <v>1.9853601048</v>
      </c>
      <c r="G51785" s="4">
        <v>0.68580031068328695</v>
      </c>
      <c r="H51785" s="4">
        <v>6.882945069111554E-2</v>
      </c>
      <c r="I51785" s="4">
        <v>6.5472177579551107E-5</v>
      </c>
      <c r="J51785" s="13">
        <v>-9.6338852753411501</v>
      </c>
      <c r="K51785" s="4">
        <v>7.2429447555294582E-2</v>
      </c>
      <c r="L51785" s="7">
        <v>95118158.700000003</v>
      </c>
      <c r="M51785" s="7">
        <v>895526219.9897511</v>
      </c>
      <c r="N51785" s="12">
        <v>0.10621482272298916</v>
      </c>
      <c r="O51785" s="4">
        <v>7.1239733475735923E-4</v>
      </c>
      <c r="P51785" s="7">
        <v>188843797.52501503</v>
      </c>
      <c r="Q51785" s="7">
        <v>1777942029.97</v>
      </c>
      <c r="R51785" t="s">
        <v>26</v>
      </c>
    </row>
    <row r="51786" spans="1:18" x14ac:dyDescent="0.25">
      <c r="A51786" s="1">
        <v>44704</v>
      </c>
      <c r="B51786" s="7">
        <v>44704</v>
      </c>
      <c r="C51786" s="4">
        <v>1.9829494342</v>
      </c>
      <c r="D51786" s="4">
        <v>2.0509165803</v>
      </c>
      <c r="E51786" s="4">
        <v>1.8794021177</v>
      </c>
      <c r="F51786" s="4">
        <v>1.8794021177</v>
      </c>
      <c r="G51786" s="4">
        <v>0.63095370376197857</v>
      </c>
      <c r="H51786" s="4">
        <v>-5.3369656640035068E-2</v>
      </c>
      <c r="I51786" s="4">
        <v>6.4586685003740628E-5</v>
      </c>
      <c r="J51786" s="13">
        <v>-9.6475022829134076</v>
      </c>
      <c r="K51786" s="4">
        <v>-1.3524715513464821E-2</v>
      </c>
      <c r="L51786" s="7">
        <v>83715049.299999997</v>
      </c>
      <c r="M51786" s="7">
        <v>895587135.70028877</v>
      </c>
      <c r="N51786" s="12">
        <v>9.3475046662590197E-2</v>
      </c>
      <c r="O51786" s="4">
        <v>6.8022252367294387E-5</v>
      </c>
      <c r="P51786" s="7">
        <v>157334240.9377799</v>
      </c>
      <c r="Q51786" s="7">
        <v>1683168359.4200001</v>
      </c>
      <c r="R51786" t="s">
        <v>26</v>
      </c>
    </row>
    <row r="51787" spans="1:18" x14ac:dyDescent="0.25">
      <c r="A51787" s="1">
        <v>44705</v>
      </c>
      <c r="B51787" s="7">
        <v>44705</v>
      </c>
      <c r="C51787" s="4">
        <v>1.8796388641999999</v>
      </c>
      <c r="D51787" s="4">
        <v>2.1443175780999999</v>
      </c>
      <c r="E51787" s="4">
        <v>1.8703477106999999</v>
      </c>
      <c r="F51787" s="4">
        <v>2.1151444513</v>
      </c>
      <c r="G51787" s="4">
        <v>0.74912310865300347</v>
      </c>
      <c r="H51787" s="4">
        <v>0.12543474937045399</v>
      </c>
      <c r="I51787" s="4">
        <v>7.1323643438553775E-5</v>
      </c>
      <c r="J51787" s="13">
        <v>-9.5482826804840144</v>
      </c>
      <c r="K51787" s="4">
        <v>0.10430878182434919</v>
      </c>
      <c r="L51787" s="7">
        <v>191641266.5</v>
      </c>
      <c r="M51787" s="7">
        <v>895648587.64405286</v>
      </c>
      <c r="N51787" s="12">
        <v>0.2139692610961407</v>
      </c>
      <c r="O51787" s="4">
        <v>6.86163761341204E-5</v>
      </c>
      <c r="P51787" s="7">
        <v>405348961.47757953</v>
      </c>
      <c r="Q51787" s="7">
        <v>1894426140.47</v>
      </c>
      <c r="R51787" t="s">
        <v>26</v>
      </c>
    </row>
    <row r="51788" spans="1:18" x14ac:dyDescent="0.25">
      <c r="A51788" s="1">
        <v>44710</v>
      </c>
      <c r="B51788" s="7">
        <v>44710</v>
      </c>
      <c r="C51788" s="4">
        <v>1.9671612867999999</v>
      </c>
      <c r="D51788" s="4">
        <v>2.0193729353999998</v>
      </c>
      <c r="E51788" s="4">
        <v>1.9221018603</v>
      </c>
      <c r="F51788" s="4">
        <v>1.9858558842</v>
      </c>
      <c r="G51788" s="4">
        <v>0.68604999712892423</v>
      </c>
      <c r="H51788" s="4">
        <v>-6.1125171389848666E-2</v>
      </c>
      <c r="I51788" s="4">
        <v>6.7440696260011077E-5</v>
      </c>
      <c r="J51788" s="13">
        <v>-9.6042619201838271</v>
      </c>
      <c r="K51788" s="4">
        <v>-5.4441234229542786E-2</v>
      </c>
      <c r="L51788" s="7">
        <v>80656870.480000004</v>
      </c>
      <c r="M51788" s="7">
        <v>896278976.87400568</v>
      </c>
      <c r="N51788" s="12">
        <v>8.9990809291668056E-2</v>
      </c>
      <c r="O51788" s="4">
        <v>7.0383545360241267E-4</v>
      </c>
      <c r="P51788" s="7">
        <v>160172920.84386528</v>
      </c>
      <c r="Q51788" s="7">
        <v>1779880880.1099999</v>
      </c>
      <c r="R51788" t="s">
        <v>26</v>
      </c>
    </row>
    <row r="51789" spans="1:18" x14ac:dyDescent="0.25">
      <c r="A51789" s="1">
        <v>44711</v>
      </c>
      <c r="B51789" s="7">
        <v>44711</v>
      </c>
      <c r="C51789" s="4">
        <v>1.9858721882000001</v>
      </c>
      <c r="D51789" s="4">
        <v>2.18981213</v>
      </c>
      <c r="E51789" s="4">
        <v>1.9750974488999999</v>
      </c>
      <c r="F51789" s="4">
        <v>2.1485623875000002</v>
      </c>
      <c r="G51789" s="4">
        <v>0.7647989615120484</v>
      </c>
      <c r="H51789" s="4">
        <v>8.1932684337537559E-2</v>
      </c>
      <c r="I51789" s="4">
        <v>6.772161412162226E-5</v>
      </c>
      <c r="J51789" s="13">
        <v>-9.6001051657556591</v>
      </c>
      <c r="K51789" s="4">
        <v>4.1654057147946901E-3</v>
      </c>
      <c r="L51789" s="7">
        <v>88798646.950000003</v>
      </c>
      <c r="M51789" s="7">
        <v>896339249.09708953</v>
      </c>
      <c r="N51789" s="12">
        <v>9.9068122967335914E-2</v>
      </c>
      <c r="O51789" s="4">
        <v>6.7247168168629807E-5</v>
      </c>
      <c r="P51789" s="7">
        <v>190789432.89766163</v>
      </c>
      <c r="Q51789" s="7">
        <v>1925840797.05</v>
      </c>
      <c r="R51789" t="s">
        <v>26</v>
      </c>
    </row>
    <row r="51790" spans="1:18" x14ac:dyDescent="0.25">
      <c r="A51790" s="1">
        <v>44712</v>
      </c>
      <c r="B51790" s="7">
        <v>44712</v>
      </c>
      <c r="C51790" s="4">
        <v>2.1470373926000001</v>
      </c>
      <c r="D51790" s="4">
        <v>2.1928445943999999</v>
      </c>
      <c r="E51790" s="4">
        <v>2.0304654507</v>
      </c>
      <c r="F51790" s="4">
        <v>2.0867074233</v>
      </c>
      <c r="G51790" s="4">
        <v>0.73558742818605916</v>
      </c>
      <c r="H51790" s="4">
        <v>-2.8789000756907338E-2</v>
      </c>
      <c r="I51790" s="4">
        <v>6.5635602666907608E-5</v>
      </c>
      <c r="J51790" s="13">
        <v>-9.6313922856545009</v>
      </c>
      <c r="K51790" s="4">
        <v>-3.0802742695535179E-2</v>
      </c>
      <c r="L51790" s="7">
        <v>77846958.310000002</v>
      </c>
      <c r="M51790" s="7">
        <v>896561212.20451117</v>
      </c>
      <c r="N51790" s="12">
        <v>8.6828380762297167E-2</v>
      </c>
      <c r="O51790" s="4">
        <v>2.476329220718907E-4</v>
      </c>
      <c r="P51790" s="7">
        <v>162443825.78680262</v>
      </c>
      <c r="Q51790" s="7">
        <v>1870860936.95</v>
      </c>
      <c r="R51790" t="s">
        <v>26</v>
      </c>
    </row>
    <row r="51791" spans="1:18" x14ac:dyDescent="0.25">
      <c r="A51791" s="1">
        <v>44717</v>
      </c>
      <c r="B51791" s="7">
        <v>44717</v>
      </c>
      <c r="C51791" s="4">
        <v>1.9092617406000001</v>
      </c>
      <c r="D51791" s="4">
        <v>1.9881402266999999</v>
      </c>
      <c r="E51791" s="4">
        <v>1.8762895603</v>
      </c>
      <c r="F51791" s="4">
        <v>1.9534726442000001</v>
      </c>
      <c r="G51791" s="4">
        <v>0.66960863193400699</v>
      </c>
      <c r="H51791" s="4">
        <v>-6.3849286015045303E-2</v>
      </c>
      <c r="I51791" s="4">
        <v>6.5318980121352297E-5</v>
      </c>
      <c r="J51791" s="13">
        <v>-9.6362279035578116</v>
      </c>
      <c r="K51791" s="4">
        <v>-4.8239451256679939E-3</v>
      </c>
      <c r="L51791" s="7">
        <v>46135990.710000001</v>
      </c>
      <c r="M51791" s="7">
        <v>897024220.99574339</v>
      </c>
      <c r="N51791" s="12">
        <v>5.1432268639063791E-2</v>
      </c>
      <c r="O51791" s="4">
        <v>5.1642741725772216E-4</v>
      </c>
      <c r="P51791" s="7">
        <v>90125395.765050337</v>
      </c>
      <c r="Q51791" s="7">
        <v>1752312276.9000001</v>
      </c>
      <c r="R51791" t="s">
        <v>26</v>
      </c>
    </row>
    <row r="51792" spans="1:18" x14ac:dyDescent="0.25">
      <c r="A51792" s="1">
        <v>44718</v>
      </c>
      <c r="B51792" s="7">
        <v>44718</v>
      </c>
      <c r="C51792" s="4">
        <v>1.9542578186999999</v>
      </c>
      <c r="D51792" s="4">
        <v>2.1575207952</v>
      </c>
      <c r="E51792" s="4">
        <v>1.9518168478</v>
      </c>
      <c r="F51792" s="4">
        <v>2.06354361</v>
      </c>
      <c r="G51792" s="4">
        <v>0.72442470398281822</v>
      </c>
      <c r="H51792" s="4">
        <v>5.63463051949094E-2</v>
      </c>
      <c r="I51792" s="4">
        <v>6.5779388259223622E-5</v>
      </c>
      <c r="J51792" s="13">
        <v>-9.6292040170455788</v>
      </c>
      <c r="K51792" s="4">
        <v>7.0486118585433967E-3</v>
      </c>
      <c r="L51792" s="7">
        <v>81742196.719999999</v>
      </c>
      <c r="M51792" s="7">
        <v>897241990.76170731</v>
      </c>
      <c r="N51792" s="12">
        <v>9.1103846634067509E-2</v>
      </c>
      <c r="O51792" s="4">
        <v>2.4276910351671025E-4</v>
      </c>
      <c r="P51792" s="7">
        <v>168678587.70891896</v>
      </c>
      <c r="Q51792" s="7">
        <v>1851497976.6600001</v>
      </c>
      <c r="R51792" t="s">
        <v>26</v>
      </c>
    </row>
    <row r="51793" spans="1:18" x14ac:dyDescent="0.25">
      <c r="A51793" s="1">
        <v>44719</v>
      </c>
      <c r="B51793" s="7">
        <v>44719</v>
      </c>
      <c r="C51793" s="4">
        <v>2.0634027290999999</v>
      </c>
      <c r="D51793" s="4">
        <v>2.1889347723000001</v>
      </c>
      <c r="E51793" s="4">
        <v>1.9655713476000001</v>
      </c>
      <c r="F51793" s="4">
        <v>2.0716043681</v>
      </c>
      <c r="G51793" s="4">
        <v>0.72832336412880561</v>
      </c>
      <c r="H51793" s="4">
        <v>3.9062698074018723E-3</v>
      </c>
      <c r="I51793" s="4">
        <v>6.6492458290393793E-5</v>
      </c>
      <c r="J51793" s="13">
        <v>-9.6184220259007827</v>
      </c>
      <c r="K51793" s="4">
        <v>1.0840326279108936E-2</v>
      </c>
      <c r="L51793" s="7">
        <v>217023799.13</v>
      </c>
      <c r="M51793" s="7">
        <v>897296794.88698113</v>
      </c>
      <c r="N51793" s="12">
        <v>0.24186400794771054</v>
      </c>
      <c r="O51793" s="4">
        <v>6.1080651416345512E-5</v>
      </c>
      <c r="P51793" s="7">
        <v>449587450.25936496</v>
      </c>
      <c r="Q51793" s="7">
        <v>1858843959.77</v>
      </c>
      <c r="R51793" t="s">
        <v>26</v>
      </c>
    </row>
    <row r="51794" spans="1:18" x14ac:dyDescent="0.25">
      <c r="A51794" s="1">
        <v>44724</v>
      </c>
      <c r="B51794" s="7">
        <v>44724</v>
      </c>
      <c r="C51794" s="4">
        <v>1.8043936522999999</v>
      </c>
      <c r="D51794" s="4">
        <v>1.8434222118000001</v>
      </c>
      <c r="E51794" s="4">
        <v>1.638428805</v>
      </c>
      <c r="F51794" s="4">
        <v>1.6479603692</v>
      </c>
      <c r="G51794" s="4">
        <v>0.4995383833825926</v>
      </c>
      <c r="H51794" s="4">
        <v>-0.20450043716047522</v>
      </c>
      <c r="I51794" s="4">
        <v>6.1576877792104826E-5</v>
      </c>
      <c r="J51794" s="13">
        <v>-9.695224118407971</v>
      </c>
      <c r="K51794" s="4">
        <v>-7.3926887720424744E-2</v>
      </c>
      <c r="L51794" s="7">
        <v>111003817.14</v>
      </c>
      <c r="M51794" s="7">
        <v>897912559.38899195</v>
      </c>
      <c r="N51794" s="12">
        <v>0.12362430615241138</v>
      </c>
      <c r="O51794" s="4">
        <v>6.86243955756446E-4</v>
      </c>
      <c r="P51794" s="7">
        <v>182929891.47664368</v>
      </c>
      <c r="Q51794" s="7">
        <v>1479724312.8800001</v>
      </c>
      <c r="R51794" t="s">
        <v>26</v>
      </c>
    </row>
    <row r="51795" spans="1:18" x14ac:dyDescent="0.25">
      <c r="A51795" s="1">
        <v>44726</v>
      </c>
      <c r="B51795" s="7">
        <v>44726</v>
      </c>
      <c r="C51795" s="4">
        <v>1.3942043896</v>
      </c>
      <c r="D51795" s="4">
        <v>1.4610071623000001</v>
      </c>
      <c r="E51795" s="4">
        <v>1.2934587053</v>
      </c>
      <c r="F51795" s="4">
        <v>1.4527055323</v>
      </c>
      <c r="G51795" s="4">
        <v>0.37342770217746468</v>
      </c>
      <c r="H51795" s="4">
        <v>-0.11848272601044781</v>
      </c>
      <c r="I51795" s="4">
        <v>6.54171696936965E-5</v>
      </c>
      <c r="J51795" s="13">
        <v>-9.6347258004142606</v>
      </c>
      <c r="K51795" s="4">
        <v>6.2365810662846938E-2</v>
      </c>
      <c r="L51795" s="7">
        <v>101833523.73</v>
      </c>
      <c r="M51795" s="7">
        <v>898014430.99384832</v>
      </c>
      <c r="N51795" s="12">
        <v>0.11339853816970297</v>
      </c>
      <c r="O51795" s="4">
        <v>1.1345381439557218E-4</v>
      </c>
      <c r="P51795" s="7">
        <v>147934123.29617435</v>
      </c>
      <c r="Q51795" s="7">
        <v>1304550531.99</v>
      </c>
      <c r="R51795" t="s">
        <v>26</v>
      </c>
    </row>
    <row r="51796" spans="1:18" x14ac:dyDescent="0.25">
      <c r="A51796" s="1">
        <v>44731</v>
      </c>
      <c r="B51796" s="7">
        <v>44731</v>
      </c>
      <c r="C51796" s="4">
        <v>1.2881205778</v>
      </c>
      <c r="D51796" s="4">
        <v>1.4084363729</v>
      </c>
      <c r="E51796" s="4">
        <v>1.2164226945000001</v>
      </c>
      <c r="F51796" s="4">
        <v>1.3892777566000001</v>
      </c>
      <c r="G51796" s="4">
        <v>0.32878401253562006</v>
      </c>
      <c r="H51796" s="4">
        <v>-4.3661825669224039E-2</v>
      </c>
      <c r="I51796" s="4">
        <v>6.7593995187180861E-5</v>
      </c>
      <c r="J51796" s="13">
        <v>-9.6019914074528483</v>
      </c>
      <c r="K51796" s="4">
        <v>3.3276057397116587E-2</v>
      </c>
      <c r="L51796" s="7">
        <v>61968524.859999999</v>
      </c>
      <c r="M51796" s="7">
        <v>898631216.92478979</v>
      </c>
      <c r="N51796" s="12">
        <v>6.8958793877718583E-2</v>
      </c>
      <c r="O51796" s="4">
        <v>6.8683298358452292E-4</v>
      </c>
      <c r="P51796" s="7">
        <v>86091493.197312132</v>
      </c>
      <c r="Q51796" s="7">
        <v>1248448361.0599999</v>
      </c>
      <c r="R51796" t="s">
        <v>26</v>
      </c>
    </row>
    <row r="51797" spans="1:18" x14ac:dyDescent="0.25">
      <c r="A51797" s="1">
        <v>44732</v>
      </c>
      <c r="B51797" s="7">
        <v>44732</v>
      </c>
      <c r="C51797" s="4">
        <v>1.3891543193</v>
      </c>
      <c r="D51797" s="4">
        <v>1.4564527036999999</v>
      </c>
      <c r="E51797" s="4">
        <v>1.3235135344</v>
      </c>
      <c r="F51797" s="4">
        <v>1.4485890453000001</v>
      </c>
      <c r="G51797" s="4">
        <v>0.37059001048347817</v>
      </c>
      <c r="H51797" s="4">
        <v>4.2692174706052598E-2</v>
      </c>
      <c r="I51797" s="4">
        <v>7.0321433799904831E-5</v>
      </c>
      <c r="J51797" s="13">
        <v>-9.5624339151492457</v>
      </c>
      <c r="K51797" s="4">
        <v>4.0350309301457395E-2</v>
      </c>
      <c r="L51797" s="7">
        <v>57804541.340000004</v>
      </c>
      <c r="M51797" s="7">
        <v>898691737.42121768</v>
      </c>
      <c r="N51797" s="12">
        <v>6.432076643529544E-2</v>
      </c>
      <c r="O51797" s="4">
        <v>6.734742271140004E-5</v>
      </c>
      <c r="P51797" s="7">
        <v>83735025.353714988</v>
      </c>
      <c r="Q51797" s="7">
        <v>1301835005.9300001</v>
      </c>
      <c r="R51797" t="s">
        <v>26</v>
      </c>
    </row>
    <row r="51798" spans="1:18" x14ac:dyDescent="0.25">
      <c r="A51798" s="1">
        <v>44733</v>
      </c>
      <c r="B51798" s="7">
        <v>44733</v>
      </c>
      <c r="C51798" s="4">
        <v>1.4483498318000001</v>
      </c>
      <c r="D51798" s="4">
        <v>1.5178486839000001</v>
      </c>
      <c r="E51798" s="4">
        <v>1.401672126</v>
      </c>
      <c r="F51798" s="4">
        <v>1.4184556235000001</v>
      </c>
      <c r="G51798" s="4">
        <v>0.34956869067448565</v>
      </c>
      <c r="H51798" s="4">
        <v>-2.0801911969284173E-2</v>
      </c>
      <c r="I51798" s="4">
        <v>6.8489363997182724E-5</v>
      </c>
      <c r="J51798" s="13">
        <v>-9.5888320948658681</v>
      </c>
      <c r="K51798" s="4">
        <v>-2.6052793632381627E-2</v>
      </c>
      <c r="L51798" s="7">
        <v>71657991.099999994</v>
      </c>
      <c r="M51798" s="7">
        <v>898912310.78051412</v>
      </c>
      <c r="N51798" s="12">
        <v>7.9716330770662466E-2</v>
      </c>
      <c r="O51798" s="4">
        <v>2.4543828557873802E-4</v>
      </c>
      <c r="P51798" s="7">
        <v>101643680.44450796</v>
      </c>
      <c r="Q51798" s="7">
        <v>1275067222.26</v>
      </c>
      <c r="R51798" t="s">
        <v>26</v>
      </c>
    </row>
    <row r="51799" spans="1:18" x14ac:dyDescent="0.25">
      <c r="A51799" s="1">
        <v>44738</v>
      </c>
      <c r="B51799" s="7">
        <v>44738</v>
      </c>
      <c r="C51799" s="4">
        <v>1.5405031322</v>
      </c>
      <c r="D51799" s="4">
        <v>1.5904097339000001</v>
      </c>
      <c r="E51799" s="4">
        <v>1.4452559721</v>
      </c>
      <c r="F51799" s="4">
        <v>1.4459711743999999</v>
      </c>
      <c r="G51799" s="4">
        <v>0.36878118882141459</v>
      </c>
      <c r="H51799" s="4">
        <v>1.9398245841562484E-2</v>
      </c>
      <c r="I51799" s="4">
        <v>6.8766389265213527E-5</v>
      </c>
      <c r="J51799" s="13">
        <v>-9.5847954605156129</v>
      </c>
      <c r="K51799" s="4">
        <v>4.0447925321981009E-3</v>
      </c>
      <c r="L51799" s="7">
        <v>40433460.289999999</v>
      </c>
      <c r="M51799" s="7">
        <v>899543763.03505933</v>
      </c>
      <c r="N51799" s="12">
        <v>4.4948852909143147E-2</v>
      </c>
      <c r="O51799" s="4">
        <v>7.0246257279192213E-4</v>
      </c>
      <c r="P51799" s="7">
        <v>58465618.060587056</v>
      </c>
      <c r="Q51799" s="7">
        <v>1300714351.46</v>
      </c>
      <c r="R51799" t="s">
        <v>26</v>
      </c>
    </row>
    <row r="51800" spans="1:18" x14ac:dyDescent="0.25">
      <c r="A51800" s="1">
        <v>44739</v>
      </c>
      <c r="B51800" s="7">
        <v>44739</v>
      </c>
      <c r="C51800" s="4">
        <v>1.4447802324000001</v>
      </c>
      <c r="D51800" s="4">
        <v>1.6347946283999999</v>
      </c>
      <c r="E51800" s="4">
        <v>1.4434158801000001</v>
      </c>
      <c r="F51800" s="4">
        <v>1.5992933003000001</v>
      </c>
      <c r="G51800" s="4">
        <v>0.46956184436066245</v>
      </c>
      <c r="H51800" s="4">
        <v>0.10603401272063434</v>
      </c>
      <c r="I51800" s="4">
        <v>7.7128354810775566E-5</v>
      </c>
      <c r="J51800" s="13">
        <v>-9.470039578327853</v>
      </c>
      <c r="K51800" s="4">
        <v>0.12159960170821504</v>
      </c>
      <c r="L51800" s="7">
        <v>105752740.45</v>
      </c>
      <c r="M51800" s="7">
        <v>899605145.98549151</v>
      </c>
      <c r="N51800" s="12">
        <v>0.117554619292613</v>
      </c>
      <c r="O51800" s="4">
        <v>6.8237870078800136E-5</v>
      </c>
      <c r="P51800" s="7">
        <v>169129649.29004982</v>
      </c>
      <c r="Q51800" s="7">
        <v>1438732482.8900001</v>
      </c>
      <c r="R51800" t="s">
        <v>26</v>
      </c>
    </row>
    <row r="51801" spans="1:18" x14ac:dyDescent="0.25">
      <c r="A51801" s="1">
        <v>44740</v>
      </c>
      <c r="B51801" s="7">
        <v>44740</v>
      </c>
      <c r="C51801" s="4">
        <v>1.5987994508000001</v>
      </c>
      <c r="D51801" s="4">
        <v>1.6801037344</v>
      </c>
      <c r="E51801" s="4">
        <v>1.5169437231</v>
      </c>
      <c r="F51801" s="4">
        <v>1.5192670907000001</v>
      </c>
      <c r="G51801" s="4">
        <v>0.41822804140233888</v>
      </c>
      <c r="H51801" s="4">
        <v>-5.0038482362796372E-2</v>
      </c>
      <c r="I51801" s="4">
        <v>7.4912202798193756E-5</v>
      </c>
      <c r="J51801" s="13">
        <v>-9.4991937595071292</v>
      </c>
      <c r="K51801" s="4">
        <v>-2.873329812387224E-2</v>
      </c>
      <c r="L51801" s="7">
        <v>93583821.269999996</v>
      </c>
      <c r="M51801" s="7">
        <v>899663182.24548376</v>
      </c>
      <c r="N51801" s="12">
        <v>0.10402095263743331</v>
      </c>
      <c r="O51801" s="4">
        <v>6.4513036915395596E-5</v>
      </c>
      <c r="P51801" s="7">
        <v>142178819.87746167</v>
      </c>
      <c r="Q51801" s="7">
        <v>1366828665.5</v>
      </c>
      <c r="R51801" t="s">
        <v>26</v>
      </c>
    </row>
    <row r="51802" spans="1:18" x14ac:dyDescent="0.25">
      <c r="A51802" s="1">
        <v>44745</v>
      </c>
      <c r="B51802" s="7">
        <v>44745</v>
      </c>
      <c r="C51802" s="4">
        <v>1.4565341410999999</v>
      </c>
      <c r="D51802" s="4">
        <v>1.4654049384000001</v>
      </c>
      <c r="E51802" s="4">
        <v>1.4007423054999999</v>
      </c>
      <c r="F51802" s="4">
        <v>1.4468969306999999</v>
      </c>
      <c r="G51802" s="4">
        <v>0.3694212154648483</v>
      </c>
      <c r="H51802" s="4">
        <v>-4.7634915837382968E-2</v>
      </c>
      <c r="I51802" s="4">
        <v>7.4980112245616207E-5</v>
      </c>
      <c r="J51802" s="13">
        <v>-9.4982876496502104</v>
      </c>
      <c r="K51802" s="4">
        <v>9.0652049847463609E-4</v>
      </c>
      <c r="L51802" s="7">
        <v>46326764.119999997</v>
      </c>
      <c r="M51802" s="7">
        <v>900250961.45571637</v>
      </c>
      <c r="N51802" s="12">
        <v>5.145983298378163E-2</v>
      </c>
      <c r="O51802" s="4">
        <v>6.5333251580393446E-4</v>
      </c>
      <c r="P51802" s="7">
        <v>67030052.814490877</v>
      </c>
      <c r="Q51802" s="7">
        <v>1302570352.99</v>
      </c>
      <c r="R51802" t="s">
        <v>26</v>
      </c>
    </row>
    <row r="51803" spans="1:18" x14ac:dyDescent="0.25">
      <c r="A51803" s="1">
        <v>44746</v>
      </c>
      <c r="B51803" s="7">
        <v>44746</v>
      </c>
      <c r="C51803" s="4">
        <v>1.4470880826000001</v>
      </c>
      <c r="D51803" s="4">
        <v>1.5588402361</v>
      </c>
      <c r="E51803" s="4">
        <v>1.4396616204999999</v>
      </c>
      <c r="F51803" s="4">
        <v>1.5374879953</v>
      </c>
      <c r="G51803" s="4">
        <v>0.43014991273309444</v>
      </c>
      <c r="H51803" s="4">
        <v>6.2610585922089623E-2</v>
      </c>
      <c r="I51803" s="4">
        <v>7.599565624729104E-5</v>
      </c>
      <c r="J51803" s="13">
        <v>-9.4848343739522392</v>
      </c>
      <c r="K51803" s="4">
        <v>1.35441781995226E-2</v>
      </c>
      <c r="L51803" s="7">
        <v>56561251.009999998</v>
      </c>
      <c r="M51803" s="7">
        <v>900311442.5487963</v>
      </c>
      <c r="N51803" s="12">
        <v>6.282409434881131E-2</v>
      </c>
      <c r="O51803" s="4">
        <v>6.7182480963003861E-5</v>
      </c>
      <c r="P51803" s="7">
        <v>86962244.427025005</v>
      </c>
      <c r="Q51803" s="7">
        <v>1384218034.95</v>
      </c>
      <c r="R51803" t="s">
        <v>26</v>
      </c>
    </row>
    <row r="51804" spans="1:18" x14ac:dyDescent="0.25">
      <c r="A51804" s="1">
        <v>44752</v>
      </c>
      <c r="B51804" s="7">
        <v>44752</v>
      </c>
      <c r="C51804" s="4">
        <v>1.6259098997999999</v>
      </c>
      <c r="D51804" s="4">
        <v>1.6583367821999999</v>
      </c>
      <c r="E51804" s="4">
        <v>1.5447523996000001</v>
      </c>
      <c r="F51804" s="4">
        <v>1.6300842536</v>
      </c>
      <c r="G51804" s="4">
        <v>0.48863170280797719</v>
      </c>
      <c r="H51804" s="4">
        <v>6.0225678888590123E-2</v>
      </c>
      <c r="I51804" s="4">
        <v>7.8142336384283653E-5</v>
      </c>
      <c r="J51804" s="13">
        <v>-9.4569785688063099</v>
      </c>
      <c r="K51804" s="4">
        <v>2.8247405746550606E-2</v>
      </c>
      <c r="L51804" s="7">
        <v>53434065.200000003</v>
      </c>
      <c r="M51804" s="7">
        <v>901002042.59159768</v>
      </c>
      <c r="N51804" s="12">
        <v>5.9305154343829124E-2</v>
      </c>
      <c r="O51804" s="4">
        <v>7.6706793911924544E-4</v>
      </c>
      <c r="P51804" s="7">
        <v>87102028.288355738</v>
      </c>
      <c r="Q51804" s="7">
        <v>1468709242.0899999</v>
      </c>
      <c r="R51804" t="s">
        <v>26</v>
      </c>
    </row>
    <row r="51805" spans="1:18" x14ac:dyDescent="0.25">
      <c r="A51805" s="1">
        <v>44753</v>
      </c>
      <c r="B51805" s="7">
        <v>44753</v>
      </c>
      <c r="C51805" s="4">
        <v>1.6301881426</v>
      </c>
      <c r="D51805" s="4">
        <v>1.704822555</v>
      </c>
      <c r="E51805" s="4">
        <v>1.5691968093999999</v>
      </c>
      <c r="F51805" s="4">
        <v>1.5742943464000001</v>
      </c>
      <c r="G51805" s="4">
        <v>0.45380713784861493</v>
      </c>
      <c r="H51805" s="4">
        <v>-3.4225167856685487E-2</v>
      </c>
      <c r="I51805" s="4">
        <v>7.8830769640814515E-5</v>
      </c>
      <c r="J51805" s="13">
        <v>-9.4482071596416972</v>
      </c>
      <c r="K51805" s="4">
        <v>8.8099906962766875E-3</v>
      </c>
      <c r="L51805" s="7">
        <v>121796781.40000001</v>
      </c>
      <c r="M51805" s="7">
        <v>901224048.47251499</v>
      </c>
      <c r="N51805" s="12">
        <v>0.13514595133855273</v>
      </c>
      <c r="O51805" s="4">
        <v>2.4639886528863349E-4</v>
      </c>
      <c r="P51805" s="7">
        <v>191743984.3677367</v>
      </c>
      <c r="Q51805" s="7">
        <v>1418791924.3499999</v>
      </c>
      <c r="R51805" t="s">
        <v>26</v>
      </c>
    </row>
    <row r="51806" spans="1:18" x14ac:dyDescent="0.25">
      <c r="A51806" s="1">
        <v>44759</v>
      </c>
      <c r="B51806" s="7">
        <v>44759</v>
      </c>
      <c r="C51806" s="4">
        <v>1.6002275189999999</v>
      </c>
      <c r="D51806" s="4">
        <v>1.6363706975000001</v>
      </c>
      <c r="E51806" s="4">
        <v>1.5683545151</v>
      </c>
      <c r="F51806" s="4">
        <v>1.5744931992</v>
      </c>
      <c r="G51806" s="4">
        <v>0.45393344221014104</v>
      </c>
      <c r="H51806" s="4">
        <v>1.2631233825783321E-4</v>
      </c>
      <c r="I51806" s="4">
        <v>7.5772033914756859E-5</v>
      </c>
      <c r="J51806" s="13">
        <v>-9.4877812791087717</v>
      </c>
      <c r="K51806" s="4">
        <v>-3.8801292185710184E-2</v>
      </c>
      <c r="L51806" s="7">
        <v>38812396.340000004</v>
      </c>
      <c r="M51806" s="7">
        <v>901912896.81754756</v>
      </c>
      <c r="N51806" s="12">
        <v>4.3033419831285058E-2</v>
      </c>
      <c r="O51806" s="4">
        <v>7.6434749627476333E-4</v>
      </c>
      <c r="P51806" s="7">
        <v>61109854.081984974</v>
      </c>
      <c r="Q51806" s="7">
        <v>1420055722.3099999</v>
      </c>
      <c r="R51806" t="s">
        <v>26</v>
      </c>
    </row>
    <row r="51807" spans="1:18" x14ac:dyDescent="0.25">
      <c r="A51807" s="1">
        <v>44760</v>
      </c>
      <c r="B51807" s="7">
        <v>44760</v>
      </c>
      <c r="C51807" s="4">
        <v>1.5742813695</v>
      </c>
      <c r="D51807" s="4">
        <v>1.7431770664999999</v>
      </c>
      <c r="E51807" s="4">
        <v>1.5725198446999999</v>
      </c>
      <c r="F51807" s="4">
        <v>1.7339348909000001</v>
      </c>
      <c r="G51807" s="4">
        <v>0.55039332915281081</v>
      </c>
      <c r="H51807" s="4">
        <v>0.10126540513545085</v>
      </c>
      <c r="I51807" s="4">
        <v>7.7112819244897943E-5</v>
      </c>
      <c r="J51807" s="13">
        <v>-9.4702410234481356</v>
      </c>
      <c r="K51807" s="4">
        <v>1.7694989310296998E-2</v>
      </c>
      <c r="L51807" s="7">
        <v>67142929.579999998</v>
      </c>
      <c r="M51807" s="7">
        <v>901974889.59243596</v>
      </c>
      <c r="N51807" s="12">
        <v>7.4439909973922927E-2</v>
      </c>
      <c r="O51807" s="4">
        <v>6.8734769296615447E-5</v>
      </c>
      <c r="P51807" s="7">
        <v>116421468.27600369</v>
      </c>
      <c r="Q51807" s="7">
        <v>1563965731.78</v>
      </c>
      <c r="R51807" t="s">
        <v>26</v>
      </c>
    </row>
    <row r="51808" spans="1:18" x14ac:dyDescent="0.25">
      <c r="A51808" s="1">
        <v>44766</v>
      </c>
      <c r="B51808" s="7">
        <v>44766</v>
      </c>
      <c r="C51808" s="4">
        <v>1.6533283028000001</v>
      </c>
      <c r="D51808" s="4">
        <v>1.7178426881</v>
      </c>
      <c r="E51808" s="4">
        <v>1.6525829136000001</v>
      </c>
      <c r="F51808" s="4">
        <v>1.6824816446999999</v>
      </c>
      <c r="G51808" s="4">
        <v>0.52026987293786042</v>
      </c>
      <c r="H51808" s="4">
        <v>-2.9674266588691399E-2</v>
      </c>
      <c r="I51808" s="4">
        <v>7.4415913270829592E-5</v>
      </c>
      <c r="J51808" s="13">
        <v>-9.5058407509472307</v>
      </c>
      <c r="K51808" s="4">
        <v>-3.4973510247413089E-2</v>
      </c>
      <c r="L51808" s="7">
        <v>44634475.200000003</v>
      </c>
      <c r="M51808" s="7">
        <v>902672538.19033599</v>
      </c>
      <c r="N51808" s="12">
        <v>4.944702902946678E-2</v>
      </c>
      <c r="O51808" s="4">
        <v>7.7346787138971322E-4</v>
      </c>
      <c r="P51808" s="7">
        <v>75096685.244817361</v>
      </c>
      <c r="Q51808" s="7">
        <v>1518729976.6800001</v>
      </c>
      <c r="R51808" t="s">
        <v>26</v>
      </c>
    </row>
    <row r="51809" spans="1:18" x14ac:dyDescent="0.25">
      <c r="A51809" s="1">
        <v>44767</v>
      </c>
      <c r="B51809" s="7">
        <v>44767</v>
      </c>
      <c r="C51809" s="4">
        <v>1.6829186473</v>
      </c>
      <c r="D51809" s="4">
        <v>1.6840207969000001</v>
      </c>
      <c r="E51809" s="4">
        <v>1.514459966</v>
      </c>
      <c r="F51809" s="4">
        <v>1.5147608491</v>
      </c>
      <c r="G51809" s="4">
        <v>0.41525757112132278</v>
      </c>
      <c r="H51809" s="4">
        <v>-9.9686552972710701E-2</v>
      </c>
      <c r="I51809" s="4">
        <v>7.0910124760282289E-5</v>
      </c>
      <c r="J51809" s="13">
        <v>-9.5540973312325956</v>
      </c>
      <c r="K51809" s="4">
        <v>-4.7110736890217574E-2</v>
      </c>
      <c r="L51809" s="7">
        <v>46462138.670000002</v>
      </c>
      <c r="M51809" s="7">
        <v>902733895.26304471</v>
      </c>
      <c r="N51809" s="12">
        <v>5.146825538932661E-2</v>
      </c>
      <c r="O51809" s="4">
        <v>6.797268124688233E-5</v>
      </c>
      <c r="P51809" s="7">
        <v>70379028.622771144</v>
      </c>
      <c r="Q51809" s="7">
        <v>1367425961.7</v>
      </c>
      <c r="R51809" t="s">
        <v>26</v>
      </c>
    </row>
    <row r="51810" spans="1:18" x14ac:dyDescent="0.25">
      <c r="A51810" s="1">
        <v>44773</v>
      </c>
      <c r="B51810" s="7">
        <v>44773</v>
      </c>
      <c r="C51810" s="4">
        <v>1.8122937831000001</v>
      </c>
      <c r="D51810" s="4">
        <v>1.8456628246</v>
      </c>
      <c r="E51810" s="4">
        <v>1.7364735925999999</v>
      </c>
      <c r="F51810" s="4">
        <v>1.7402761178999999</v>
      </c>
      <c r="G51810" s="4">
        <v>0.55404378908503349</v>
      </c>
      <c r="H51810" s="4">
        <v>0.14887846417075709</v>
      </c>
      <c r="I51810" s="4">
        <v>7.4571877397793703E-5</v>
      </c>
      <c r="J51810" s="13">
        <v>-9.5037471004107008</v>
      </c>
      <c r="K51810" s="4">
        <v>5.1639348398980829E-2</v>
      </c>
      <c r="L51810" s="7">
        <v>58225376.119999997</v>
      </c>
      <c r="M51810" s="7">
        <v>903430899.32027853</v>
      </c>
      <c r="N51810" s="12">
        <v>6.4449174988156249E-2</v>
      </c>
      <c r="O51810" s="4">
        <v>7.7210356328839597E-4</v>
      </c>
      <c r="P51810" s="7">
        <v>101328231.51738095</v>
      </c>
      <c r="Q51810" s="7">
        <v>1572219218.26</v>
      </c>
      <c r="R51810" t="s">
        <v>26</v>
      </c>
    </row>
    <row r="51811" spans="1:18" x14ac:dyDescent="0.25">
      <c r="A51811" s="1">
        <v>44774</v>
      </c>
      <c r="B51811" s="7">
        <v>44774</v>
      </c>
      <c r="C51811" s="4">
        <v>1.7404078866999999</v>
      </c>
      <c r="D51811" s="4">
        <v>1.8480544985</v>
      </c>
      <c r="E51811" s="4">
        <v>1.7358672180000001</v>
      </c>
      <c r="F51811" s="4">
        <v>1.8176768871</v>
      </c>
      <c r="G51811" s="4">
        <v>0.5975592500914757</v>
      </c>
      <c r="H51811" s="4">
        <v>4.44761428395627E-2</v>
      </c>
      <c r="I51811" s="4">
        <v>7.7964370698625199E-5</v>
      </c>
      <c r="J51811" s="13">
        <v>-9.4592586215482104</v>
      </c>
      <c r="K51811" s="4">
        <v>4.5492931373239995E-2</v>
      </c>
      <c r="L51811" s="7">
        <v>54320214.369999997</v>
      </c>
      <c r="M51811" s="7">
        <v>903656324.44752228</v>
      </c>
      <c r="N51811" s="12">
        <v>6.0111585456130469E-2</v>
      </c>
      <c r="O51811" s="4">
        <v>2.4952116140079128E-4</v>
      </c>
      <c r="P51811" s="7">
        <v>98736598.162666276</v>
      </c>
      <c r="Q51811" s="7">
        <v>1642555214.8299999</v>
      </c>
      <c r="R51811" t="s">
        <v>26</v>
      </c>
    </row>
    <row r="51812" spans="1:18" x14ac:dyDescent="0.25">
      <c r="A51812" s="1">
        <v>44780</v>
      </c>
      <c r="B51812" s="7">
        <v>44780</v>
      </c>
      <c r="C51812" s="4">
        <v>1.8770618743</v>
      </c>
      <c r="D51812" s="4">
        <v>1.9296908874000001</v>
      </c>
      <c r="E51812" s="4">
        <v>1.8448291599</v>
      </c>
      <c r="F51812" s="4">
        <v>1.8878102275999999</v>
      </c>
      <c r="G51812" s="4">
        <v>0.63541754762896063</v>
      </c>
      <c r="H51812" s="4">
        <v>3.8584052533062532E-2</v>
      </c>
      <c r="I51812" s="4">
        <v>8.1455778329871215E-5</v>
      </c>
      <c r="J51812" s="13">
        <v>-9.4154502821560708</v>
      </c>
      <c r="K51812" s="4">
        <v>4.4782092126956427E-2</v>
      </c>
      <c r="L51812" s="7">
        <v>28047106.960000001</v>
      </c>
      <c r="M51812" s="7">
        <v>904347935.6770066</v>
      </c>
      <c r="N51812" s="12">
        <v>3.1013624130190084E-2</v>
      </c>
      <c r="O51812" s="4">
        <v>7.6534763357868072E-4</v>
      </c>
      <c r="P51812" s="7">
        <v>52947615.373679146</v>
      </c>
      <c r="Q51812" s="7">
        <v>1707237282.28</v>
      </c>
      <c r="R51812" t="s">
        <v>26</v>
      </c>
    </row>
    <row r="51813" spans="1:18" x14ac:dyDescent="0.25">
      <c r="A51813" s="1">
        <v>44781</v>
      </c>
      <c r="B51813" s="7">
        <v>44781</v>
      </c>
      <c r="C51813" s="4">
        <v>1.8880160801000001</v>
      </c>
      <c r="D51813" s="4">
        <v>1.9448720960999999</v>
      </c>
      <c r="E51813" s="4">
        <v>1.8776417958</v>
      </c>
      <c r="F51813" s="4">
        <v>1.8917820202</v>
      </c>
      <c r="G51813" s="4">
        <v>0.63751925268157139</v>
      </c>
      <c r="H51813" s="4">
        <v>2.1039151827508744E-3</v>
      </c>
      <c r="I51813" s="4">
        <v>7.9454967303617768E-5</v>
      </c>
      <c r="J51813" s="13">
        <v>-9.4403201458079362</v>
      </c>
      <c r="K51813" s="4">
        <v>-2.4563156442392198E-2</v>
      </c>
      <c r="L51813" s="7">
        <v>42593353.560000002</v>
      </c>
      <c r="M51813" s="7">
        <v>904410923.27810466</v>
      </c>
      <c r="N51813" s="12">
        <v>4.7095133930511617E-2</v>
      </c>
      <c r="O51813" s="4">
        <v>6.9649742773954888E-5</v>
      </c>
      <c r="P51813" s="7">
        <v>80577340.444829673</v>
      </c>
      <c r="Q51813" s="7">
        <v>1710948323.53</v>
      </c>
      <c r="R51813" t="s">
        <v>26</v>
      </c>
    </row>
    <row r="51814" spans="1:18" x14ac:dyDescent="0.25">
      <c r="A51814" s="1">
        <v>44787</v>
      </c>
      <c r="B51814" s="7">
        <v>44787</v>
      </c>
      <c r="C51814" s="4">
        <v>1.9079060141999999</v>
      </c>
      <c r="D51814" s="4">
        <v>1.9556189492</v>
      </c>
      <c r="E51814" s="4">
        <v>1.8074879960000001</v>
      </c>
      <c r="F51814" s="4">
        <v>1.8211813037</v>
      </c>
      <c r="G51814" s="4">
        <v>0.59948535850222817</v>
      </c>
      <c r="H51814" s="4">
        <v>-3.7319688920891665E-2</v>
      </c>
      <c r="I51814" s="4">
        <v>7.4886150644429169E-5</v>
      </c>
      <c r="J51814" s="13">
        <v>-9.4995415891518284</v>
      </c>
      <c r="K51814" s="4">
        <v>-5.7501963870049563E-2</v>
      </c>
      <c r="L51814" s="7">
        <v>45958154.82</v>
      </c>
      <c r="M51814" s="7">
        <v>905116181.33300078</v>
      </c>
      <c r="N51814" s="12">
        <v>5.077597303841766E-2</v>
      </c>
      <c r="O51814" s="4">
        <v>7.7979824960523031E-4</v>
      </c>
      <c r="P51814" s="7">
        <v>83698132.310734034</v>
      </c>
      <c r="Q51814" s="7">
        <v>1648380667.1199999</v>
      </c>
      <c r="R51814" t="s">
        <v>26</v>
      </c>
    </row>
    <row r="51815" spans="1:18" x14ac:dyDescent="0.25">
      <c r="A51815" s="1">
        <v>44788</v>
      </c>
      <c r="B51815" s="7">
        <v>44788</v>
      </c>
      <c r="C51815" s="4">
        <v>1.8211236553000001</v>
      </c>
      <c r="D51815" s="4">
        <v>1.8637944909999999</v>
      </c>
      <c r="E51815" s="4">
        <v>1.7857415189000001</v>
      </c>
      <c r="F51815" s="4">
        <v>1.8253824234</v>
      </c>
      <c r="G51815" s="4">
        <v>0.60178951215102761</v>
      </c>
      <c r="H51815" s="4">
        <v>2.3068102508327069E-3</v>
      </c>
      <c r="I51815" s="4">
        <v>7.5625989510380882E-5</v>
      </c>
      <c r="J51815" s="13">
        <v>-9.4897105572640807</v>
      </c>
      <c r="K51815" s="4">
        <v>9.8795152319229237E-3</v>
      </c>
      <c r="L51815" s="7">
        <v>43002800.649999999</v>
      </c>
      <c r="M51815" s="7">
        <v>905343107.70443022</v>
      </c>
      <c r="N51815" s="12">
        <v>4.7498898797647043E-2</v>
      </c>
      <c r="O51815" s="4">
        <v>2.507151856408531E-4</v>
      </c>
      <c r="P51815" s="7">
        <v>78496556.463484094</v>
      </c>
      <c r="Q51815" s="7">
        <v>1652597395.95</v>
      </c>
      <c r="R51815" t="s">
        <v>26</v>
      </c>
    </row>
    <row r="51816" spans="1:18" x14ac:dyDescent="0.25">
      <c r="A51816" s="1">
        <v>44794</v>
      </c>
      <c r="B51816" s="7">
        <v>44794</v>
      </c>
      <c r="C51816" s="4">
        <v>1.561039606</v>
      </c>
      <c r="D51816" s="4">
        <v>1.6450839985000001</v>
      </c>
      <c r="E51816" s="4">
        <v>1.55519539</v>
      </c>
      <c r="F51816" s="4">
        <v>1.6308961846000001</v>
      </c>
      <c r="G51816" s="4">
        <v>0.48912967023352005</v>
      </c>
      <c r="H51816" s="4">
        <v>-0.10654547579007873</v>
      </c>
      <c r="I51816" s="4">
        <v>7.5735441772579651E-5</v>
      </c>
      <c r="J51816" s="13">
        <v>-9.4882643198659729</v>
      </c>
      <c r="K51816" s="4">
        <v>1.4472837037556399E-3</v>
      </c>
      <c r="L51816" s="7">
        <v>37225184.560000002</v>
      </c>
      <c r="M51816" s="7">
        <v>906064397.37451816</v>
      </c>
      <c r="N51816" s="12">
        <v>4.1084479941896582E-2</v>
      </c>
      <c r="O51816" s="4">
        <v>7.9670311062158649E-4</v>
      </c>
      <c r="P51816" s="7">
        <v>60710411.469934836</v>
      </c>
      <c r="Q51816" s="7">
        <v>1477696968.6800001</v>
      </c>
      <c r="R51816" t="s">
        <v>26</v>
      </c>
    </row>
    <row r="51817" spans="1:18" x14ac:dyDescent="0.25">
      <c r="A51817" s="1">
        <v>44795</v>
      </c>
      <c r="B51817" s="7">
        <v>44795</v>
      </c>
      <c r="C51817" s="4">
        <v>1.6308054917000001</v>
      </c>
      <c r="D51817" s="4">
        <v>1.6326654032000001</v>
      </c>
      <c r="E51817" s="4">
        <v>1.5271839678000001</v>
      </c>
      <c r="F51817" s="4">
        <v>1.5887358245000001</v>
      </c>
      <c r="G51817" s="4">
        <v>0.46293862105843298</v>
      </c>
      <c r="H51817" s="4">
        <v>-2.585103852599939E-2</v>
      </c>
      <c r="I51817" s="4">
        <v>7.4243779098086935E-5</v>
      </c>
      <c r="J51817" s="13">
        <v>-9.5081565669822208</v>
      </c>
      <c r="K51817" s="4">
        <v>-1.9695701768954084E-2</v>
      </c>
      <c r="L51817" s="7">
        <v>45371280.840000004</v>
      </c>
      <c r="M51817" s="7">
        <v>906127428.85247374</v>
      </c>
      <c r="N51817" s="12">
        <v>5.0071633851166517E-2</v>
      </c>
      <c r="O51817" s="4">
        <v>6.9566223039140059E-5</v>
      </c>
      <c r="P51817" s="7">
        <v>72082979.273958459</v>
      </c>
      <c r="Q51817" s="7">
        <v>1439597107.78</v>
      </c>
      <c r="R51817" t="s">
        <v>26</v>
      </c>
    </row>
    <row r="51818" spans="1:18" x14ac:dyDescent="0.25">
      <c r="A51818" s="1">
        <v>44801</v>
      </c>
      <c r="B51818" s="7">
        <v>44801</v>
      </c>
      <c r="C51818" s="4">
        <v>1.4636135968999999</v>
      </c>
      <c r="D51818" s="4">
        <v>1.4923859051999999</v>
      </c>
      <c r="E51818" s="4">
        <v>1.4268324955</v>
      </c>
      <c r="F51818" s="4">
        <v>1.4268324955</v>
      </c>
      <c r="G51818" s="4">
        <v>0.35545694933436395</v>
      </c>
      <c r="H51818" s="4">
        <v>-0.10190701720404242</v>
      </c>
      <c r="I51818" s="4">
        <v>7.2735176257281096E-5</v>
      </c>
      <c r="J51818" s="13">
        <v>-9.528685435461643</v>
      </c>
      <c r="K51818" s="4">
        <v>-2.0319585817590895E-2</v>
      </c>
      <c r="L51818" s="7">
        <v>25606742.510000002</v>
      </c>
      <c r="M51818" s="7">
        <v>906837499.04825461</v>
      </c>
      <c r="N51818" s="12">
        <v>2.8237410271272224E-2</v>
      </c>
      <c r="O51818" s="4">
        <v>7.8363172018764652E-4</v>
      </c>
      <c r="P51818" s="7">
        <v>36536532.317169234</v>
      </c>
      <c r="Q51818" s="7">
        <v>1293905211.78</v>
      </c>
      <c r="R51818" t="s">
        <v>26</v>
      </c>
    </row>
    <row r="51819" spans="1:18" x14ac:dyDescent="0.25">
      <c r="A51819" s="1">
        <v>44802</v>
      </c>
      <c r="B51819" s="7">
        <v>44802</v>
      </c>
      <c r="C51819" s="4">
        <v>1.4271003447999999</v>
      </c>
      <c r="D51819" s="4">
        <v>1.5336948823000001</v>
      </c>
      <c r="E51819" s="4">
        <v>1.4213468204999999</v>
      </c>
      <c r="F51819" s="4">
        <v>1.5312376463999999</v>
      </c>
      <c r="G51819" s="4">
        <v>0.42607632762121345</v>
      </c>
      <c r="H51819" s="4">
        <v>7.317267529950218E-2</v>
      </c>
      <c r="I51819" s="4">
        <v>7.5437878170317012E-5</v>
      </c>
      <c r="J51819" s="13">
        <v>-9.4922010460908606</v>
      </c>
      <c r="K51819" s="4">
        <v>3.7158113200631226E-2</v>
      </c>
      <c r="L51819" s="7">
        <v>29754485.07</v>
      </c>
      <c r="M51819" s="7">
        <v>907063490.64459622</v>
      </c>
      <c r="N51819" s="12">
        <v>3.2803089725125252E-2</v>
      </c>
      <c r="O51819" s="4">
        <v>2.4920848176083696E-4</v>
      </c>
      <c r="P51819" s="7">
        <v>45561187.688430734</v>
      </c>
      <c r="Q51819" s="7">
        <v>1388929764.55</v>
      </c>
      <c r="R51819" t="s">
        <v>26</v>
      </c>
    </row>
    <row r="51820" spans="1:18" x14ac:dyDescent="0.25">
      <c r="A51820" s="1">
        <v>44808</v>
      </c>
      <c r="B51820" s="7">
        <v>44808</v>
      </c>
      <c r="C51820" s="4">
        <v>1.5214503415</v>
      </c>
      <c r="D51820" s="4">
        <v>1.5574521175</v>
      </c>
      <c r="E51820" s="4">
        <v>1.5120326550000001</v>
      </c>
      <c r="F51820" s="4">
        <v>1.5557332362</v>
      </c>
      <c r="G51820" s="4">
        <v>0.44194696902748665</v>
      </c>
      <c r="H51820" s="4">
        <v>1.5997248929707417E-2</v>
      </c>
      <c r="I51820" s="4">
        <v>7.7838370465242721E-5</v>
      </c>
      <c r="J51820" s="13">
        <v>-9.4608760547192858</v>
      </c>
      <c r="K51820" s="4">
        <v>3.1820782253526372E-2</v>
      </c>
      <c r="L51820" s="7">
        <v>20562051.75</v>
      </c>
      <c r="M51820" s="7">
        <v>907758804.48468363</v>
      </c>
      <c r="N51820" s="12">
        <v>2.2651448433675794E-2</v>
      </c>
      <c r="O51820" s="4">
        <v>7.6655476409186695E-4</v>
      </c>
      <c r="P51820" s="7">
        <v>31989067.311939374</v>
      </c>
      <c r="Q51820" s="7">
        <v>1412230542.5899999</v>
      </c>
      <c r="R51820" t="s">
        <v>26</v>
      </c>
    </row>
    <row r="51821" spans="1:18" x14ac:dyDescent="0.25">
      <c r="A51821" s="1">
        <v>44809</v>
      </c>
      <c r="B51821" s="7">
        <v>44809</v>
      </c>
      <c r="C51821" s="4">
        <v>1.5557520409000001</v>
      </c>
      <c r="D51821" s="4">
        <v>1.5649417763</v>
      </c>
      <c r="E51821" s="4">
        <v>1.5046400497000001</v>
      </c>
      <c r="F51821" s="4">
        <v>1.5453842993</v>
      </c>
      <c r="G51821" s="4">
        <v>0.43527261683069107</v>
      </c>
      <c r="H51821" s="4">
        <v>-6.6521281793002875E-3</v>
      </c>
      <c r="I51821" s="4">
        <v>7.8000975348013887E-5</v>
      </c>
      <c r="J51821" s="13">
        <v>-9.4587892268911453</v>
      </c>
      <c r="K51821" s="4">
        <v>2.0890067687603323E-3</v>
      </c>
      <c r="L51821" s="7">
        <v>23929392.199999999</v>
      </c>
      <c r="M51821" s="7">
        <v>907820931.67730176</v>
      </c>
      <c r="N51821" s="12">
        <v>2.635915450394798E-2</v>
      </c>
      <c r="O51821" s="4">
        <v>6.8440198333741292E-5</v>
      </c>
      <c r="P51821" s="7">
        <v>36980106.997671887</v>
      </c>
      <c r="Q51821" s="7">
        <v>1402932214.3900001</v>
      </c>
      <c r="R51821" t="s">
        <v>26</v>
      </c>
    </row>
    <row r="51822" spans="1:18" x14ac:dyDescent="0.25">
      <c r="A51822" s="1">
        <v>44815</v>
      </c>
      <c r="B51822" s="7">
        <v>44815</v>
      </c>
      <c r="C51822" s="4">
        <v>1.6654673598</v>
      </c>
      <c r="D51822" s="4">
        <v>1.7368426369000001</v>
      </c>
      <c r="E51822" s="4">
        <v>1.6510846885999999</v>
      </c>
      <c r="F51822" s="4">
        <v>1.6827028978</v>
      </c>
      <c r="G51822" s="4">
        <v>0.52040136831205142</v>
      </c>
      <c r="H51822" s="4">
        <v>8.8857249657706583E-2</v>
      </c>
      <c r="I51822" s="4">
        <v>7.7297215465389009E-5</v>
      </c>
      <c r="J51822" s="13">
        <v>-9.4678526254597077</v>
      </c>
      <c r="K51822" s="4">
        <v>-9.0224497768770229E-3</v>
      </c>
      <c r="L51822" s="7">
        <v>55233083.530000001</v>
      </c>
      <c r="M51822" s="7">
        <v>908534660.36029077</v>
      </c>
      <c r="N51822" s="12">
        <v>6.0793589875918035E-2</v>
      </c>
      <c r="O51822" s="4">
        <v>7.8619985294931113E-4</v>
      </c>
      <c r="P51822" s="7">
        <v>92940869.710360453</v>
      </c>
      <c r="Q51822" s="7">
        <v>1528793905.74</v>
      </c>
      <c r="R51822" t="s">
        <v>26</v>
      </c>
    </row>
    <row r="51823" spans="1:18" x14ac:dyDescent="0.25">
      <c r="A51823" s="1">
        <v>44816</v>
      </c>
      <c r="B51823" s="7">
        <v>44816</v>
      </c>
      <c r="C51823" s="4">
        <v>1.6827065012</v>
      </c>
      <c r="D51823" s="4">
        <v>1.7215052176000001</v>
      </c>
      <c r="E51823" s="4">
        <v>1.6212758355000001</v>
      </c>
      <c r="F51823" s="4">
        <v>1.6538794918999999</v>
      </c>
      <c r="G51823" s="4">
        <v>0.503123735361936</v>
      </c>
      <c r="H51823" s="4">
        <v>-1.7129230559764536E-2</v>
      </c>
      <c r="I51823" s="4">
        <v>7.3931440436489736E-5</v>
      </c>
      <c r="J51823" s="13">
        <v>-9.5123723747964917</v>
      </c>
      <c r="K51823" s="4">
        <v>-4.3543289478601581E-2</v>
      </c>
      <c r="L51823" s="7">
        <v>48475712.770000003</v>
      </c>
      <c r="M51823" s="7">
        <v>908597305.75270951</v>
      </c>
      <c r="N51823" s="12">
        <v>5.3352252381863773E-2</v>
      </c>
      <c r="O51823" s="4">
        <v>6.8952121643767961E-5</v>
      </c>
      <c r="P51823" s="7">
        <v>80172987.205537945</v>
      </c>
      <c r="Q51823" s="7">
        <v>1502710450.3800001</v>
      </c>
      <c r="R51823" t="s">
        <v>26</v>
      </c>
    </row>
    <row r="51824" spans="1:18" x14ac:dyDescent="0.25">
      <c r="A51824" s="1">
        <v>44822</v>
      </c>
      <c r="B51824" s="7">
        <v>44822</v>
      </c>
      <c r="C51824" s="4">
        <v>1.5509034231000001</v>
      </c>
      <c r="D51824" s="4">
        <v>1.5694741807999999</v>
      </c>
      <c r="E51824" s="4">
        <v>1.4311371879999999</v>
      </c>
      <c r="F51824" s="4">
        <v>1.4391688787000001</v>
      </c>
      <c r="G51824" s="4">
        <v>0.36406577939314638</v>
      </c>
      <c r="H51824" s="4">
        <v>-0.12982240498873185</v>
      </c>
      <c r="I51824" s="4">
        <v>7.4109447715218054E-5</v>
      </c>
      <c r="J51824" s="13">
        <v>-9.5099675342589993</v>
      </c>
      <c r="K51824" s="4">
        <v>2.4077344858610332E-3</v>
      </c>
      <c r="L51824" s="7">
        <v>31862947.879999999</v>
      </c>
      <c r="M51824" s="7">
        <v>909296965.5389477</v>
      </c>
      <c r="N51824" s="12">
        <v>3.5041300133575801E-2</v>
      </c>
      <c r="O51824" s="4">
        <v>7.700438707096695E-4</v>
      </c>
      <c r="P51824" s="7">
        <v>45856162.972536147</v>
      </c>
      <c r="Q51824" s="7">
        <v>1308631894.3</v>
      </c>
      <c r="R51824" t="s">
        <v>26</v>
      </c>
    </row>
    <row r="51825" spans="1:18" x14ac:dyDescent="0.25">
      <c r="A51825" s="1">
        <v>44823</v>
      </c>
      <c r="B51825" s="7">
        <v>44823</v>
      </c>
      <c r="C51825" s="4">
        <v>1.4393136256000001</v>
      </c>
      <c r="D51825" s="4">
        <v>1.4991534219</v>
      </c>
      <c r="E51825" s="4">
        <v>1.4149617715</v>
      </c>
      <c r="F51825" s="4">
        <v>1.4858423650999999</v>
      </c>
      <c r="G51825" s="4">
        <v>0.39598186065522584</v>
      </c>
      <c r="H51825" s="4">
        <v>3.2430861374767854E-2</v>
      </c>
      <c r="I51825" s="4">
        <v>7.6024996873409506E-5</v>
      </c>
      <c r="J51825" s="13">
        <v>-9.4844483655266671</v>
      </c>
      <c r="K51825" s="4">
        <v>2.5847570279465232E-2</v>
      </c>
      <c r="L51825" s="7">
        <v>42236744.600000001</v>
      </c>
      <c r="M51825" s="7">
        <v>909521723.8802098</v>
      </c>
      <c r="N51825" s="12">
        <v>4.6438412069817553E-2</v>
      </c>
      <c r="O51825" s="4">
        <v>2.4717814947164819E-4</v>
      </c>
      <c r="P51825" s="7">
        <v>62757144.49058865</v>
      </c>
      <c r="Q51825" s="7">
        <v>1351405909.3199999</v>
      </c>
      <c r="R51825" t="s">
        <v>26</v>
      </c>
    </row>
    <row r="51826" spans="1:18" x14ac:dyDescent="0.25">
      <c r="A51826" s="1">
        <v>44829</v>
      </c>
      <c r="B51826" s="7">
        <v>44829</v>
      </c>
      <c r="C51826" s="4">
        <v>1.4785647713000001</v>
      </c>
      <c r="D51826" s="4">
        <v>1.5065369587999999</v>
      </c>
      <c r="E51826" s="4">
        <v>1.4426566321000001</v>
      </c>
      <c r="F51826" s="4">
        <v>1.4592010141</v>
      </c>
      <c r="G51826" s="4">
        <v>0.37788903530753493</v>
      </c>
      <c r="H51826" s="4">
        <v>-1.7930132849729895E-2</v>
      </c>
      <c r="I51826" s="4">
        <v>7.760841454967995E-5</v>
      </c>
      <c r="J51826" s="13">
        <v>-9.4638347017351858</v>
      </c>
      <c r="K51826" s="4">
        <v>2.082759278381844E-2</v>
      </c>
      <c r="L51826" s="7">
        <v>20969343.899999999</v>
      </c>
      <c r="M51826" s="7">
        <v>910126263.37099528</v>
      </c>
      <c r="N51826" s="12">
        <v>2.3040038227588489E-2</v>
      </c>
      <c r="O51826" s="4">
        <v>6.6467845122641792E-4</v>
      </c>
      <c r="P51826" s="7">
        <v>30598487.883891646</v>
      </c>
      <c r="Q51826" s="7">
        <v>1328057166.47</v>
      </c>
      <c r="R51826" t="s">
        <v>26</v>
      </c>
    </row>
    <row r="51827" spans="1:18" x14ac:dyDescent="0.25">
      <c r="A51827" s="1">
        <v>44836</v>
      </c>
      <c r="B51827" s="7">
        <v>44836</v>
      </c>
      <c r="C51827" s="4">
        <v>1.4098076297</v>
      </c>
      <c r="D51827" s="4">
        <v>1.4191413517</v>
      </c>
      <c r="E51827" s="4">
        <v>1.3750384352</v>
      </c>
      <c r="F51827" s="4">
        <v>1.3785731172</v>
      </c>
      <c r="G51827" s="4">
        <v>0.32104899120674812</v>
      </c>
      <c r="H51827" s="4">
        <v>-5.5254825154935489E-2</v>
      </c>
      <c r="I51827" s="4">
        <v>7.2388434778458365E-5</v>
      </c>
      <c r="J51827" s="13">
        <v>-9.5334640119615255</v>
      </c>
      <c r="K51827" s="4">
        <v>-6.7260487171530686E-2</v>
      </c>
      <c r="L51827" s="7">
        <v>17501493.780000001</v>
      </c>
      <c r="M51827" s="7">
        <v>910888905.77707541</v>
      </c>
      <c r="N51827" s="12">
        <v>1.9213642485929227E-2</v>
      </c>
      <c r="O51827" s="4">
        <v>8.3795231142478352E-4</v>
      </c>
      <c r="P51827" s="7">
        <v>24127088.835951012</v>
      </c>
      <c r="Q51827" s="7">
        <v>1255726958.26</v>
      </c>
      <c r="R51827" t="s">
        <v>26</v>
      </c>
    </row>
    <row r="51828" spans="1:18" x14ac:dyDescent="0.25">
      <c r="A51828" s="1">
        <v>44843</v>
      </c>
      <c r="B51828" s="7">
        <v>44843</v>
      </c>
      <c r="C51828" s="4">
        <v>1.4077558167999999</v>
      </c>
      <c r="D51828" s="4">
        <v>1.4280136938000001</v>
      </c>
      <c r="E51828" s="4">
        <v>1.4051807314</v>
      </c>
      <c r="F51828" s="4">
        <v>1.4272889993</v>
      </c>
      <c r="G51828" s="4">
        <v>0.35577684027434286</v>
      </c>
      <c r="H51828" s="4">
        <v>3.5337902278949208E-2</v>
      </c>
      <c r="I51828" s="4">
        <v>7.3395953840126998E-5</v>
      </c>
      <c r="J51828" s="13">
        <v>-9.5196417486571416</v>
      </c>
      <c r="K51828" s="4">
        <v>1.3918232446275434E-2</v>
      </c>
      <c r="L51828" s="7">
        <v>11004643.699999999</v>
      </c>
      <c r="M51828" s="7">
        <v>911817359.69959271</v>
      </c>
      <c r="N51828" s="12">
        <v>1.2068912247542193E-2</v>
      </c>
      <c r="O51828" s="4">
        <v>1.0192833798159389E-3</v>
      </c>
      <c r="P51828" s="7">
        <v>15706806.894226048</v>
      </c>
      <c r="Q51828" s="7">
        <v>1301426886.8699999</v>
      </c>
      <c r="R51828" t="s">
        <v>26</v>
      </c>
    </row>
    <row r="51829" spans="1:18" x14ac:dyDescent="0.25">
      <c r="A51829" s="1">
        <v>44850</v>
      </c>
      <c r="B51829" s="7">
        <v>44850</v>
      </c>
      <c r="C51829" s="4">
        <v>1.3548908706</v>
      </c>
      <c r="D51829" s="4">
        <v>1.3703718865000001</v>
      </c>
      <c r="E51829" s="4">
        <v>1.3438238907</v>
      </c>
      <c r="F51829" s="4">
        <v>1.3548033658</v>
      </c>
      <c r="G51829" s="4">
        <v>0.30365632631032752</v>
      </c>
      <c r="H51829" s="4">
        <v>-5.0785533648441065E-2</v>
      </c>
      <c r="I51829" s="4">
        <v>7.0313309148033429E-5</v>
      </c>
      <c r="J51829" s="13">
        <v>-9.5625494577486077</v>
      </c>
      <c r="K51829" s="4">
        <v>-4.2000199340801091E-2</v>
      </c>
      <c r="L51829" s="7">
        <v>13118217.59</v>
      </c>
      <c r="M51829" s="7">
        <v>912590056.5577116</v>
      </c>
      <c r="N51829" s="12">
        <v>1.4374710195158052E-2</v>
      </c>
      <c r="O51829" s="4">
        <v>8.4742503517751006E-4</v>
      </c>
      <c r="P51829" s="7">
        <v>17772605.344228763</v>
      </c>
      <c r="Q51829" s="7">
        <v>1236380080.22</v>
      </c>
      <c r="R51829" t="s">
        <v>26</v>
      </c>
    </row>
    <row r="51830" spans="1:18" x14ac:dyDescent="0.25">
      <c r="A51830" s="1">
        <v>44857</v>
      </c>
      <c r="B51830" s="7">
        <v>44857</v>
      </c>
      <c r="C51830" s="4">
        <v>1.3394786487999999</v>
      </c>
      <c r="D51830" s="4">
        <v>1.3788123394</v>
      </c>
      <c r="E51830" s="4">
        <v>1.3322153985</v>
      </c>
      <c r="F51830" s="4">
        <v>1.3731820647999999</v>
      </c>
      <c r="G51830" s="4">
        <v>0.31713072163640882</v>
      </c>
      <c r="H51830" s="4">
        <v>1.356558410168063E-2</v>
      </c>
      <c r="I51830" s="4">
        <v>7.0178440518024447E-5</v>
      </c>
      <c r="J51830" s="13">
        <v>-9.5644694092298739</v>
      </c>
      <c r="K51830" s="4">
        <v>-1.9181095534138047E-3</v>
      </c>
      <c r="L51830" s="7">
        <v>16074519.49</v>
      </c>
      <c r="M51830" s="7">
        <v>913527063.96052849</v>
      </c>
      <c r="N51830" s="12">
        <v>1.7596106480206639E-2</v>
      </c>
      <c r="O51830" s="4">
        <v>1.0267560950108117E-3</v>
      </c>
      <c r="P51830" s="7">
        <v>22073241.863946043</v>
      </c>
      <c r="Q51830" s="7">
        <v>1254438979.9400001</v>
      </c>
      <c r="R51830" t="s">
        <v>26</v>
      </c>
    </row>
    <row r="51831" spans="1:18" x14ac:dyDescent="0.25">
      <c r="A51831" s="1">
        <v>44057</v>
      </c>
      <c r="B51831" s="7">
        <v>44057</v>
      </c>
      <c r="C51831" s="4">
        <v>8.6576827800000006E-2</v>
      </c>
      <c r="D51831" s="4">
        <v>8.6576827800000006E-2</v>
      </c>
      <c r="E51831" s="4">
        <v>5.9596671300000001E-2</v>
      </c>
      <c r="F51831" s="4">
        <v>6.5645440599999993E-2</v>
      </c>
      <c r="G51831" s="4">
        <v>-2.7234871307593451</v>
      </c>
      <c r="I51831" s="4">
        <v>5.577887863967742E-6</v>
      </c>
      <c r="J51831" s="13">
        <v>-12.096700372229652</v>
      </c>
      <c r="L51831" s="7">
        <v>118988161.424851</v>
      </c>
      <c r="M51831" s="7">
        <v>359999999.74444538</v>
      </c>
      <c r="N51831" s="12">
        <v>0.33052267085921555</v>
      </c>
      <c r="P51831" s="7">
        <v>7811030.282918267</v>
      </c>
      <c r="Q51831" s="7">
        <v>23632358.599224001</v>
      </c>
      <c r="R51831" t="s">
        <v>42</v>
      </c>
    </row>
    <row r="51832" spans="1:18" x14ac:dyDescent="0.25">
      <c r="A51832" s="1">
        <v>44058</v>
      </c>
      <c r="B51832" s="7">
        <v>44058</v>
      </c>
      <c r="C51832" s="4">
        <v>6.6077133299999993E-2</v>
      </c>
      <c r="D51832" s="4">
        <v>6.9508994300000002E-2</v>
      </c>
      <c r="E51832" s="4">
        <v>4.8984791100000001E-2</v>
      </c>
      <c r="F51832" s="4">
        <v>5.0963890599999999E-2</v>
      </c>
      <c r="G51832" s="4">
        <v>-2.9766379244786023</v>
      </c>
      <c r="H51832" s="4">
        <v>-0.22364919582853704</v>
      </c>
      <c r="I51832" s="4">
        <v>4.2950602781071656E-6</v>
      </c>
      <c r="J51832" s="13">
        <v>-12.358044968142913</v>
      </c>
      <c r="K51832" s="4">
        <v>-0.2299844703131155</v>
      </c>
      <c r="L51832" s="7">
        <v>36213440.886126697</v>
      </c>
      <c r="M51832" s="7">
        <v>525444448.1397149</v>
      </c>
      <c r="N51832" s="12">
        <v>6.8919637488485938E-2</v>
      </c>
      <c r="O51832" s="4">
        <v>0.45956791253531726</v>
      </c>
      <c r="P51832" s="7">
        <v>1845577.8395701279</v>
      </c>
      <c r="Q51832" s="7">
        <v>26778693.371369801</v>
      </c>
      <c r="R51832" t="s">
        <v>42</v>
      </c>
    </row>
    <row r="51833" spans="1:18" x14ac:dyDescent="0.25">
      <c r="A51833" s="1">
        <v>44059</v>
      </c>
      <c r="B51833" s="7">
        <v>44059</v>
      </c>
      <c r="C51833" s="4">
        <v>5.1437798999999999E-2</v>
      </c>
      <c r="D51833" s="4">
        <v>6.9507705000000003E-2</v>
      </c>
      <c r="E51833" s="4">
        <v>4.8064480800000003E-2</v>
      </c>
      <c r="F51833" s="4">
        <v>6.0847275300000003E-2</v>
      </c>
      <c r="G51833" s="4">
        <v>-2.7993882378724169</v>
      </c>
      <c r="H51833" s="4">
        <v>0.19392916403442725</v>
      </c>
      <c r="I51833" s="4">
        <v>5.1163102475379922E-6</v>
      </c>
      <c r="J51833" s="13">
        <v>-12.183077033487072</v>
      </c>
      <c r="K51833" s="4">
        <v>0.1912080195048512</v>
      </c>
      <c r="L51833" s="7">
        <v>33023213.277250599</v>
      </c>
      <c r="M51833" s="7">
        <v>525444448.14965111</v>
      </c>
      <c r="N51833" s="12">
        <v>6.2848153393839465E-2</v>
      </c>
      <c r="O51833" s="4">
        <v>1.8910112245976465E-11</v>
      </c>
      <c r="P51833" s="7">
        <v>2009372.5495714825</v>
      </c>
      <c r="Q51833" s="7">
        <v>31971862.991418399</v>
      </c>
      <c r="R51833" t="s">
        <v>42</v>
      </c>
    </row>
    <row r="51834" spans="1:18" x14ac:dyDescent="0.25">
      <c r="A51834" s="1">
        <v>44060</v>
      </c>
      <c r="B51834" s="7">
        <v>44060</v>
      </c>
      <c r="C51834" s="4">
        <v>6.0847275300000003E-2</v>
      </c>
      <c r="D51834" s="4">
        <v>6.5073401200000006E-2</v>
      </c>
      <c r="E51834" s="4">
        <v>5.25250196E-2</v>
      </c>
      <c r="F51834" s="4">
        <v>5.39991347E-2</v>
      </c>
      <c r="G51834" s="4">
        <v>-2.9187872566203237</v>
      </c>
      <c r="H51834" s="4">
        <v>-0.11254638052790514</v>
      </c>
      <c r="I51834" s="4">
        <v>4.4065091959670402E-6</v>
      </c>
      <c r="J51834" s="13">
        <v>-12.332427747499299</v>
      </c>
      <c r="K51834" s="4">
        <v>-0.13873299648169571</v>
      </c>
      <c r="L51834" s="7">
        <v>11686493.046726501</v>
      </c>
      <c r="M51834" s="7">
        <v>525444447.55029756</v>
      </c>
      <c r="N51834" s="12">
        <v>2.2241158130437422E-2</v>
      </c>
      <c r="O51834" s="4">
        <v>-1.1406601667887887E-9</v>
      </c>
      <c r="P51834" s="7">
        <v>631060.51220079768</v>
      </c>
      <c r="Q51834" s="7">
        <v>28373545.500635602</v>
      </c>
      <c r="R51834" t="s">
        <v>42</v>
      </c>
    </row>
    <row r="51835" spans="1:18" x14ac:dyDescent="0.25">
      <c r="A51835" s="1">
        <v>44061</v>
      </c>
      <c r="B51835" s="7">
        <v>44061</v>
      </c>
      <c r="C51835" s="4">
        <v>5.3783535899999999E-2</v>
      </c>
      <c r="D51835" s="4">
        <v>6.0990208400000002E-2</v>
      </c>
      <c r="E51835" s="4">
        <v>5.0675277800000001E-2</v>
      </c>
      <c r="F51835" s="4">
        <v>5.1699935599999997E-2</v>
      </c>
      <c r="G51835" s="4">
        <v>-2.9622987431164987</v>
      </c>
      <c r="H51835" s="4">
        <v>-4.2578443391242032E-2</v>
      </c>
      <c r="I51835" s="4">
        <v>4.3114777722275143E-6</v>
      </c>
      <c r="J51835" s="13">
        <v>-12.354229842028875</v>
      </c>
      <c r="K51835" s="4">
        <v>-2.1566146696460169E-2</v>
      </c>
      <c r="L51835" s="7">
        <v>7401292.96966819</v>
      </c>
      <c r="M51835" s="7">
        <v>525444447.87947476</v>
      </c>
      <c r="N51835" s="12">
        <v>1.4085776335704819E-2</v>
      </c>
      <c r="O51835" s="4">
        <v>6.2647384005843902E-10</v>
      </c>
      <c r="P51835" s="7">
        <v>382646.36988857813</v>
      </c>
      <c r="Q51835" s="7">
        <v>27165444.1167464</v>
      </c>
      <c r="R51835" t="s">
        <v>42</v>
      </c>
    </row>
    <row r="51836" spans="1:18" x14ac:dyDescent="0.25">
      <c r="A51836" s="1">
        <v>44062</v>
      </c>
      <c r="B51836" s="7">
        <v>44062</v>
      </c>
      <c r="C51836" s="4">
        <v>5.1690190300000001E-2</v>
      </c>
      <c r="D51836" s="4">
        <v>5.7150254400000003E-2</v>
      </c>
      <c r="E51836" s="4">
        <v>4.8097550000000003E-2</v>
      </c>
      <c r="F51836" s="4">
        <v>5.2095139700000001E-2</v>
      </c>
      <c r="G51836" s="4">
        <v>-2.954683622482273</v>
      </c>
      <c r="H51836" s="4">
        <v>7.6441894059149371E-3</v>
      </c>
      <c r="I51836" s="4">
        <v>4.4305054638247536E-6</v>
      </c>
      <c r="J51836" s="13">
        <v>-12.326996880229986</v>
      </c>
      <c r="K51836" s="4">
        <v>2.7607168095347499E-2</v>
      </c>
      <c r="L51836" s="7">
        <v>7375433.4353224803</v>
      </c>
      <c r="M51836" s="7">
        <v>525444447.62003392</v>
      </c>
      <c r="N51836" s="12">
        <v>1.4036561750207888E-2</v>
      </c>
      <c r="O51836" s="4">
        <v>-4.9375503031317373E-10</v>
      </c>
      <c r="P51836" s="7">
        <v>384224.23516117554</v>
      </c>
      <c r="Q51836" s="7">
        <v>27373101.903354999</v>
      </c>
      <c r="R51836" t="s">
        <v>42</v>
      </c>
    </row>
    <row r="51837" spans="1:18" x14ac:dyDescent="0.25">
      <c r="A51837" s="1">
        <v>44063</v>
      </c>
      <c r="B51837" s="7">
        <v>44063</v>
      </c>
      <c r="C51837" s="4">
        <v>5.2095139700000001E-2</v>
      </c>
      <c r="D51837" s="4">
        <v>5.73254666E-2</v>
      </c>
      <c r="E51837" s="4">
        <v>5.0800483100000002E-2</v>
      </c>
      <c r="F51837" s="4">
        <v>5.3648428099999999E-2</v>
      </c>
      <c r="G51837" s="4">
        <v>-2.9253031094958888</v>
      </c>
      <c r="H51837" s="4">
        <v>2.9816378436547282E-2</v>
      </c>
      <c r="I51837" s="4">
        <v>4.516480020266606E-6</v>
      </c>
      <c r="J51837" s="13">
        <v>-12.307777624086743</v>
      </c>
      <c r="K51837" s="4">
        <v>1.9405134954428534E-2</v>
      </c>
      <c r="L51837" s="7">
        <v>7332475.3871920798</v>
      </c>
      <c r="M51837" s="7">
        <v>525444447.81278133</v>
      </c>
      <c r="N51837" s="12">
        <v>1.3954806103127156E-2</v>
      </c>
      <c r="O51837" s="4">
        <v>3.6682738771934463E-10</v>
      </c>
      <c r="P51837" s="7">
        <v>393375.77860479394</v>
      </c>
      <c r="Q51837" s="7">
        <v>28189268.679028202</v>
      </c>
      <c r="R51837" t="s">
        <v>42</v>
      </c>
    </row>
    <row r="51838" spans="1:18" x14ac:dyDescent="0.25">
      <c r="A51838" s="1">
        <v>44064</v>
      </c>
      <c r="B51838" s="7">
        <v>44064</v>
      </c>
      <c r="C51838" s="4">
        <v>5.3643509899999997E-2</v>
      </c>
      <c r="D51838" s="4">
        <v>5.3738445000000003E-2</v>
      </c>
      <c r="E51838" s="4">
        <v>4.4234835700000003E-2</v>
      </c>
      <c r="F51838" s="4">
        <v>4.4234835700000003E-2</v>
      </c>
      <c r="G51838" s="4">
        <v>-3.1182426623071047</v>
      </c>
      <c r="H51838" s="4">
        <v>-0.17546818673704992</v>
      </c>
      <c r="I51838" s="4">
        <v>3.8158186329674105E-6</v>
      </c>
      <c r="J51838" s="13">
        <v>-12.4763553335561</v>
      </c>
      <c r="K51838" s="4">
        <v>-0.1551343931900834</v>
      </c>
      <c r="L51838" s="7">
        <v>5121096.5676522804</v>
      </c>
      <c r="M51838" s="7">
        <v>525444447.36297953</v>
      </c>
      <c r="N51838" s="12">
        <v>9.746218831226134E-3</v>
      </c>
      <c r="O51838" s="4">
        <v>-8.5604064236959962E-10</v>
      </c>
      <c r="P51838" s="7">
        <v>226530.86527393258</v>
      </c>
      <c r="Q51838" s="7">
        <v>23242948.798578698</v>
      </c>
      <c r="R51838" t="s">
        <v>42</v>
      </c>
    </row>
    <row r="51839" spans="1:18" x14ac:dyDescent="0.25">
      <c r="A51839" s="1">
        <v>44065</v>
      </c>
      <c r="B51839" s="7">
        <v>44065</v>
      </c>
      <c r="C51839" s="4">
        <v>4.4395197099999999E-2</v>
      </c>
      <c r="D51839" s="4">
        <v>4.9011227400000003E-2</v>
      </c>
      <c r="E51839" s="4">
        <v>4.0692184999999999E-2</v>
      </c>
      <c r="F51839" s="4">
        <v>4.6010901100000001E-2</v>
      </c>
      <c r="G51839" s="4">
        <v>-3.0788769301336871</v>
      </c>
      <c r="H51839" s="4">
        <v>4.0150830717338881E-2</v>
      </c>
      <c r="I51839" s="4">
        <v>3.9386738703313639E-6</v>
      </c>
      <c r="J51839" s="13">
        <v>-12.444666472444746</v>
      </c>
      <c r="K51839" s="4">
        <v>3.219629892849854E-2</v>
      </c>
      <c r="L51839" s="7">
        <v>4347393.9176045898</v>
      </c>
      <c r="M51839" s="7">
        <v>525444448.01102149</v>
      </c>
      <c r="N51839" s="12">
        <v>8.2737460335928804E-3</v>
      </c>
      <c r="O51839" s="4">
        <v>1.2333215563121178E-9</v>
      </c>
      <c r="P51839" s="7">
        <v>200027.51158564634</v>
      </c>
      <c r="Q51839" s="7">
        <v>24176172.530979201</v>
      </c>
      <c r="R51839" t="s">
        <v>42</v>
      </c>
    </row>
    <row r="51840" spans="1:18" x14ac:dyDescent="0.25">
      <c r="A51840" s="1">
        <v>44066</v>
      </c>
      <c r="B51840" s="7">
        <v>44066</v>
      </c>
      <c r="C51840" s="4">
        <v>4.5990023800000002E-2</v>
      </c>
      <c r="D51840" s="4">
        <v>4.8237079299999999E-2</v>
      </c>
      <c r="E51840" s="4">
        <v>4.1964957499999997E-2</v>
      </c>
      <c r="F51840" s="4">
        <v>4.4006909300000001E-2</v>
      </c>
      <c r="G51840" s="4">
        <v>-3.12340862784627</v>
      </c>
      <c r="H51840" s="4">
        <v>-4.3554717514541361E-2</v>
      </c>
      <c r="I51840" s="4">
        <v>3.7726088946566271E-6</v>
      </c>
      <c r="J51840" s="13">
        <v>-12.487743781338201</v>
      </c>
      <c r="K51840" s="4">
        <v>-4.2162662140078536E-2</v>
      </c>
      <c r="L51840" s="7">
        <v>3114426.35180452</v>
      </c>
      <c r="M51840" s="7">
        <v>525444448.04103976</v>
      </c>
      <c r="N51840" s="12">
        <v>5.9272228746839253E-3</v>
      </c>
      <c r="O51840" s="4">
        <v>5.712929336173498E-11</v>
      </c>
      <c r="P51840" s="7">
        <v>137056.27798539141</v>
      </c>
      <c r="Q51840" s="7">
        <v>23123186.167130601</v>
      </c>
      <c r="R51840" t="s">
        <v>42</v>
      </c>
    </row>
    <row r="51841" spans="1:18" x14ac:dyDescent="0.25">
      <c r="A51841" s="1">
        <v>44067</v>
      </c>
      <c r="B51841" s="7">
        <v>44067</v>
      </c>
      <c r="C51841" s="4">
        <v>4.3901702799999998E-2</v>
      </c>
      <c r="D51841" s="4">
        <v>5.3543286799999999E-2</v>
      </c>
      <c r="E51841" s="4">
        <v>4.2178269800000001E-2</v>
      </c>
      <c r="F51841" s="4">
        <v>5.1298744600000001E-2</v>
      </c>
      <c r="G51841" s="4">
        <v>-2.9700889988397439</v>
      </c>
      <c r="H51841" s="4">
        <v>0.16569751014075421</v>
      </c>
      <c r="I51841" s="4">
        <v>4.3567308204016094E-6</v>
      </c>
      <c r="J51841" s="13">
        <v>-12.343788593687316</v>
      </c>
      <c r="K51841" s="4">
        <v>0.1548323566146253</v>
      </c>
      <c r="L51841" s="7">
        <v>7868186.2439763099</v>
      </c>
      <c r="M51841" s="7">
        <v>525444447.67484814</v>
      </c>
      <c r="N51841" s="12">
        <v>1.4974344631090757E-2</v>
      </c>
      <c r="O51841" s="4">
        <v>-6.9691787011990927E-10</v>
      </c>
      <c r="P51841" s="7">
        <v>403628.07659497403</v>
      </c>
      <c r="Q51841" s="7">
        <v>26954640.522760101</v>
      </c>
      <c r="R51841" t="s">
        <v>42</v>
      </c>
    </row>
    <row r="51842" spans="1:18" x14ac:dyDescent="0.25">
      <c r="A51842" s="1">
        <v>44068</v>
      </c>
      <c r="B51842" s="7">
        <v>44068</v>
      </c>
      <c r="C51842" s="4">
        <v>5.0894958800000001E-2</v>
      </c>
      <c r="D51842" s="4">
        <v>5.6846379099999997E-2</v>
      </c>
      <c r="E51842" s="4">
        <v>4.5768853200000001E-2</v>
      </c>
      <c r="F51842" s="4">
        <v>4.8080109699999998E-2</v>
      </c>
      <c r="G51842" s="4">
        <v>-3.0348867071438113</v>
      </c>
      <c r="H51842" s="4">
        <v>-6.2742956481629045E-2</v>
      </c>
      <c r="I51842" s="4">
        <v>4.2301195045104805E-6</v>
      </c>
      <c r="J51842" s="13">
        <v>-12.373280313647834</v>
      </c>
      <c r="K51842" s="4">
        <v>-2.9061082979521258E-2</v>
      </c>
      <c r="L51842" s="7">
        <v>5842508.7742391201</v>
      </c>
      <c r="M51842" s="7">
        <v>525444447.76912814</v>
      </c>
      <c r="N51842" s="12">
        <v>1.1119175012781226E-2</v>
      </c>
      <c r="O51842" s="4">
        <v>1.794290622320639E-10</v>
      </c>
      <c r="P51842" s="7">
        <v>280908.4627886294</v>
      </c>
      <c r="Q51842" s="7">
        <v>25263426.689995602</v>
      </c>
      <c r="R51842" t="s">
        <v>42</v>
      </c>
    </row>
    <row r="51843" spans="1:18" x14ac:dyDescent="0.25">
      <c r="A51843" s="1">
        <v>44069</v>
      </c>
      <c r="B51843" s="7">
        <v>44069</v>
      </c>
      <c r="C51843" s="4">
        <v>4.8079624899999999E-2</v>
      </c>
      <c r="D51843" s="4">
        <v>5.8793560500000001E-2</v>
      </c>
      <c r="E51843" s="4">
        <v>4.71246367E-2</v>
      </c>
      <c r="F51843" s="4">
        <v>5.8101417000000002E-2</v>
      </c>
      <c r="G51843" s="4">
        <v>-2.8455652264371682</v>
      </c>
      <c r="H51843" s="4">
        <v>0.20842937677407181</v>
      </c>
      <c r="I51843" s="4">
        <v>5.0574145788995196E-6</v>
      </c>
      <c r="J51843" s="13">
        <v>-12.194655158032413</v>
      </c>
      <c r="K51843" s="4">
        <v>0.19557250652302213</v>
      </c>
      <c r="L51843" s="7">
        <v>8339238.4674023604</v>
      </c>
      <c r="M51843" s="7">
        <v>525444447.77403444</v>
      </c>
      <c r="N51843" s="12">
        <v>1.5870828025170456E-2</v>
      </c>
      <c r="O51843" s="4">
        <v>9.3374223495406532E-12</v>
      </c>
      <c r="P51843" s="7">
        <v>484521.57165698544</v>
      </c>
      <c r="Q51843" s="7">
        <v>30529066.970453899</v>
      </c>
      <c r="R51843" t="s">
        <v>42</v>
      </c>
    </row>
    <row r="51844" spans="1:18" x14ac:dyDescent="0.25">
      <c r="A51844" s="1">
        <v>44070</v>
      </c>
      <c r="B51844" s="7">
        <v>44070</v>
      </c>
      <c r="C51844" s="4">
        <v>5.8322223800000003E-2</v>
      </c>
      <c r="D51844" s="4">
        <v>7.50666309E-2</v>
      </c>
      <c r="E51844" s="4">
        <v>5.4465767900000003E-2</v>
      </c>
      <c r="F51844" s="4">
        <v>7.3708204099999994E-2</v>
      </c>
      <c r="G51844" s="4">
        <v>-2.6076411684787875</v>
      </c>
      <c r="H51844" s="4">
        <v>0.26861284811693992</v>
      </c>
      <c r="I51844" s="4">
        <v>6.5093720452525276E-6</v>
      </c>
      <c r="J51844" s="13">
        <v>-11.942267566419016</v>
      </c>
      <c r="K51844" s="4">
        <v>0.28709480777210683</v>
      </c>
      <c r="L51844" s="7">
        <v>34658385.8964056</v>
      </c>
      <c r="M51844" s="7">
        <v>526456185.21570927</v>
      </c>
      <c r="N51844" s="12">
        <v>6.5833372025451142E-2</v>
      </c>
      <c r="O51844" s="4">
        <v>1.9254888808148997E-3</v>
      </c>
      <c r="P51844" s="7">
        <v>2554607.3814288252</v>
      </c>
      <c r="Q51844" s="7">
        <v>38804139.949586898</v>
      </c>
      <c r="R51844" t="s">
        <v>42</v>
      </c>
    </row>
    <row r="51845" spans="1:18" x14ac:dyDescent="0.25">
      <c r="A51845" s="1">
        <v>44071</v>
      </c>
      <c r="B51845" s="7">
        <v>44071</v>
      </c>
      <c r="C51845" s="4">
        <v>7.4216004000000002E-2</v>
      </c>
      <c r="D51845" s="4">
        <v>8.2307263500000005E-2</v>
      </c>
      <c r="E51845" s="4">
        <v>6.92228228E-2</v>
      </c>
      <c r="F51845" s="4">
        <v>6.9642181999999997E-2</v>
      </c>
      <c r="G51845" s="4">
        <v>-2.6643848320055135</v>
      </c>
      <c r="H51845" s="4">
        <v>-5.5163765684531137E-2</v>
      </c>
      <c r="I51845" s="4">
        <v>6.0335441723323576E-6</v>
      </c>
      <c r="J51845" s="13">
        <v>-12.018175963280743</v>
      </c>
      <c r="K51845" s="4">
        <v>-7.3098890278856465E-2</v>
      </c>
      <c r="L51845" s="7">
        <v>25598529.9118401</v>
      </c>
      <c r="M51845" s="7">
        <v>526456185.00434124</v>
      </c>
      <c r="N51845" s="12">
        <v>4.8624236244140639E-2</v>
      </c>
      <c r="O51845" s="4">
        <v>-4.0149214746637855E-10</v>
      </c>
      <c r="P51845" s="7">
        <v>1782737.4790528121</v>
      </c>
      <c r="Q51845" s="7">
        <v>36663557.451098002</v>
      </c>
      <c r="R51845" t="s">
        <v>42</v>
      </c>
    </row>
    <row r="51846" spans="1:18" x14ac:dyDescent="0.25">
      <c r="A51846" s="1">
        <v>44072</v>
      </c>
      <c r="B51846" s="7">
        <v>44072</v>
      </c>
      <c r="C51846" s="4">
        <v>6.9658314299999996E-2</v>
      </c>
      <c r="D51846" s="4">
        <v>7.4429960899999995E-2</v>
      </c>
      <c r="E51846" s="4">
        <v>6.5898955800000006E-2</v>
      </c>
      <c r="F51846" s="4">
        <v>7.2508932900000003E-2</v>
      </c>
      <c r="G51846" s="4">
        <v>-2.6240455122977409</v>
      </c>
      <c r="H51846" s="4">
        <v>4.1164001725276303E-2</v>
      </c>
      <c r="I51846" s="4">
        <v>6.3013627863068739E-6</v>
      </c>
      <c r="J51846" s="13">
        <v>-11.97474463267276</v>
      </c>
      <c r="K51846" s="4">
        <v>4.4388274341743493E-2</v>
      </c>
      <c r="L51846" s="7">
        <v>11274341.978420399</v>
      </c>
      <c r="M51846" s="7">
        <v>526456185.33273429</v>
      </c>
      <c r="N51846" s="12">
        <v>2.141553711881021E-2</v>
      </c>
      <c r="O51846" s="4">
        <v>6.2378038560767774E-10</v>
      </c>
      <c r="P51846" s="7">
        <v>817490.50600493804</v>
      </c>
      <c r="Q51846" s="7">
        <v>38172776.217081197</v>
      </c>
      <c r="R51846" t="s">
        <v>42</v>
      </c>
    </row>
    <row r="51847" spans="1:18" x14ac:dyDescent="0.25">
      <c r="A51847" s="1">
        <v>44073</v>
      </c>
      <c r="B51847" s="7">
        <v>44073</v>
      </c>
      <c r="C51847" s="4">
        <v>7.2882513100000004E-2</v>
      </c>
      <c r="D51847" s="4">
        <v>7.3944157199999999E-2</v>
      </c>
      <c r="E51847" s="4">
        <v>6.4741467499999997E-2</v>
      </c>
      <c r="F51847" s="4">
        <v>6.6641651699999999E-2</v>
      </c>
      <c r="G51847" s="4">
        <v>-2.7084254960165373</v>
      </c>
      <c r="H51847" s="4">
        <v>-8.0918046443902422E-2</v>
      </c>
      <c r="I51847" s="4">
        <v>5.690271668209559E-6</v>
      </c>
      <c r="J51847" s="13">
        <v>-12.076752566113489</v>
      </c>
      <c r="K51847" s="4">
        <v>-9.6977612434129584E-2</v>
      </c>
      <c r="L51847" s="7">
        <v>9422026.9196220003</v>
      </c>
      <c r="M51847" s="7">
        <v>526456184.79689789</v>
      </c>
      <c r="N51847" s="12">
        <v>1.7897077082030928E-2</v>
      </c>
      <c r="O51847" s="4">
        <v>-1.0178176523139701E-9</v>
      </c>
      <c r="P51847" s="7">
        <v>627899.43628547317</v>
      </c>
      <c r="Q51847" s="7">
        <v>35083909.702545702</v>
      </c>
      <c r="R51847" t="s">
        <v>42</v>
      </c>
    </row>
    <row r="51848" spans="1:18" x14ac:dyDescent="0.25">
      <c r="A51848" s="1">
        <v>44074</v>
      </c>
      <c r="B51848" s="7">
        <v>44074</v>
      </c>
      <c r="C51848" s="4">
        <v>6.6912909600000001E-2</v>
      </c>
      <c r="D51848" s="4">
        <v>7.81241253E-2</v>
      </c>
      <c r="E51848" s="4">
        <v>6.6912909600000001E-2</v>
      </c>
      <c r="F51848" s="4">
        <v>7.0184496799999996E-2</v>
      </c>
      <c r="G51848" s="4">
        <v>-2.6566278356446884</v>
      </c>
      <c r="H51848" s="4">
        <v>5.3162624419166325E-2</v>
      </c>
      <c r="I51848" s="4">
        <v>6.0085245601609044E-6</v>
      </c>
      <c r="J51848" s="13">
        <v>-12.022331337033984</v>
      </c>
      <c r="K51848" s="4">
        <v>5.5929296615021454E-2</v>
      </c>
      <c r="L51848" s="7">
        <v>13825613.177660201</v>
      </c>
      <c r="M51848" s="7">
        <v>526459233.86822951</v>
      </c>
      <c r="N51848" s="12">
        <v>2.6261507612041796E-2</v>
      </c>
      <c r="O51848" s="4">
        <v>5.7916905901609286E-6</v>
      </c>
      <c r="P51848" s="7">
        <v>970343.70382553013</v>
      </c>
      <c r="Q51848" s="7">
        <v>36949276.414755203</v>
      </c>
      <c r="R51848" t="s">
        <v>42</v>
      </c>
    </row>
    <row r="51849" spans="1:18" x14ac:dyDescent="0.25">
      <c r="A51849" s="1">
        <v>44075</v>
      </c>
      <c r="B51849" s="7">
        <v>44075</v>
      </c>
      <c r="C51849" s="4">
        <v>7.0168294300000003E-2</v>
      </c>
      <c r="D51849" s="4">
        <v>7.0871524500000005E-2</v>
      </c>
      <c r="E51849" s="4">
        <v>5.95869651E-2</v>
      </c>
      <c r="F51849" s="4">
        <v>5.99013428E-2</v>
      </c>
      <c r="G51849" s="4">
        <v>-2.8150563567497282</v>
      </c>
      <c r="H51849" s="4">
        <v>-0.14651603229846047</v>
      </c>
      <c r="I51849" s="4">
        <v>5.0040891511994739E-6</v>
      </c>
      <c r="J51849" s="13">
        <v>-12.205255149531206</v>
      </c>
      <c r="K51849" s="4">
        <v>-0.16716839531975422</v>
      </c>
      <c r="L51849" s="7">
        <v>14081068.548315801</v>
      </c>
      <c r="M51849" s="7">
        <v>526472812.01407892</v>
      </c>
      <c r="N51849" s="12">
        <v>2.6746050749415044E-2</v>
      </c>
      <c r="O51849" s="4">
        <v>2.5791447800505804E-5</v>
      </c>
      <c r="P51849" s="7">
        <v>843474.91410296317</v>
      </c>
      <c r="Q51849" s="7">
        <v>31536428.3873353</v>
      </c>
      <c r="R51849" t="s">
        <v>42</v>
      </c>
    </row>
    <row r="51850" spans="1:18" x14ac:dyDescent="0.25">
      <c r="A51850" s="1">
        <v>44076</v>
      </c>
      <c r="B51850" s="7">
        <v>44076</v>
      </c>
      <c r="C51850" s="4">
        <v>5.9742463500000002E-2</v>
      </c>
      <c r="D51850" s="4">
        <v>6.0859044199999997E-2</v>
      </c>
      <c r="E51850" s="4">
        <v>5.1136455999999997E-2</v>
      </c>
      <c r="F51850" s="4">
        <v>5.9071642000000001E-2</v>
      </c>
      <c r="G51850" s="4">
        <v>-2.8290043005209813</v>
      </c>
      <c r="H51850" s="4">
        <v>-1.3851121881695103E-2</v>
      </c>
      <c r="I51850" s="4">
        <v>5.1753519732293289E-6</v>
      </c>
      <c r="J51850" s="13">
        <v>-12.171603206975103</v>
      </c>
      <c r="K51850" s="4">
        <v>3.4224574513985917E-2</v>
      </c>
      <c r="L51850" s="7">
        <v>10893387.7634634</v>
      </c>
      <c r="M51850" s="7">
        <v>526472811.49096549</v>
      </c>
      <c r="N51850" s="12">
        <v>2.0691263681050197E-2</v>
      </c>
      <c r="O51850" s="4">
        <v>-9.9361907701392779E-10</v>
      </c>
      <c r="P51850" s="7">
        <v>643490.30213049066</v>
      </c>
      <c r="Q51850" s="7">
        <v>31099613.4431278</v>
      </c>
      <c r="R51850" t="s">
        <v>42</v>
      </c>
    </row>
    <row r="51851" spans="1:18" x14ac:dyDescent="0.25">
      <c r="A51851" s="1">
        <v>44078</v>
      </c>
      <c r="B51851" s="7">
        <v>44078</v>
      </c>
      <c r="C51851" s="4">
        <v>4.3962726700000003E-2</v>
      </c>
      <c r="D51851" s="4">
        <v>4.7489706299999997E-2</v>
      </c>
      <c r="E51851" s="4">
        <v>3.89518077E-2</v>
      </c>
      <c r="F51851" s="4">
        <v>4.54305599E-2</v>
      </c>
      <c r="G51851" s="4">
        <v>-3.091570274831565</v>
      </c>
      <c r="H51851" s="4">
        <v>-0.23092437653925382</v>
      </c>
      <c r="I51851" s="4">
        <v>4.3218573326732742E-6</v>
      </c>
      <c r="J51851" s="13">
        <v>-12.351825309986353</v>
      </c>
      <c r="K51851" s="4">
        <v>-0.16491528401757938</v>
      </c>
      <c r="L51851" s="7">
        <v>5619298.0017373897</v>
      </c>
      <c r="M51851" s="7">
        <v>531752749.77646494</v>
      </c>
      <c r="N51851" s="12">
        <v>1.0567501539201437E-2</v>
      </c>
      <c r="O51851" s="4">
        <v>1.0028890704814792E-2</v>
      </c>
      <c r="P51851" s="7">
        <v>255287.85446388079</v>
      </c>
      <c r="Q51851" s="7">
        <v>24157825.150709402</v>
      </c>
      <c r="R51851" t="s">
        <v>42</v>
      </c>
    </row>
    <row r="51852" spans="1:18" x14ac:dyDescent="0.25">
      <c r="A51852" s="1">
        <v>44079</v>
      </c>
      <c r="B51852" s="7">
        <v>44079</v>
      </c>
      <c r="C51852" s="4">
        <v>4.5297854399999997E-2</v>
      </c>
      <c r="D51852" s="4">
        <v>4.7043686899999999E-2</v>
      </c>
      <c r="E51852" s="4">
        <v>3.5230882800000002E-2</v>
      </c>
      <c r="F51852" s="4">
        <v>3.7566709400000002E-2</v>
      </c>
      <c r="G51852" s="4">
        <v>-3.2816370090718889</v>
      </c>
      <c r="H51852" s="4">
        <v>-0.17309605070484721</v>
      </c>
      <c r="I51852" s="4">
        <v>3.6940322615130887E-6</v>
      </c>
      <c r="J51852" s="13">
        <v>-12.508791942735083</v>
      </c>
      <c r="K51852" s="4">
        <v>-0.14526742158141667</v>
      </c>
      <c r="L51852" s="7">
        <v>4072606.2603499698</v>
      </c>
      <c r="M51852" s="7">
        <v>531752750.13912719</v>
      </c>
      <c r="N51852" s="12">
        <v>7.6588344099478897E-3</v>
      </c>
      <c r="O51852" s="4">
        <v>6.8201293912718153E-10</v>
      </c>
      <c r="P51852" s="7">
        <v>152994.41588318808</v>
      </c>
      <c r="Q51852" s="7">
        <v>19976201.037127402</v>
      </c>
      <c r="R51852" t="s">
        <v>42</v>
      </c>
    </row>
    <row r="51853" spans="1:18" x14ac:dyDescent="0.25">
      <c r="A51853" s="1">
        <v>44080</v>
      </c>
      <c r="B51853" s="7">
        <v>44080</v>
      </c>
      <c r="C51853" s="4">
        <v>3.7561539800000002E-2</v>
      </c>
      <c r="D51853" s="4">
        <v>4.25551999E-2</v>
      </c>
      <c r="E51853" s="4">
        <v>3.3405117499999998E-2</v>
      </c>
      <c r="F51853" s="4">
        <v>4.0924491899999998E-2</v>
      </c>
      <c r="G51853" s="4">
        <v>-3.1960265711960236</v>
      </c>
      <c r="H51853" s="4">
        <v>8.9381863720009405E-2</v>
      </c>
      <c r="I51853" s="4">
        <v>3.9808455081610968E-6</v>
      </c>
      <c r="J51853" s="13">
        <v>-12.434016321993491</v>
      </c>
      <c r="K51853" s="4">
        <v>7.7642323169784214E-2</v>
      </c>
      <c r="L51853" s="7">
        <v>4407989.9732075902</v>
      </c>
      <c r="M51853" s="7">
        <v>531752749.71718585</v>
      </c>
      <c r="N51853" s="12">
        <v>8.2895480569719505E-3</v>
      </c>
      <c r="O51853" s="4">
        <v>-7.9349159897948578E-10</v>
      </c>
      <c r="P51853" s="7">
        <v>180394.74995381525</v>
      </c>
      <c r="Q51853" s="7">
        <v>21761711.098603699</v>
      </c>
      <c r="R51853" t="s">
        <v>42</v>
      </c>
    </row>
    <row r="51854" spans="1:18" x14ac:dyDescent="0.25">
      <c r="A51854" s="1">
        <v>44081</v>
      </c>
      <c r="B51854" s="7">
        <v>44081</v>
      </c>
      <c r="C51854" s="4">
        <v>4.0925932300000002E-2</v>
      </c>
      <c r="D51854" s="4">
        <v>4.1151836800000001E-2</v>
      </c>
      <c r="E51854" s="4">
        <v>3.36355661E-2</v>
      </c>
      <c r="F51854" s="4">
        <v>3.7924403799999999E-2</v>
      </c>
      <c r="G51854" s="4">
        <v>-3.2721604743720984</v>
      </c>
      <c r="H51854" s="4">
        <v>-7.3307888765749091E-2</v>
      </c>
      <c r="I51854" s="4">
        <v>3.6572805525876629E-6</v>
      </c>
      <c r="J51854" s="13">
        <v>-12.518790705144667</v>
      </c>
      <c r="K51854" s="4">
        <v>-8.128046037207326E-2</v>
      </c>
      <c r="L51854" s="7">
        <v>2943075.7527290401</v>
      </c>
      <c r="M51854" s="7">
        <v>531752749.5240413</v>
      </c>
      <c r="N51854" s="12">
        <v>5.5346695534029943E-3</v>
      </c>
      <c r="O51854" s="4">
        <v>-3.6322249384315163E-10</v>
      </c>
      <c r="P51854" s="7">
        <v>111614.39326048507</v>
      </c>
      <c r="Q51854" s="7">
        <v>20166405.994709998</v>
      </c>
      <c r="R51854" t="s">
        <v>42</v>
      </c>
    </row>
    <row r="51855" spans="1:18" x14ac:dyDescent="0.25">
      <c r="A51855" s="1">
        <v>44082</v>
      </c>
      <c r="B51855" s="7">
        <v>44082</v>
      </c>
      <c r="C51855" s="4">
        <v>3.8580324100000001E-2</v>
      </c>
      <c r="D51855" s="4">
        <v>5.8386423299999997E-2</v>
      </c>
      <c r="E51855" s="4">
        <v>3.6970954899999998E-2</v>
      </c>
      <c r="F51855" s="4">
        <v>4.9850109199999999E-2</v>
      </c>
      <c r="G51855" s="4">
        <v>-2.9987345920049737</v>
      </c>
      <c r="H51855" s="4">
        <v>0.31445993094293551</v>
      </c>
      <c r="I51855" s="4">
        <v>4.9203007746285736E-6</v>
      </c>
      <c r="J51855" s="13">
        <v>-12.222140896274018</v>
      </c>
      <c r="K51855" s="4">
        <v>0.34534408938009326</v>
      </c>
      <c r="L51855" s="7">
        <v>23080883.744170502</v>
      </c>
      <c r="M51855" s="7">
        <v>582763985.01274896</v>
      </c>
      <c r="N51855" s="12">
        <v>3.9605885637674691E-2</v>
      </c>
      <c r="O51855" s="4">
        <v>9.5930365257850675E-2</v>
      </c>
      <c r="P51855" s="7">
        <v>1150584.5750794043</v>
      </c>
      <c r="Q51855" s="7">
        <v>29050848.290712699</v>
      </c>
      <c r="R51855" t="s">
        <v>42</v>
      </c>
    </row>
    <row r="51856" spans="1:18" x14ac:dyDescent="0.25">
      <c r="A51856" s="1">
        <v>44083</v>
      </c>
      <c r="B51856" s="7">
        <v>44083</v>
      </c>
      <c r="C51856" s="4">
        <v>4.9886327699999997E-2</v>
      </c>
      <c r="D51856" s="4">
        <v>5.6676273899999997E-2</v>
      </c>
      <c r="E51856" s="4">
        <v>4.64236315E-2</v>
      </c>
      <c r="F51856" s="4">
        <v>4.8329299200000002E-2</v>
      </c>
      <c r="G51856" s="4">
        <v>-3.0297172935406409</v>
      </c>
      <c r="H51856" s="4">
        <v>-3.0507656340299401E-2</v>
      </c>
      <c r="I51856" s="4">
        <v>4.7185762714439308E-6</v>
      </c>
      <c r="J51856" s="13">
        <v>-12.26400344127447</v>
      </c>
      <c r="K51856" s="4">
        <v>-4.0998408923460711E-2</v>
      </c>
      <c r="L51856" s="7">
        <v>16462247.202032</v>
      </c>
      <c r="M51856" s="7">
        <v>582907592.75108838</v>
      </c>
      <c r="N51856" s="12">
        <v>2.8241607086188125E-2</v>
      </c>
      <c r="O51856" s="4">
        <v>2.4642521163397303E-4</v>
      </c>
      <c r="P51856" s="7">
        <v>795608.87053136737</v>
      </c>
      <c r="Q51856" s="7">
        <v>28171515.4560191</v>
      </c>
      <c r="R51856" t="s">
        <v>42</v>
      </c>
    </row>
    <row r="51857" spans="1:18" x14ac:dyDescent="0.25">
      <c r="A51857" s="1">
        <v>44084</v>
      </c>
      <c r="B51857" s="7">
        <v>44084</v>
      </c>
      <c r="C51857" s="4">
        <v>4.8329299200000002E-2</v>
      </c>
      <c r="D51857" s="4">
        <v>5.3502726299999998E-2</v>
      </c>
      <c r="E51857" s="4">
        <v>4.7252587999999998E-2</v>
      </c>
      <c r="F51857" s="4">
        <v>4.9562911100000002E-2</v>
      </c>
      <c r="G51857" s="4">
        <v>-3.0045124850439167</v>
      </c>
      <c r="H51857" s="4">
        <v>2.5525135278601362E-2</v>
      </c>
      <c r="I51857" s="4">
        <v>4.7826156638656595E-6</v>
      </c>
      <c r="J51857" s="13">
        <v>-12.250522951111977</v>
      </c>
      <c r="K51857" s="4">
        <v>1.3571761636933766E-2</v>
      </c>
      <c r="L51857" s="7">
        <v>8172980.3981227595</v>
      </c>
      <c r="M51857" s="7">
        <v>582907592.57403064</v>
      </c>
      <c r="N51857" s="12">
        <v>1.4021056685901328E-2</v>
      </c>
      <c r="O51857" s="4">
        <v>-3.0374924820736807E-10</v>
      </c>
      <c r="P51857" s="7">
        <v>405076.70089420094</v>
      </c>
      <c r="Q51857" s="7">
        <v>28890597.190261699</v>
      </c>
      <c r="R51857" t="s">
        <v>42</v>
      </c>
    </row>
    <row r="51858" spans="1:18" x14ac:dyDescent="0.25">
      <c r="A51858" s="1">
        <v>44085</v>
      </c>
      <c r="B51858" s="7">
        <v>44085</v>
      </c>
      <c r="C51858" s="4">
        <v>4.95516607E-2</v>
      </c>
      <c r="D51858" s="4">
        <v>5.4506050799999997E-2</v>
      </c>
      <c r="E51858" s="4">
        <v>4.63863505E-2</v>
      </c>
      <c r="F51858" s="4">
        <v>5.1795435299999998E-2</v>
      </c>
      <c r="G51858" s="4">
        <v>-2.9604532552212595</v>
      </c>
      <c r="H51858" s="4">
        <v>4.5044250841028491E-2</v>
      </c>
      <c r="I51858" s="4">
        <v>4.9798923331912749E-6</v>
      </c>
      <c r="J51858" s="13">
        <v>-12.210102287002535</v>
      </c>
      <c r="K51858" s="4">
        <v>4.1248698032775206E-2</v>
      </c>
      <c r="L51858" s="7">
        <v>8374071.7916506501</v>
      </c>
      <c r="M51858" s="7">
        <v>583013290.05244792</v>
      </c>
      <c r="N51858" s="12">
        <v>1.4363432076989735E-2</v>
      </c>
      <c r="O51858" s="4">
        <v>1.8132801796341932E-4</v>
      </c>
      <c r="P51858" s="7">
        <v>433738.69368199632</v>
      </c>
      <c r="Q51858" s="7">
        <v>30197427.143951699</v>
      </c>
      <c r="R51858" t="s">
        <v>42</v>
      </c>
    </row>
    <row r="51859" spans="1:18" x14ac:dyDescent="0.25">
      <c r="A51859" s="1">
        <v>44086</v>
      </c>
      <c r="B51859" s="7">
        <v>44086</v>
      </c>
      <c r="C51859" s="4">
        <v>5.1779666500000002E-2</v>
      </c>
      <c r="D51859" s="4">
        <v>5.1779666500000002E-2</v>
      </c>
      <c r="E51859" s="4">
        <v>4.7686104200000003E-2</v>
      </c>
      <c r="F51859" s="4">
        <v>4.9343379499999999E-2</v>
      </c>
      <c r="G51859" s="4">
        <v>-3.0089516761041257</v>
      </c>
      <c r="H51859" s="4">
        <v>-4.7341156335450246E-2</v>
      </c>
      <c r="I51859" s="4">
        <v>4.7253948796193084E-6</v>
      </c>
      <c r="J51859" s="13">
        <v>-12.262559428104344</v>
      </c>
      <c r="K51859" s="4">
        <v>-5.1105011221974812E-2</v>
      </c>
      <c r="L51859" s="7">
        <v>3413060.60133324</v>
      </c>
      <c r="M51859" s="7">
        <v>583013289.80104411</v>
      </c>
      <c r="N51859" s="12">
        <v>5.8541728997257717E-3</v>
      </c>
      <c r="O51859" s="4">
        <v>-4.3121454156067983E-10</v>
      </c>
      <c r="P51859" s="7">
        <v>168411.94450808427</v>
      </c>
      <c r="Q51859" s="7">
        <v>28767846.012196399</v>
      </c>
      <c r="R51859" t="s">
        <v>42</v>
      </c>
    </row>
    <row r="51860" spans="1:18" x14ac:dyDescent="0.25">
      <c r="A51860" s="1">
        <v>44087</v>
      </c>
      <c r="B51860" s="7">
        <v>44087</v>
      </c>
      <c r="C51860" s="4">
        <v>4.9376810100000001E-2</v>
      </c>
      <c r="D51860" s="4">
        <v>4.9874314599999997E-2</v>
      </c>
      <c r="E51860" s="4">
        <v>4.1748814199999998E-2</v>
      </c>
      <c r="F51860" s="4">
        <v>4.3615714E-2</v>
      </c>
      <c r="G51860" s="4">
        <v>-3.1323377807162194</v>
      </c>
      <c r="H51860" s="4">
        <v>-0.11607768981449679</v>
      </c>
      <c r="I51860" s="4">
        <v>4.2247913313255603E-6</v>
      </c>
      <c r="J51860" s="13">
        <v>-12.374540687410185</v>
      </c>
      <c r="K51860" s="4">
        <v>-0.10593898733264769</v>
      </c>
      <c r="L51860" s="7">
        <v>5931319.5299117398</v>
      </c>
      <c r="M51860" s="7">
        <v>583013289.9375509</v>
      </c>
      <c r="N51860" s="12">
        <v>1.0173558017085801E-2</v>
      </c>
      <c r="O51860" s="4">
        <v>2.3414011013327374E-10</v>
      </c>
      <c r="P51860" s="7">
        <v>258698.73625924488</v>
      </c>
      <c r="Q51860" s="7">
        <v>25428540.912115298</v>
      </c>
      <c r="R51860" t="s">
        <v>42</v>
      </c>
    </row>
    <row r="51861" spans="1:18" x14ac:dyDescent="0.25">
      <c r="A51861" s="1">
        <v>44088</v>
      </c>
      <c r="B51861" s="7">
        <v>44088</v>
      </c>
      <c r="C51861" s="4">
        <v>4.3517524500000002E-2</v>
      </c>
      <c r="D51861" s="4">
        <v>4.7696104900000001E-2</v>
      </c>
      <c r="E51861" s="4">
        <v>4.1374493900000003E-2</v>
      </c>
      <c r="F51861" s="4">
        <v>4.6404208299999999E-2</v>
      </c>
      <c r="G51861" s="4">
        <v>-3.0703651277418822</v>
      </c>
      <c r="H51861" s="4">
        <v>6.3933248920331781E-2</v>
      </c>
      <c r="I51861" s="4">
        <v>4.3446226564123491E-6</v>
      </c>
      <c r="J51861" s="13">
        <v>-12.346571648492924</v>
      </c>
      <c r="K51861" s="4">
        <v>2.8363844670451648E-2</v>
      </c>
      <c r="L51861" s="7">
        <v>6695831.5112834396</v>
      </c>
      <c r="M51861" s="7">
        <v>583020503.02809501</v>
      </c>
      <c r="N51861" s="12">
        <v>1.148472734064513E-2</v>
      </c>
      <c r="O51861" s="4">
        <v>1.2372085968875943E-5</v>
      </c>
      <c r="P51861" s="7">
        <v>310714.76019130053</v>
      </c>
      <c r="Q51861" s="7">
        <v>27054604.865686499</v>
      </c>
      <c r="R51861" t="s">
        <v>42</v>
      </c>
    </row>
    <row r="51862" spans="1:18" x14ac:dyDescent="0.25">
      <c r="A51862" s="1">
        <v>44089</v>
      </c>
      <c r="B51862" s="7">
        <v>44089</v>
      </c>
      <c r="C51862" s="4">
        <v>4.6404208299999999E-2</v>
      </c>
      <c r="D51862" s="4">
        <v>5.0852358799999997E-2</v>
      </c>
      <c r="E51862" s="4">
        <v>4.2186345E-2</v>
      </c>
      <c r="F51862" s="4">
        <v>4.2232352899999999E-2</v>
      </c>
      <c r="G51862" s="4">
        <v>-3.1645686952729655</v>
      </c>
      <c r="H51862" s="4">
        <v>-8.990252291406943E-2</v>
      </c>
      <c r="I51862" s="4">
        <v>3.9115073277974448E-6</v>
      </c>
      <c r="J51862" s="13">
        <v>-12.451587752424732</v>
      </c>
      <c r="K51862" s="4">
        <v>-9.9689976061708679E-2</v>
      </c>
      <c r="L51862" s="7">
        <v>8213086.1540444205</v>
      </c>
      <c r="M51862" s="7">
        <v>583020502.511114</v>
      </c>
      <c r="N51862" s="12">
        <v>1.4087130930507639E-2</v>
      </c>
      <c r="O51862" s="4">
        <v>-8.8672868789955315E-10</v>
      </c>
      <c r="P51862" s="7">
        <v>346857.95285570773</v>
      </c>
      <c r="Q51862" s="7">
        <v>24622327.6099847</v>
      </c>
      <c r="R51862" t="s">
        <v>42</v>
      </c>
    </row>
    <row r="51863" spans="1:18" x14ac:dyDescent="0.25">
      <c r="A51863" s="1">
        <v>44090</v>
      </c>
      <c r="B51863" s="7">
        <v>44090</v>
      </c>
      <c r="C51863" s="4">
        <v>4.2322135499999997E-2</v>
      </c>
      <c r="D51863" s="4">
        <v>5.0256352099999999E-2</v>
      </c>
      <c r="E51863" s="4">
        <v>4.0562443500000003E-2</v>
      </c>
      <c r="F51863" s="4">
        <v>4.4311595600000003E-2</v>
      </c>
      <c r="G51863" s="4">
        <v>-3.1165088844890425</v>
      </c>
      <c r="H51863" s="4">
        <v>4.9233408920486749E-2</v>
      </c>
      <c r="I51863" s="4">
        <v>4.0375380049369786E-6</v>
      </c>
      <c r="J51863" s="13">
        <v>-12.419875456472314</v>
      </c>
      <c r="K51863" s="4">
        <v>3.2220488568150324E-2</v>
      </c>
      <c r="L51863" s="7">
        <v>6473697.0162764303</v>
      </c>
      <c r="M51863" s="7">
        <v>583020501.79371321</v>
      </c>
      <c r="N51863" s="12">
        <v>1.1103721046446118E-2</v>
      </c>
      <c r="O51863" s="4">
        <v>-1.2304898132586488E-9</v>
      </c>
      <c r="P51863" s="7">
        <v>286859.8442221678</v>
      </c>
      <c r="Q51863" s="7">
        <v>25834568.701992098</v>
      </c>
      <c r="R51863" t="s">
        <v>42</v>
      </c>
    </row>
    <row r="51864" spans="1:18" x14ac:dyDescent="0.25">
      <c r="A51864" s="1">
        <v>44091</v>
      </c>
      <c r="B51864" s="7">
        <v>44091</v>
      </c>
      <c r="C51864" s="4">
        <v>4.4342315600000001E-2</v>
      </c>
      <c r="D51864" s="4">
        <v>4.64614676E-2</v>
      </c>
      <c r="E51864" s="4">
        <v>4.2494899500000002E-2</v>
      </c>
      <c r="F51864" s="4">
        <v>4.3873650700000003E-2</v>
      </c>
      <c r="G51864" s="4">
        <v>-3.1264413509453521</v>
      </c>
      <c r="H51864" s="4">
        <v>-9.8833024193784782E-3</v>
      </c>
      <c r="I51864" s="4">
        <v>4.0070957266196902E-6</v>
      </c>
      <c r="J51864" s="13">
        <v>-12.427443836747935</v>
      </c>
      <c r="K51864" s="4">
        <v>-7.5398122024026744E-3</v>
      </c>
      <c r="L51864" s="7">
        <v>3595835.5264996602</v>
      </c>
      <c r="M51864" s="7">
        <v>583020502.18611968</v>
      </c>
      <c r="N51864" s="12">
        <v>6.1675970450722657E-3</v>
      </c>
      <c r="O51864" s="4">
        <v>6.7305774396573414E-10</v>
      </c>
      <c r="P51864" s="7">
        <v>157762.4318642967</v>
      </c>
      <c r="Q51864" s="7">
        <v>25579237.8638524</v>
      </c>
      <c r="R51864" t="s">
        <v>42</v>
      </c>
    </row>
    <row r="51865" spans="1:18" x14ac:dyDescent="0.25">
      <c r="A51865" s="1">
        <v>44092</v>
      </c>
      <c r="B51865" s="7">
        <v>44092</v>
      </c>
      <c r="C51865" s="4">
        <v>4.3889988800000002E-2</v>
      </c>
      <c r="D51865" s="4">
        <v>4.7039665600000002E-2</v>
      </c>
      <c r="E51865" s="4">
        <v>4.30237656E-2</v>
      </c>
      <c r="F51865" s="4">
        <v>4.3945331999999997E-2</v>
      </c>
      <c r="G51865" s="4">
        <v>-3.1248088720958984</v>
      </c>
      <c r="H51865" s="4">
        <v>1.6338120684357392E-3</v>
      </c>
      <c r="I51865" s="4">
        <v>4.0152576611836087E-6</v>
      </c>
      <c r="J51865" s="13">
        <v>-12.425409037983655</v>
      </c>
      <c r="K51865" s="4">
        <v>2.0368703721494953E-3</v>
      </c>
      <c r="L51865" s="7">
        <v>4563155.9339427501</v>
      </c>
      <c r="M51865" s="7">
        <v>583595502.84230423</v>
      </c>
      <c r="N51865" s="12">
        <v>7.8190388920385146E-3</v>
      </c>
      <c r="O51865" s="4">
        <v>9.8624431564328522E-4</v>
      </c>
      <c r="P51865" s="7">
        <v>200529.40248488419</v>
      </c>
      <c r="Q51865" s="7">
        <v>25646298.126111999</v>
      </c>
      <c r="R51865" t="s">
        <v>42</v>
      </c>
    </row>
    <row r="51866" spans="1:18" x14ac:dyDescent="0.25">
      <c r="A51866" s="1">
        <v>44093</v>
      </c>
      <c r="B51866" s="7">
        <v>44093</v>
      </c>
      <c r="C51866" s="4">
        <v>4.3950554699999998E-2</v>
      </c>
      <c r="D51866" s="4">
        <v>4.8654650700000003E-2</v>
      </c>
      <c r="E51866" s="4">
        <v>4.26305565E-2</v>
      </c>
      <c r="F51866" s="4">
        <v>4.7066619300000001E-2</v>
      </c>
      <c r="G51866" s="4">
        <v>-3.0561912489655492</v>
      </c>
      <c r="H51866" s="4">
        <v>7.1026595043132329E-2</v>
      </c>
      <c r="I51866" s="4">
        <v>4.242396814438115E-6</v>
      </c>
      <c r="J51866" s="13">
        <v>-12.370382162010507</v>
      </c>
      <c r="K51866" s="4">
        <v>5.6569010614265454E-2</v>
      </c>
      <c r="L51866" s="7">
        <v>5332778.95330662</v>
      </c>
      <c r="M51866" s="7">
        <v>584595502.73672616</v>
      </c>
      <c r="N51866" s="12">
        <v>9.1221689669895543E-3</v>
      </c>
      <c r="O51866" s="4">
        <v>1.713515422157304E-3</v>
      </c>
      <c r="P51866" s="7">
        <v>250995.87680633517</v>
      </c>
      <c r="Q51866" s="7">
        <v>27514933.971801601</v>
      </c>
      <c r="R51866" t="s">
        <v>42</v>
      </c>
    </row>
    <row r="51867" spans="1:18" x14ac:dyDescent="0.25">
      <c r="A51867" s="1">
        <v>44094</v>
      </c>
      <c r="B51867" s="7">
        <v>44094</v>
      </c>
      <c r="C51867" s="4">
        <v>4.7102262999999998E-2</v>
      </c>
      <c r="D51867" s="4">
        <v>4.7966145000000002E-2</v>
      </c>
      <c r="E51867" s="4">
        <v>4.2440936200000001E-2</v>
      </c>
      <c r="F51867" s="4">
        <v>4.3057130300000003E-2</v>
      </c>
      <c r="G51867" s="4">
        <v>-3.1452274334841155</v>
      </c>
      <c r="H51867" s="4">
        <v>-8.5187529073285237E-2</v>
      </c>
      <c r="I51867" s="4">
        <v>3.9363743283388455E-6</v>
      </c>
      <c r="J51867" s="13">
        <v>-12.445250479551715</v>
      </c>
      <c r="K51867" s="4">
        <v>-7.2134338084024946E-2</v>
      </c>
      <c r="L51867" s="7">
        <v>3428976.8461372401</v>
      </c>
      <c r="M51867" s="7">
        <v>584595502.40234888</v>
      </c>
      <c r="N51867" s="12">
        <v>5.8655546134825385E-3</v>
      </c>
      <c r="O51867" s="4">
        <v>-5.7198060411516183E-10</v>
      </c>
      <c r="P51867" s="7">
        <v>147641.9028598142</v>
      </c>
      <c r="Q51867" s="7">
        <v>25171004.719731901</v>
      </c>
      <c r="R51867" t="s">
        <v>42</v>
      </c>
    </row>
    <row r="51868" spans="1:18" x14ac:dyDescent="0.25">
      <c r="A51868" s="1">
        <v>44095</v>
      </c>
      <c r="B51868" s="7">
        <v>44095</v>
      </c>
      <c r="C51868" s="4">
        <v>4.3057130300000003E-2</v>
      </c>
      <c r="D51868" s="4">
        <v>4.4724380799999998E-2</v>
      </c>
      <c r="E51868" s="4">
        <v>3.6754722099999998E-2</v>
      </c>
      <c r="F51868" s="4">
        <v>3.84938576E-2</v>
      </c>
      <c r="G51868" s="4">
        <v>-3.2572565932738566</v>
      </c>
      <c r="H51868" s="4">
        <v>-0.10598181226211451</v>
      </c>
      <c r="I51868" s="4">
        <v>3.6793062879010221E-6</v>
      </c>
      <c r="J51868" s="13">
        <v>-12.512786332275985</v>
      </c>
      <c r="K51868" s="4">
        <v>-6.5305791318455847E-2</v>
      </c>
      <c r="L51868" s="7">
        <v>4823375.2018993199</v>
      </c>
      <c r="M51868" s="7">
        <v>584595502.18916225</v>
      </c>
      <c r="N51868" s="12">
        <v>8.2507908183299394E-3</v>
      </c>
      <c r="O51868" s="4">
        <v>-3.646737287404386E-10</v>
      </c>
      <c r="P51868" s="7">
        <v>185670.31817328368</v>
      </c>
      <c r="Q51868" s="7">
        <v>22503336.0148701</v>
      </c>
      <c r="R51868" t="s">
        <v>42</v>
      </c>
    </row>
    <row r="51869" spans="1:18" x14ac:dyDescent="0.25">
      <c r="A51869" s="1">
        <v>44096</v>
      </c>
      <c r="B51869" s="7">
        <v>44096</v>
      </c>
      <c r="C51869" s="4">
        <v>3.8487253399999997E-2</v>
      </c>
      <c r="D51869" s="4">
        <v>4.4681509000000001E-2</v>
      </c>
      <c r="E51869" s="4">
        <v>3.6446907200000003E-2</v>
      </c>
      <c r="F51869" s="4">
        <v>4.4078582200000001E-2</v>
      </c>
      <c r="G51869" s="4">
        <v>-3.1217812789015826</v>
      </c>
      <c r="H51869" s="4">
        <v>0.14508092844402273</v>
      </c>
      <c r="I51869" s="4">
        <v>4.1826396699439837E-6</v>
      </c>
      <c r="J51869" s="13">
        <v>-12.38456801075322</v>
      </c>
      <c r="K51869" s="4">
        <v>0.13680116376777759</v>
      </c>
      <c r="L51869" s="7">
        <v>5551600.0686362302</v>
      </c>
      <c r="M51869" s="7">
        <v>584595502.69453537</v>
      </c>
      <c r="N51869" s="12">
        <v>9.4964809736777425E-3</v>
      </c>
      <c r="O51869" s="4">
        <v>8.6448342215331433E-10</v>
      </c>
      <c r="P51869" s="7">
        <v>244706.65996690773</v>
      </c>
      <c r="Q51869" s="7">
        <v>25768140.919271398</v>
      </c>
      <c r="R51869" t="s">
        <v>42</v>
      </c>
    </row>
    <row r="51870" spans="1:18" x14ac:dyDescent="0.25">
      <c r="A51870" s="1">
        <v>44097</v>
      </c>
      <c r="B51870" s="7">
        <v>44097</v>
      </c>
      <c r="C51870" s="4">
        <v>4.4002289999999999E-2</v>
      </c>
      <c r="D51870" s="4">
        <v>4.9127659999999997E-2</v>
      </c>
      <c r="E51870" s="4">
        <v>4.1464260000000003E-2</v>
      </c>
      <c r="F51870" s="4">
        <v>4.2677159999999999E-2</v>
      </c>
      <c r="G51870" s="4">
        <v>-3.1540913964682988</v>
      </c>
      <c r="H51870" s="4">
        <v>-3.17937222581538E-2</v>
      </c>
      <c r="I51870" s="4">
        <v>4.1651750170609922E-6</v>
      </c>
      <c r="J51870" s="13">
        <v>-12.388752262325323</v>
      </c>
      <c r="K51870" s="4">
        <v>-4.1755097883498637E-3</v>
      </c>
      <c r="L51870" s="7">
        <v>21916994.4009711</v>
      </c>
      <c r="M51870" s="7">
        <v>586503134.65274405</v>
      </c>
      <c r="N51870" s="12">
        <v>3.7368929688581604E-2</v>
      </c>
      <c r="O51870" s="4">
        <v>3.263165640884962E-3</v>
      </c>
      <c r="P51870" s="7">
        <v>935355.07676934777</v>
      </c>
      <c r="Q51870" s="7">
        <v>25030288.118076701</v>
      </c>
      <c r="R51870" t="s">
        <v>42</v>
      </c>
    </row>
    <row r="51871" spans="1:18" x14ac:dyDescent="0.25">
      <c r="A51871" s="1">
        <v>44098</v>
      </c>
      <c r="B51871" s="7">
        <v>44098</v>
      </c>
      <c r="C51871" s="4">
        <v>4.2753100000000002E-2</v>
      </c>
      <c r="D51871" s="4">
        <v>5.0945070000000002E-2</v>
      </c>
      <c r="E51871" s="4">
        <v>4.2518019999999997E-2</v>
      </c>
      <c r="F51871" s="4">
        <v>4.777878E-2</v>
      </c>
      <c r="G51871" s="4">
        <v>-3.0411736711065709</v>
      </c>
      <c r="H51871" s="4">
        <v>0.11953981942566003</v>
      </c>
      <c r="I51871" s="4">
        <v>4.4403797207046594E-6</v>
      </c>
      <c r="J51871" s="13">
        <v>-12.324770662495768</v>
      </c>
      <c r="K51871" s="4">
        <v>6.6072782660128337E-2</v>
      </c>
      <c r="L51871" s="7">
        <v>24690400.1017357</v>
      </c>
      <c r="M51871" s="7">
        <v>588013290.63047862</v>
      </c>
      <c r="N51871" s="12">
        <v>4.1989527269463929E-2</v>
      </c>
      <c r="O51871" s="4">
        <v>2.5748472403795365E-3</v>
      </c>
      <c r="P51871" s="7">
        <v>1179677.1945728075</v>
      </c>
      <c r="Q51871" s="7">
        <v>28094557.650109701</v>
      </c>
      <c r="R51871" t="s">
        <v>42</v>
      </c>
    </row>
    <row r="51872" spans="1:18" x14ac:dyDescent="0.25">
      <c r="A51872" s="1">
        <v>44099</v>
      </c>
      <c r="B51872" s="7">
        <v>44099</v>
      </c>
      <c r="C51872" s="4">
        <v>4.7855910000000002E-2</v>
      </c>
      <c r="D51872" s="4">
        <v>4.9756590000000003E-2</v>
      </c>
      <c r="E51872" s="4">
        <v>4.5742850000000002E-2</v>
      </c>
      <c r="F51872" s="4">
        <v>4.8684980000000003E-2</v>
      </c>
      <c r="G51872" s="4">
        <v>-3.0223847153556509</v>
      </c>
      <c r="H51872" s="4">
        <v>1.8966578887112708E-2</v>
      </c>
      <c r="I51872" s="4">
        <v>4.5530971251923495E-6</v>
      </c>
      <c r="J51872" s="13">
        <v>-12.299702869708176</v>
      </c>
      <c r="K51872" s="4">
        <v>2.5384631850764901E-2</v>
      </c>
      <c r="L51872" s="7">
        <v>18271594.417664099</v>
      </c>
      <c r="M51872" s="7">
        <v>589046383.83564091</v>
      </c>
      <c r="N51872" s="12">
        <v>3.1018939966470187E-2</v>
      </c>
      <c r="O51872" s="4">
        <v>1.7569215213734119E-3</v>
      </c>
      <c r="P51872" s="7">
        <v>889552.20879208844</v>
      </c>
      <c r="Q51872" s="7">
        <v>28677711.416110501</v>
      </c>
      <c r="R51872" t="s">
        <v>42</v>
      </c>
    </row>
    <row r="51873" spans="1:18" x14ac:dyDescent="0.25">
      <c r="A51873" s="1">
        <v>44100</v>
      </c>
      <c r="B51873" s="7">
        <v>44100</v>
      </c>
      <c r="C51873" s="4">
        <v>4.8697299999999999E-2</v>
      </c>
      <c r="D51873" s="4">
        <v>4.8958620000000001E-2</v>
      </c>
      <c r="E51873" s="4">
        <v>4.5662149999999999E-2</v>
      </c>
      <c r="F51873" s="4">
        <v>4.6537330000000002E-2</v>
      </c>
      <c r="G51873" s="4">
        <v>-3.0675004927580103</v>
      </c>
      <c r="H51873" s="4">
        <v>-4.41131946649665E-2</v>
      </c>
      <c r="I51873" s="4">
        <v>4.3287625858760016E-6</v>
      </c>
      <c r="J51873" s="13">
        <v>-12.350228833725835</v>
      </c>
      <c r="K51873" s="4">
        <v>-4.9270756399001858E-2</v>
      </c>
      <c r="L51873" s="7">
        <v>6806559.2292509601</v>
      </c>
      <c r="M51873" s="7">
        <v>589046367.87800455</v>
      </c>
      <c r="N51873" s="12">
        <v>1.1555218061646114E-2</v>
      </c>
      <c r="O51873" s="4">
        <v>-2.7090627825340067E-8</v>
      </c>
      <c r="P51873" s="7">
        <v>316759.09301619761</v>
      </c>
      <c r="Q51873" s="7">
        <v>27412645.207240101</v>
      </c>
      <c r="R51873" t="s">
        <v>42</v>
      </c>
    </row>
    <row r="51874" spans="1:18" x14ac:dyDescent="0.25">
      <c r="A51874" s="1">
        <v>44101</v>
      </c>
      <c r="B51874" s="7">
        <v>44101</v>
      </c>
      <c r="C51874" s="4">
        <v>4.6546520000000001E-2</v>
      </c>
      <c r="D51874" s="4">
        <v>4.6554739999999997E-2</v>
      </c>
      <c r="E51874" s="4">
        <v>4.1347009999999997E-2</v>
      </c>
      <c r="F51874" s="4">
        <v>4.2921130000000002E-2</v>
      </c>
      <c r="G51874" s="4">
        <v>-3.1483910335140264</v>
      </c>
      <c r="H51874" s="4">
        <v>-7.7705360406366247E-2</v>
      </c>
      <c r="I51874" s="4">
        <v>3.9832999530056495E-6</v>
      </c>
      <c r="J51874" s="13">
        <v>-12.433399948288558</v>
      </c>
      <c r="K51874" s="4">
        <v>-7.9806324790723443E-2</v>
      </c>
      <c r="L51874" s="7">
        <v>13927961.256840199</v>
      </c>
      <c r="M51874" s="7">
        <v>589057245.13556612</v>
      </c>
      <c r="N51874" s="12">
        <v>2.3644495287779385E-2</v>
      </c>
      <c r="O51874" s="4">
        <v>1.8465876635058378E-5</v>
      </c>
      <c r="P51874" s="7">
        <v>597803.83573980164</v>
      </c>
      <c r="Q51874" s="7">
        <v>25283002.595905501</v>
      </c>
      <c r="R51874" t="s">
        <v>42</v>
      </c>
    </row>
    <row r="51875" spans="1:18" x14ac:dyDescent="0.25">
      <c r="A51875" s="1">
        <v>44102</v>
      </c>
      <c r="B51875" s="7">
        <v>44102</v>
      </c>
      <c r="C51875" s="4">
        <v>4.3036240000000003E-2</v>
      </c>
      <c r="D51875" s="4">
        <v>4.4967279999999998E-2</v>
      </c>
      <c r="E51875" s="4">
        <v>4.161749E-2</v>
      </c>
      <c r="F51875" s="4">
        <v>4.1777710000000003E-2</v>
      </c>
      <c r="G51875" s="4">
        <v>-3.1753923352702036</v>
      </c>
      <c r="H51875" s="4">
        <v>-2.6640025553847233E-2</v>
      </c>
      <c r="I51875" s="4">
        <v>3.9009399456680919E-6</v>
      </c>
      <c r="J51875" s="13">
        <v>-12.454293022157563</v>
      </c>
      <c r="K51875" s="4">
        <v>-2.0676325737260082E-2</v>
      </c>
      <c r="L51875" s="7">
        <v>10986206.909065399</v>
      </c>
      <c r="M51875" s="7">
        <v>590151176.09973109</v>
      </c>
      <c r="N51875" s="12">
        <v>1.8615919706663115E-2</v>
      </c>
      <c r="O51875" s="4">
        <v>1.8570876993681898E-3</v>
      </c>
      <c r="P51875" s="7">
        <v>458978.56624693063</v>
      </c>
      <c r="Q51875" s="7">
        <v>24655164.691253498</v>
      </c>
      <c r="R51875" t="s">
        <v>42</v>
      </c>
    </row>
    <row r="51876" spans="1:18" x14ac:dyDescent="0.25">
      <c r="A51876" s="1">
        <v>44103</v>
      </c>
      <c r="B51876" s="7">
        <v>44103</v>
      </c>
      <c r="C51876" s="4">
        <v>4.1770630000000003E-2</v>
      </c>
      <c r="D51876" s="4">
        <v>4.3514820000000003E-2</v>
      </c>
      <c r="E51876" s="4">
        <v>4.1435569999999998E-2</v>
      </c>
      <c r="F51876" s="4">
        <v>4.3317550000000003E-2</v>
      </c>
      <c r="G51876" s="4">
        <v>-3.1391974143120329</v>
      </c>
      <c r="H51876" s="4">
        <v>3.6857932136538853E-2</v>
      </c>
      <c r="I51876" s="4">
        <v>3.9943738179229835E-6</v>
      </c>
      <c r="J51876" s="13">
        <v>-12.430623732477322</v>
      </c>
      <c r="K51876" s="4">
        <v>2.3951630518856827E-2</v>
      </c>
      <c r="L51876" s="7">
        <v>6167680.96115922</v>
      </c>
      <c r="M51876" s="7">
        <v>590174855.94165409</v>
      </c>
      <c r="N51876" s="12">
        <v>1.0450599341983776E-2</v>
      </c>
      <c r="O51876" s="4">
        <v>4.0125044026001763E-5</v>
      </c>
      <c r="P51876" s="7">
        <v>267168.8284190626</v>
      </c>
      <c r="Q51876" s="7">
        <v>25564928.8309954</v>
      </c>
      <c r="R51876" t="s">
        <v>42</v>
      </c>
    </row>
    <row r="51877" spans="1:18" x14ac:dyDescent="0.25">
      <c r="A51877" s="1">
        <v>44104</v>
      </c>
      <c r="B51877" s="7">
        <v>44104</v>
      </c>
      <c r="C51877" s="4">
        <v>4.3499969999999999E-2</v>
      </c>
      <c r="D51877" s="4">
        <v>4.7893749999999999E-2</v>
      </c>
      <c r="E51877" s="4">
        <v>4.2236419999999997E-2</v>
      </c>
      <c r="F51877" s="4">
        <v>4.60051E-2</v>
      </c>
      <c r="G51877" s="4">
        <v>-3.0790030190734008</v>
      </c>
      <c r="H51877" s="4">
        <v>6.2042982578654531E-2</v>
      </c>
      <c r="I51877" s="4">
        <v>4.2658571029961342E-6</v>
      </c>
      <c r="J51877" s="13">
        <v>-12.364867435195286</v>
      </c>
      <c r="K51877" s="4">
        <v>6.7966419130575537E-2</v>
      </c>
      <c r="L51877" s="7">
        <v>12606090.5790595</v>
      </c>
      <c r="M51877" s="7">
        <v>590174837.50158572</v>
      </c>
      <c r="N51877" s="12">
        <v>2.135992553058589E-2</v>
      </c>
      <c r="O51877" s="4">
        <v>-3.1245093176193182E-8</v>
      </c>
      <c r="P51877" s="7">
        <v>579944.45769869024</v>
      </c>
      <c r="Q51877" s="7">
        <v>27151052.416744199</v>
      </c>
      <c r="R51877" t="s">
        <v>42</v>
      </c>
    </row>
    <row r="51878" spans="1:18" x14ac:dyDescent="0.25">
      <c r="A51878" s="1">
        <v>44105</v>
      </c>
      <c r="B51878" s="7">
        <v>44105</v>
      </c>
      <c r="C51878" s="4">
        <v>4.5988420000000002E-2</v>
      </c>
      <c r="D51878" s="4">
        <v>4.6740030000000002E-2</v>
      </c>
      <c r="E51878" s="4">
        <v>4.1554760000000003E-2</v>
      </c>
      <c r="F51878" s="4">
        <v>4.2374370000000001E-2</v>
      </c>
      <c r="G51878" s="4">
        <v>-3.1612115806486787</v>
      </c>
      <c r="H51878" s="4">
        <v>-7.8920163199297441E-2</v>
      </c>
      <c r="I51878" s="4">
        <v>3.9902596074129407E-6</v>
      </c>
      <c r="J51878" s="13">
        <v>-12.431654264664584</v>
      </c>
      <c r="K51878" s="4">
        <v>-6.4605421355916251E-2</v>
      </c>
      <c r="L51878" s="7">
        <v>7339953.5940016797</v>
      </c>
      <c r="M51878" s="7">
        <v>590194134.31534433</v>
      </c>
      <c r="N51878" s="12">
        <v>1.2436507188463343E-2</v>
      </c>
      <c r="O51878" s="4">
        <v>3.2696774807109314E-5</v>
      </c>
      <c r="P51878" s="7">
        <v>311025.90937505697</v>
      </c>
      <c r="Q51878" s="7">
        <v>25009104.619308099</v>
      </c>
      <c r="R51878" t="s">
        <v>42</v>
      </c>
    </row>
    <row r="51879" spans="1:18" x14ac:dyDescent="0.25">
      <c r="A51879" s="1">
        <v>44106</v>
      </c>
      <c r="B51879" s="7">
        <v>44106</v>
      </c>
      <c r="C51879" s="4">
        <v>4.2417389999999999E-2</v>
      </c>
      <c r="D51879" s="4">
        <v>4.3305490000000002E-2</v>
      </c>
      <c r="E51879" s="4">
        <v>3.9608690000000002E-2</v>
      </c>
      <c r="F51879" s="4">
        <v>4.0894560000000003E-2</v>
      </c>
      <c r="G51879" s="4">
        <v>-3.1967582321146044</v>
      </c>
      <c r="H51879" s="4">
        <v>-3.4922289110138935E-2</v>
      </c>
      <c r="I51879" s="4">
        <v>3.8667413489484298E-6</v>
      </c>
      <c r="J51879" s="13">
        <v>-12.463098434323371</v>
      </c>
      <c r="K51879" s="4">
        <v>-3.0954942940314891E-2</v>
      </c>
      <c r="L51879" s="7">
        <v>7697316.0854798201</v>
      </c>
      <c r="M51879" s="7">
        <v>590194160.78383029</v>
      </c>
      <c r="N51879" s="12">
        <v>1.3042006507243482E-2</v>
      </c>
      <c r="O51879" s="4">
        <v>4.4847084056720514E-8</v>
      </c>
      <c r="P51879" s="7">
        <v>314778.35449661966</v>
      </c>
      <c r="Q51879" s="7">
        <v>24135730.519823998</v>
      </c>
      <c r="R51879" t="s">
        <v>42</v>
      </c>
    </row>
    <row r="51880" spans="1:18" x14ac:dyDescent="0.25">
      <c r="A51880" s="1">
        <v>44107</v>
      </c>
      <c r="B51880" s="7">
        <v>44107</v>
      </c>
      <c r="C51880" s="4">
        <v>4.0896460000000003E-2</v>
      </c>
      <c r="D51880" s="4">
        <v>4.7205839999999999E-2</v>
      </c>
      <c r="E51880" s="4">
        <v>4.0845340000000001E-2</v>
      </c>
      <c r="F51880" s="4">
        <v>4.5338120000000003E-2</v>
      </c>
      <c r="G51880" s="4">
        <v>-3.0936070992529459</v>
      </c>
      <c r="H51880" s="4">
        <v>0.10865895121502711</v>
      </c>
      <c r="I51880" s="4">
        <v>4.2977255170831893E-6</v>
      </c>
      <c r="J51880" s="13">
        <v>-12.357424624723441</v>
      </c>
      <c r="K51880" s="4">
        <v>0.11145927002641817</v>
      </c>
      <c r="L51880" s="7">
        <v>8605313.3540241998</v>
      </c>
      <c r="M51880" s="7">
        <v>590194138.3520931</v>
      </c>
      <c r="N51880" s="12">
        <v>1.4580479192916881E-2</v>
      </c>
      <c r="O51880" s="4">
        <v>-3.8007385831695111E-8</v>
      </c>
      <c r="P51880" s="7">
        <v>390148.72948235169</v>
      </c>
      <c r="Q51880" s="7">
        <v>26758292.6679038</v>
      </c>
      <c r="R51880" t="s">
        <v>42</v>
      </c>
    </row>
    <row r="51881" spans="1:18" x14ac:dyDescent="0.25">
      <c r="A51881" s="1">
        <v>44108</v>
      </c>
      <c r="B51881" s="7">
        <v>44108</v>
      </c>
      <c r="C51881" s="4">
        <v>4.5325829999999998E-2</v>
      </c>
      <c r="D51881" s="4">
        <v>4.8791849999999998E-2</v>
      </c>
      <c r="E51881" s="4">
        <v>4.2486940000000001E-2</v>
      </c>
      <c r="F51881" s="4">
        <v>4.8283920000000001E-2</v>
      </c>
      <c r="G51881" s="4">
        <v>-3.0306566930081864</v>
      </c>
      <c r="H51881" s="4">
        <v>6.4974021860632919E-2</v>
      </c>
      <c r="I51881" s="4">
        <v>4.5253804264774926E-6</v>
      </c>
      <c r="J51881" s="13">
        <v>-12.305808912196527</v>
      </c>
      <c r="K51881" s="4">
        <v>5.2971021180712764E-2</v>
      </c>
      <c r="L51881" s="7">
        <v>9857102.7652495299</v>
      </c>
      <c r="M51881" s="7">
        <v>590194092.44917154</v>
      </c>
      <c r="N51881" s="12">
        <v>1.6701459556033152E-2</v>
      </c>
      <c r="O51881" s="4">
        <v>-7.7775969930155547E-8</v>
      </c>
      <c r="P51881" s="7">
        <v>475939.5613490871</v>
      </c>
      <c r="Q51881" s="7">
        <v>28496884.344288401</v>
      </c>
      <c r="R51881" t="s">
        <v>42</v>
      </c>
    </row>
    <row r="51882" spans="1:18" x14ac:dyDescent="0.25">
      <c r="A51882" s="1">
        <v>44109</v>
      </c>
      <c r="B51882" s="7">
        <v>44109</v>
      </c>
      <c r="C51882" s="4">
        <v>4.8579690000000002E-2</v>
      </c>
      <c r="D51882" s="4">
        <v>5.4366989999999997E-2</v>
      </c>
      <c r="E51882" s="4">
        <v>4.7266790000000003E-2</v>
      </c>
      <c r="F51882" s="4">
        <v>5.0575780000000001E-2</v>
      </c>
      <c r="G51882" s="4">
        <v>-2.9842824734076117</v>
      </c>
      <c r="H51882" s="4">
        <v>4.7466320050236183E-2</v>
      </c>
      <c r="I51882" s="4">
        <v>4.6858324376506449E-6</v>
      </c>
      <c r="J51882" s="13">
        <v>-12.270966976595119</v>
      </c>
      <c r="K51882" s="4">
        <v>3.54560271296454E-2</v>
      </c>
      <c r="L51882" s="7">
        <v>17201919.356632099</v>
      </c>
      <c r="M51882" s="7">
        <v>598194083.48282313</v>
      </c>
      <c r="N51882" s="12">
        <v>2.8756418412697396E-2</v>
      </c>
      <c r="O51882" s="4">
        <v>1.3554847695024264E-2</v>
      </c>
      <c r="P51882" s="7">
        <v>870000.48895876657</v>
      </c>
      <c r="Q51882" s="7">
        <v>30254132.3635289</v>
      </c>
      <c r="R51882" t="s">
        <v>42</v>
      </c>
    </row>
    <row r="51883" spans="1:18" x14ac:dyDescent="0.25">
      <c r="A51883" s="1">
        <v>44110</v>
      </c>
      <c r="B51883" s="7">
        <v>44110</v>
      </c>
      <c r="C51883" s="4">
        <v>5.0569030000000001E-2</v>
      </c>
      <c r="D51883" s="4">
        <v>5.0802119999999999E-2</v>
      </c>
      <c r="E51883" s="4">
        <v>4.5970820000000003E-2</v>
      </c>
      <c r="F51883" s="4">
        <v>4.657505E-2</v>
      </c>
      <c r="G51883" s="4">
        <v>-3.0666902889577559</v>
      </c>
      <c r="H51883" s="4">
        <v>-7.910367373474024E-2</v>
      </c>
      <c r="I51883" s="4">
        <v>4.3920470876263883E-6</v>
      </c>
      <c r="J51883" s="13">
        <v>-12.335715132588108</v>
      </c>
      <c r="K51883" s="4">
        <v>-6.2696512078343314E-2</v>
      </c>
      <c r="L51883" s="7">
        <v>9195467.5423688497</v>
      </c>
      <c r="M51883" s="7">
        <v>598194151.9725647</v>
      </c>
      <c r="N51883" s="12">
        <v>1.5372045199784211E-2</v>
      </c>
      <c r="O51883" s="4">
        <v>1.1449418082678788E-7</v>
      </c>
      <c r="P51883" s="7">
        <v>428279.36055920628</v>
      </c>
      <c r="Q51883" s="7">
        <v>27860922.537829801</v>
      </c>
      <c r="R51883" t="s">
        <v>42</v>
      </c>
    </row>
    <row r="51884" spans="1:18" x14ac:dyDescent="0.25">
      <c r="A51884" s="1">
        <v>44111</v>
      </c>
      <c r="B51884" s="7">
        <v>44111</v>
      </c>
      <c r="C51884" s="4">
        <v>4.6468750000000003E-2</v>
      </c>
      <c r="D51884" s="4">
        <v>4.6692009999999999E-2</v>
      </c>
      <c r="E51884" s="4">
        <v>4.2574290000000001E-2</v>
      </c>
      <c r="F51884" s="4">
        <v>4.5166570000000003E-2</v>
      </c>
      <c r="G51884" s="4">
        <v>-3.0973980675541837</v>
      </c>
      <c r="H51884" s="4">
        <v>-3.0241084013865722E-2</v>
      </c>
      <c r="I51884" s="4">
        <v>4.2334521910087381E-6</v>
      </c>
      <c r="J51884" s="13">
        <v>-12.372492776945741</v>
      </c>
      <c r="K51884" s="4">
        <v>-3.6109562000019524E-2</v>
      </c>
      <c r="L51884" s="7">
        <v>4512740.8946758304</v>
      </c>
      <c r="M51884" s="7">
        <v>598238099.11390209</v>
      </c>
      <c r="N51884" s="12">
        <v>7.5433859885554082E-3</v>
      </c>
      <c r="O51884" s="4">
        <v>7.3466350669724179E-5</v>
      </c>
      <c r="P51884" s="7">
        <v>203825.02751123853</v>
      </c>
      <c r="Q51884" s="7">
        <v>27020362.980294999</v>
      </c>
      <c r="R51884" t="s">
        <v>42</v>
      </c>
    </row>
    <row r="51885" spans="1:18" x14ac:dyDescent="0.25">
      <c r="A51885" s="1">
        <v>44112</v>
      </c>
      <c r="B51885" s="7">
        <v>44112</v>
      </c>
      <c r="C51885" s="4">
        <v>4.52725E-2</v>
      </c>
      <c r="D51885" s="4">
        <v>4.7716120000000001E-2</v>
      </c>
      <c r="E51885" s="4">
        <v>4.321448E-2</v>
      </c>
      <c r="F51885" s="4">
        <v>4.7313319999999999E-2</v>
      </c>
      <c r="G51885" s="4">
        <v>-3.0509634163626647</v>
      </c>
      <c r="H51885" s="4">
        <v>4.7529622019117139E-2</v>
      </c>
      <c r="I51885" s="4">
        <v>4.3344340581113688E-6</v>
      </c>
      <c r="J51885" s="13">
        <v>-12.348919508016476</v>
      </c>
      <c r="K51885" s="4">
        <v>2.3853314634591147E-2</v>
      </c>
      <c r="L51885" s="7">
        <v>4111575.8509759698</v>
      </c>
      <c r="M51885" s="7">
        <v>598238106.88320327</v>
      </c>
      <c r="N51885" s="12">
        <v>6.8728083411421521E-3</v>
      </c>
      <c r="O51885" s="4">
        <v>1.298697155460158E-8</v>
      </c>
      <c r="P51885" s="7">
        <v>194532.30394149837</v>
      </c>
      <c r="Q51885" s="7">
        <v>28304630.9871592</v>
      </c>
      <c r="R51885" t="s">
        <v>42</v>
      </c>
    </row>
    <row r="51886" spans="1:18" x14ac:dyDescent="0.25">
      <c r="A51886" s="1">
        <v>44113</v>
      </c>
      <c r="B51886" s="7">
        <v>44113</v>
      </c>
      <c r="C51886" s="4">
        <v>4.7448900000000002E-2</v>
      </c>
      <c r="D51886" s="4">
        <v>5.0340089999999997E-2</v>
      </c>
      <c r="E51886" s="4">
        <v>4.5925769999999998E-2</v>
      </c>
      <c r="F51886" s="4">
        <v>4.9770790000000002E-2</v>
      </c>
      <c r="G51886" s="4">
        <v>-3.0003270132217761</v>
      </c>
      <c r="H51886" s="4">
        <v>5.1940341535956544E-2</v>
      </c>
      <c r="I51886" s="4">
        <v>4.4982584626535953E-6</v>
      </c>
      <c r="J51886" s="13">
        <v>-12.311820244394241</v>
      </c>
      <c r="K51886" s="4">
        <v>3.7796031118676021E-2</v>
      </c>
      <c r="L51886" s="7">
        <v>5442272.1094342396</v>
      </c>
      <c r="M51886" s="7">
        <v>598509861.06678236</v>
      </c>
      <c r="N51886" s="12">
        <v>9.0930366623098724E-3</v>
      </c>
      <c r="O51886" s="4">
        <v>4.542575614163326E-4</v>
      </c>
      <c r="P51886" s="7">
        <v>270866.18228150858</v>
      </c>
      <c r="Q51886" s="7">
        <v>29788308.608084001</v>
      </c>
      <c r="R51886" t="s">
        <v>42</v>
      </c>
    </row>
    <row r="51887" spans="1:18" x14ac:dyDescent="0.25">
      <c r="A51887" s="1">
        <v>44114</v>
      </c>
      <c r="B51887" s="7">
        <v>44114</v>
      </c>
      <c r="C51887" s="4">
        <v>4.9706930000000003E-2</v>
      </c>
      <c r="D51887" s="4">
        <v>5.1443080000000002E-2</v>
      </c>
      <c r="E51887" s="4">
        <v>4.5496679999999998E-2</v>
      </c>
      <c r="F51887" s="4">
        <v>4.5815460000000002E-2</v>
      </c>
      <c r="G51887" s="4">
        <v>-3.0831336902355764</v>
      </c>
      <c r="H51887" s="4">
        <v>-7.9470910548134752E-2</v>
      </c>
      <c r="I51887" s="4">
        <v>4.0557714350062537E-6</v>
      </c>
      <c r="J51887" s="13">
        <v>-12.415369645579256</v>
      </c>
      <c r="K51887" s="4">
        <v>-9.8368520021926739E-2</v>
      </c>
      <c r="L51887" s="7">
        <v>8302500.5723655699</v>
      </c>
      <c r="M51887" s="7">
        <v>598509945.02707601</v>
      </c>
      <c r="N51887" s="12">
        <v>1.3871950902987875E-2</v>
      </c>
      <c r="O51887" s="4">
        <v>1.4028222275398526E-7</v>
      </c>
      <c r="P51887" s="7">
        <v>380382.88287319191</v>
      </c>
      <c r="Q51887" s="7">
        <v>27421008.445990201</v>
      </c>
      <c r="R51887" t="s">
        <v>42</v>
      </c>
    </row>
    <row r="51888" spans="1:18" x14ac:dyDescent="0.25">
      <c r="A51888" s="1">
        <v>44115</v>
      </c>
      <c r="B51888" s="7">
        <v>44115</v>
      </c>
      <c r="C51888" s="4">
        <v>4.5805680000000001E-2</v>
      </c>
      <c r="D51888" s="4">
        <v>4.9628980000000003E-2</v>
      </c>
      <c r="E51888" s="4">
        <v>4.5449120000000003E-2</v>
      </c>
      <c r="F51888" s="4">
        <v>4.888576E-2</v>
      </c>
      <c r="G51888" s="4">
        <v>-3.018269131454137</v>
      </c>
      <c r="H51888" s="4">
        <v>6.7014496853245564E-2</v>
      </c>
      <c r="I51888" s="4">
        <v>4.2941829460983237E-6</v>
      </c>
      <c r="J51888" s="13">
        <v>-12.358249254362082</v>
      </c>
      <c r="K51888" s="4">
        <v>5.8783270929492697E-2</v>
      </c>
      <c r="L51888" s="7">
        <v>6287462.8264006004</v>
      </c>
      <c r="M51888" s="7">
        <v>598509847.94512546</v>
      </c>
      <c r="N51888" s="12">
        <v>1.0505195274543031E-2</v>
      </c>
      <c r="O51888" s="4">
        <v>-1.622060775296208E-7</v>
      </c>
      <c r="P51888" s="7">
        <v>307367.39874034142</v>
      </c>
      <c r="Q51888" s="7">
        <v>29258608.784281898</v>
      </c>
      <c r="R51888" t="s">
        <v>42</v>
      </c>
    </row>
    <row r="51889" spans="1:18" x14ac:dyDescent="0.25">
      <c r="A51889" s="1">
        <v>44116</v>
      </c>
      <c r="B51889" s="7">
        <v>44116</v>
      </c>
      <c r="C51889" s="4">
        <v>4.8891160000000003E-2</v>
      </c>
      <c r="D51889" s="4">
        <v>5.0483519999999997E-2</v>
      </c>
      <c r="E51889" s="4">
        <v>4.6535060000000003E-2</v>
      </c>
      <c r="F51889" s="4">
        <v>4.7588850000000002E-2</v>
      </c>
      <c r="G51889" s="4">
        <v>-3.0451567888815818</v>
      </c>
      <c r="H51889" s="4">
        <v>-2.6529402427209851E-2</v>
      </c>
      <c r="I51889" s="4">
        <v>4.1183345310811212E-6</v>
      </c>
      <c r="J51889" s="13">
        <v>-12.400061716358719</v>
      </c>
      <c r="K51889" s="4">
        <v>-4.0950378040362154E-2</v>
      </c>
      <c r="L51889" s="7">
        <v>9049431.1198188309</v>
      </c>
      <c r="M51889" s="7">
        <v>603611119.75419247</v>
      </c>
      <c r="N51889" s="12">
        <v>1.4992154424696509E-2</v>
      </c>
      <c r="O51889" s="4">
        <v>8.5232880070082364E-3</v>
      </c>
      <c r="P51889" s="7">
        <v>430652.02014639036</v>
      </c>
      <c r="Q51889" s="7">
        <v>28725159.036314301</v>
      </c>
      <c r="R51889" t="s">
        <v>42</v>
      </c>
    </row>
    <row r="51890" spans="1:18" x14ac:dyDescent="0.25">
      <c r="A51890" s="1">
        <v>44117</v>
      </c>
      <c r="B51890" s="7">
        <v>44117</v>
      </c>
      <c r="C51890" s="4">
        <v>4.7421049999999999E-2</v>
      </c>
      <c r="D51890" s="4">
        <v>4.9109119999999999E-2</v>
      </c>
      <c r="E51890" s="4">
        <v>4.5674190000000003E-2</v>
      </c>
      <c r="F51890" s="4">
        <v>4.6522250000000001E-2</v>
      </c>
      <c r="G51890" s="4">
        <v>-3.0678245862072178</v>
      </c>
      <c r="H51890" s="4">
        <v>-2.2412813085418135E-2</v>
      </c>
      <c r="I51890" s="4">
        <v>4.0716488364276905E-6</v>
      </c>
      <c r="J51890" s="13">
        <v>-12.411462521033123</v>
      </c>
      <c r="K51890" s="4">
        <v>-1.1336061774752208E-2</v>
      </c>
      <c r="L51890" s="7">
        <v>7175417.8985492997</v>
      </c>
      <c r="M51890" s="7">
        <v>603664462.99982691</v>
      </c>
      <c r="N51890" s="12">
        <v>1.1886434167239288E-2</v>
      </c>
      <c r="O51890" s="4">
        <v>8.8373530388504914E-5</v>
      </c>
      <c r="P51890" s="7">
        <v>333816.58533078519</v>
      </c>
      <c r="Q51890" s="7">
        <v>28083829.0637937</v>
      </c>
      <c r="R51890" t="s">
        <v>42</v>
      </c>
    </row>
    <row r="51891" spans="1:18" x14ac:dyDescent="0.25">
      <c r="A51891" s="1">
        <v>44118</v>
      </c>
      <c r="B51891" s="7">
        <v>44118</v>
      </c>
      <c r="C51891" s="4">
        <v>4.6483280000000002E-2</v>
      </c>
      <c r="D51891" s="4">
        <v>4.698923E-2</v>
      </c>
      <c r="E51891" s="4">
        <v>4.5194720000000001E-2</v>
      </c>
      <c r="F51891" s="4">
        <v>4.5895249999999999E-2</v>
      </c>
      <c r="G51891" s="4">
        <v>-3.0813936531094464</v>
      </c>
      <c r="H51891" s="4">
        <v>-1.3477422093729399E-2</v>
      </c>
      <c r="I51891" s="4">
        <v>4.0155056954561577E-6</v>
      </c>
      <c r="J51891" s="13">
        <v>-12.425347266951036</v>
      </c>
      <c r="K51891" s="4">
        <v>-1.3788797420160292E-2</v>
      </c>
      <c r="L51891" s="7">
        <v>4333146.0941273496</v>
      </c>
      <c r="M51891" s="7">
        <v>603664510.84810746</v>
      </c>
      <c r="N51891" s="12">
        <v>7.1780699647881812E-3</v>
      </c>
      <c r="O51891" s="4">
        <v>7.9263040118800394E-8</v>
      </c>
      <c r="P51891" s="7">
        <v>198870.82327649824</v>
      </c>
      <c r="Q51891" s="7">
        <v>27705333.641501602</v>
      </c>
      <c r="R51891" t="s">
        <v>42</v>
      </c>
    </row>
    <row r="51892" spans="1:18" x14ac:dyDescent="0.25">
      <c r="A51892" s="1">
        <v>44119</v>
      </c>
      <c r="B51892" s="7">
        <v>44119</v>
      </c>
      <c r="C51892" s="4">
        <v>4.5955709999999997E-2</v>
      </c>
      <c r="D51892" s="4">
        <v>4.623559E-2</v>
      </c>
      <c r="E51892" s="4">
        <v>4.4237850000000002E-2</v>
      </c>
      <c r="F51892" s="4">
        <v>4.5026940000000001E-2</v>
      </c>
      <c r="G51892" s="4">
        <v>-3.1004943016745505</v>
      </c>
      <c r="H51892" s="4">
        <v>-1.8919387082541161E-2</v>
      </c>
      <c r="I51892" s="4">
        <v>3.916970024356825E-6</v>
      </c>
      <c r="J51892" s="13">
        <v>-12.450192156014273</v>
      </c>
      <c r="K51892" s="4">
        <v>-2.4538795004283801E-2</v>
      </c>
      <c r="L51892" s="7">
        <v>3469516.9063578201</v>
      </c>
      <c r="M51892" s="7">
        <v>604553397.63124478</v>
      </c>
      <c r="N51892" s="12">
        <v>5.7389751177514634E-3</v>
      </c>
      <c r="O51892" s="4">
        <v>1.4724847446945261E-3</v>
      </c>
      <c r="P51892" s="7">
        <v>156221.7295715592</v>
      </c>
      <c r="Q51892" s="7">
        <v>27221189.5619382</v>
      </c>
      <c r="R51892" t="s">
        <v>42</v>
      </c>
    </row>
    <row r="51893" spans="1:18" x14ac:dyDescent="0.25">
      <c r="A51893" s="1">
        <v>44120</v>
      </c>
      <c r="B51893" s="7">
        <v>44120</v>
      </c>
      <c r="C51893" s="4">
        <v>4.5025299999999997E-2</v>
      </c>
      <c r="D51893" s="4">
        <v>4.5025299999999997E-2</v>
      </c>
      <c r="E51893" s="4">
        <v>4.1341379999999997E-2</v>
      </c>
      <c r="F51893" s="4">
        <v>4.3695619999999998E-2</v>
      </c>
      <c r="G51893" s="4">
        <v>-3.1305074107367896</v>
      </c>
      <c r="H51893" s="4">
        <v>-2.9567187999006903E-2</v>
      </c>
      <c r="I51893" s="4">
        <v>3.8593134177335588E-6</v>
      </c>
      <c r="J51893" s="13">
        <v>-12.465021261361949</v>
      </c>
      <c r="K51893" s="4">
        <v>-1.4719695648611321E-2</v>
      </c>
      <c r="L51893" s="7">
        <v>6499826.50601184</v>
      </c>
      <c r="M51893" s="7">
        <v>604553425.2960434</v>
      </c>
      <c r="N51893" s="12">
        <v>1.0751450962053426E-2</v>
      </c>
      <c r="O51893" s="4">
        <v>4.5760719773900733E-8</v>
      </c>
      <c r="P51893" s="7">
        <v>284013.94907262106</v>
      </c>
      <c r="Q51893" s="7">
        <v>26416336.741434298</v>
      </c>
      <c r="R51893" t="s">
        <v>42</v>
      </c>
    </row>
    <row r="51894" spans="1:18" x14ac:dyDescent="0.25">
      <c r="A51894" s="1">
        <v>44121</v>
      </c>
      <c r="B51894" s="7">
        <v>44121</v>
      </c>
      <c r="C51894" s="4">
        <v>4.365786E-2</v>
      </c>
      <c r="D51894" s="4">
        <v>4.4268059999999998E-2</v>
      </c>
      <c r="E51894" s="4">
        <v>4.2696049999999999E-2</v>
      </c>
      <c r="F51894" s="4">
        <v>4.3207660000000002E-2</v>
      </c>
      <c r="G51894" s="4">
        <v>-3.1417374846356712</v>
      </c>
      <c r="H51894" s="4">
        <v>-1.1167252003747644E-2</v>
      </c>
      <c r="I51894" s="4">
        <v>3.8041269259539661E-6</v>
      </c>
      <c r="J51894" s="13">
        <v>-12.479424047393517</v>
      </c>
      <c r="K51894" s="4">
        <v>-1.4299562073919839E-2</v>
      </c>
      <c r="L51894" s="7">
        <v>3089598.6286514299</v>
      </c>
      <c r="M51894" s="7">
        <v>604553433.00620532</v>
      </c>
      <c r="N51894" s="12">
        <v>5.1105468267512383E-3</v>
      </c>
      <c r="O51894" s="4">
        <v>1.2753483152604086E-8</v>
      </c>
      <c r="P51894" s="7">
        <v>133494.32708323724</v>
      </c>
      <c r="Q51894" s="7">
        <v>26121339.185164899</v>
      </c>
      <c r="R51894" t="s">
        <v>42</v>
      </c>
    </row>
    <row r="51895" spans="1:18" x14ac:dyDescent="0.25">
      <c r="A51895" s="1">
        <v>44122</v>
      </c>
      <c r="B51895" s="7">
        <v>44122</v>
      </c>
      <c r="C51895" s="4">
        <v>4.3165009999999997E-2</v>
      </c>
      <c r="D51895" s="4">
        <v>4.3543220000000001E-2</v>
      </c>
      <c r="E51895" s="4">
        <v>4.2251879999999999E-2</v>
      </c>
      <c r="F51895" s="4">
        <v>4.2644830000000002E-2</v>
      </c>
      <c r="G51895" s="4">
        <v>-3.1548492316183534</v>
      </c>
      <c r="H51895" s="4">
        <v>-1.3026162490632454E-2</v>
      </c>
      <c r="I51895" s="4">
        <v>3.7136196261474546E-6</v>
      </c>
      <c r="J51895" s="13">
        <v>-12.503503516501747</v>
      </c>
      <c r="K51895" s="4">
        <v>-2.3791871714116061E-2</v>
      </c>
      <c r="L51895" s="7">
        <v>3675828.3586538401</v>
      </c>
      <c r="M51895" s="7">
        <v>604553366.2972393</v>
      </c>
      <c r="N51895" s="12">
        <v>6.0802380130103428E-3</v>
      </c>
      <c r="O51895" s="4">
        <v>-1.1034420181033806E-7</v>
      </c>
      <c r="P51895" s="7">
        <v>156755.07546397205</v>
      </c>
      <c r="Q51895" s="7">
        <v>25781075.531673498</v>
      </c>
      <c r="R51895" t="s">
        <v>42</v>
      </c>
    </row>
    <row r="51896" spans="1:18" x14ac:dyDescent="0.25">
      <c r="A51896" s="1">
        <v>44123</v>
      </c>
      <c r="B51896" s="7">
        <v>44123</v>
      </c>
      <c r="C51896" s="4">
        <v>4.2604219999999998E-2</v>
      </c>
      <c r="D51896" s="4">
        <v>4.3829640000000003E-2</v>
      </c>
      <c r="E51896" s="4">
        <v>4.0828879999999998E-2</v>
      </c>
      <c r="F51896" s="4">
        <v>4.0993639999999998E-2</v>
      </c>
      <c r="G51896" s="4">
        <v>-3.194338346261703</v>
      </c>
      <c r="H51896" s="4">
        <v>-3.8719582186164274E-2</v>
      </c>
      <c r="I51896" s="4">
        <v>3.4911863652933433E-6</v>
      </c>
      <c r="J51896" s="13">
        <v>-12.565268946765176</v>
      </c>
      <c r="K51896" s="4">
        <v>-5.9896619268157453E-2</v>
      </c>
      <c r="L51896" s="7">
        <v>9861500.6706664693</v>
      </c>
      <c r="M51896" s="7">
        <v>604553333.9849987</v>
      </c>
      <c r="N51896" s="12">
        <v>1.6312044142843436E-2</v>
      </c>
      <c r="O51896" s="4">
        <v>-5.3448119557238648E-8</v>
      </c>
      <c r="P51896" s="7">
        <v>404258.80835305981</v>
      </c>
      <c r="Q51896" s="7">
        <v>24782841.734180801</v>
      </c>
      <c r="R51896" t="s">
        <v>42</v>
      </c>
    </row>
    <row r="51897" spans="1:18" x14ac:dyDescent="0.25">
      <c r="A51897" s="1">
        <v>44124</v>
      </c>
      <c r="B51897" s="7">
        <v>44124</v>
      </c>
      <c r="C51897" s="4">
        <v>4.094122E-2</v>
      </c>
      <c r="D51897" s="4">
        <v>4.168065E-2</v>
      </c>
      <c r="E51897" s="4">
        <v>3.8095700000000003E-2</v>
      </c>
      <c r="F51897" s="4">
        <v>3.8895329999999999E-2</v>
      </c>
      <c r="G51897" s="4">
        <v>-3.246881086978366</v>
      </c>
      <c r="H51897" s="4">
        <v>-5.1186232791232959E-2</v>
      </c>
      <c r="I51897" s="4">
        <v>3.2640345828765316E-6</v>
      </c>
      <c r="J51897" s="13">
        <v>-12.632546525674508</v>
      </c>
      <c r="K51897" s="4">
        <v>-6.5064353102136818E-2</v>
      </c>
      <c r="L51897" s="7">
        <v>6422777.4876505602</v>
      </c>
      <c r="M51897" s="7">
        <v>604553429.53501356</v>
      </c>
      <c r="N51897" s="12">
        <v>1.0624003063865798E-2</v>
      </c>
      <c r="O51897" s="4">
        <v>1.5805059617097149E-7</v>
      </c>
      <c r="P51897" s="7">
        <v>249816.04989873947</v>
      </c>
      <c r="Q51897" s="7">
        <v>23514305.1443961</v>
      </c>
      <c r="R51897" t="s">
        <v>42</v>
      </c>
    </row>
    <row r="51898" spans="1:18" x14ac:dyDescent="0.25">
      <c r="A51898" s="1">
        <v>44125</v>
      </c>
      <c r="B51898" s="7">
        <v>44125</v>
      </c>
      <c r="C51898" s="4">
        <v>3.8892580000000003E-2</v>
      </c>
      <c r="D51898" s="4">
        <v>3.9605759999999997E-2</v>
      </c>
      <c r="E51898" s="4">
        <v>3.6754469999999997E-2</v>
      </c>
      <c r="F51898" s="4">
        <v>3.8454839999999997E-2</v>
      </c>
      <c r="G51898" s="4">
        <v>-3.2582707131890962</v>
      </c>
      <c r="H51898" s="4">
        <v>-1.1325009969063169E-2</v>
      </c>
      <c r="I51898" s="4">
        <v>2.9987345632056146E-6</v>
      </c>
      <c r="J51898" s="13">
        <v>-12.717320170548778</v>
      </c>
      <c r="K51898" s="4">
        <v>-8.1279782102404427E-2</v>
      </c>
      <c r="L51898" s="7">
        <v>7487463.7481215103</v>
      </c>
      <c r="M51898" s="7">
        <v>604850702.81021059</v>
      </c>
      <c r="N51898" s="12">
        <v>1.2379027937528774E-2</v>
      </c>
      <c r="O51898" s="4">
        <v>4.9172374297119445E-4</v>
      </c>
      <c r="P51898" s="7">
        <v>287929.22043981298</v>
      </c>
      <c r="Q51898" s="7">
        <v>23259437.000454199</v>
      </c>
      <c r="R51898" t="s">
        <v>42</v>
      </c>
    </row>
    <row r="51899" spans="1:18" x14ac:dyDescent="0.25">
      <c r="A51899" s="1">
        <v>44126</v>
      </c>
      <c r="B51899" s="7">
        <v>44126</v>
      </c>
      <c r="C51899" s="4">
        <v>3.8411519999999998E-2</v>
      </c>
      <c r="D51899" s="4">
        <v>4.1609760000000003E-2</v>
      </c>
      <c r="E51899" s="4">
        <v>3.8411519999999998E-2</v>
      </c>
      <c r="F51899" s="4">
        <v>3.9961099999999999E-2</v>
      </c>
      <c r="G51899" s="4">
        <v>-3.2198487980531323</v>
      </c>
      <c r="H51899" s="4">
        <v>3.9169581774361889E-2</v>
      </c>
      <c r="I51899" s="4">
        <v>3.0820172022801784E-6</v>
      </c>
      <c r="J51899" s="13">
        <v>-12.689926239550395</v>
      </c>
      <c r="K51899" s="4">
        <v>2.7772594512511829E-2</v>
      </c>
      <c r="L51899" s="7">
        <v>5926490.5094936099</v>
      </c>
      <c r="M51899" s="7">
        <v>604911647.69039392</v>
      </c>
      <c r="N51899" s="12">
        <v>9.7972828463817382E-3</v>
      </c>
      <c r="O51899" s="4">
        <v>1.0076020396468373E-4</v>
      </c>
      <c r="P51899" s="7">
        <v>236829.07989892509</v>
      </c>
      <c r="Q51899" s="7">
        <v>24172934.844520599</v>
      </c>
      <c r="R51899" t="s">
        <v>42</v>
      </c>
    </row>
    <row r="51900" spans="1:18" x14ac:dyDescent="0.25">
      <c r="A51900" s="1">
        <v>44127</v>
      </c>
      <c r="B51900" s="7">
        <v>44127</v>
      </c>
      <c r="C51900" s="4">
        <v>3.9960759999999998E-2</v>
      </c>
      <c r="D51900" s="4">
        <v>4.3008730000000002E-2</v>
      </c>
      <c r="E51900" s="4">
        <v>3.8844730000000001E-2</v>
      </c>
      <c r="F51900" s="4">
        <v>3.9959139999999997E-2</v>
      </c>
      <c r="G51900" s="4">
        <v>-3.2198978469548973</v>
      </c>
      <c r="H51900" s="4">
        <v>-4.9047698887223769E-5</v>
      </c>
      <c r="I51900" s="4">
        <v>3.0900529264373252E-6</v>
      </c>
      <c r="J51900" s="13">
        <v>-12.687322338904439</v>
      </c>
      <c r="K51900" s="4">
        <v>2.607293739698049E-3</v>
      </c>
      <c r="L51900" s="7">
        <v>7686300.1976401201</v>
      </c>
      <c r="M51900" s="7">
        <v>604911750.52908802</v>
      </c>
      <c r="N51900" s="12">
        <v>1.2706481880897954E-2</v>
      </c>
      <c r="O51900" s="4">
        <v>1.7000613972017036E-7</v>
      </c>
      <c r="P51900" s="7">
        <v>307137.94567952922</v>
      </c>
      <c r="Q51900" s="7">
        <v>24171753.327036899</v>
      </c>
      <c r="R51900" t="s">
        <v>42</v>
      </c>
    </row>
    <row r="51901" spans="1:18" x14ac:dyDescent="0.25">
      <c r="A51901" s="1">
        <v>44128</v>
      </c>
      <c r="B51901" s="7">
        <v>44128</v>
      </c>
      <c r="C51901" s="4">
        <v>3.9959149999999999E-2</v>
      </c>
      <c r="D51901" s="4">
        <v>4.1938330000000003E-2</v>
      </c>
      <c r="E51901" s="4">
        <v>3.9894180000000001E-2</v>
      </c>
      <c r="F51901" s="4">
        <v>4.0833290000000001E-2</v>
      </c>
      <c r="G51901" s="4">
        <v>-3.198257598890518</v>
      </c>
      <c r="H51901" s="4">
        <v>2.1876096432505907E-2</v>
      </c>
      <c r="I51901" s="4">
        <v>3.1151277812659644E-6</v>
      </c>
      <c r="J51901" s="13">
        <v>-12.679240385293024</v>
      </c>
      <c r="K51901" s="4">
        <v>8.114700759365075E-3</v>
      </c>
      <c r="L51901" s="7">
        <v>7253139.9188895999</v>
      </c>
      <c r="M51901" s="7">
        <v>604911695.00944686</v>
      </c>
      <c r="N51901" s="12">
        <v>1.1990411127323845E-2</v>
      </c>
      <c r="O51901" s="4">
        <v>-9.1781389785211693E-8</v>
      </c>
      <c r="P51901" s="7">
        <v>296169.56571859552</v>
      </c>
      <c r="Q51901" s="7">
        <v>24700534.666712299</v>
      </c>
      <c r="R51901" t="s">
        <v>42</v>
      </c>
    </row>
    <row r="51902" spans="1:18" x14ac:dyDescent="0.25">
      <c r="A51902" s="1">
        <v>44129</v>
      </c>
      <c r="B51902" s="7">
        <v>44129</v>
      </c>
      <c r="C51902" s="4">
        <v>4.0833290000000001E-2</v>
      </c>
      <c r="D51902" s="4">
        <v>4.092146E-2</v>
      </c>
      <c r="E51902" s="4">
        <v>3.8515590000000002E-2</v>
      </c>
      <c r="F51902" s="4">
        <v>3.9442030000000003E-2</v>
      </c>
      <c r="G51902" s="4">
        <v>-3.2329232799840324</v>
      </c>
      <c r="H51902" s="4">
        <v>-3.4071709627120382E-2</v>
      </c>
      <c r="I51902" s="4">
        <v>3.0267441030266618E-6</v>
      </c>
      <c r="J51902" s="13">
        <v>-12.708023069646027</v>
      </c>
      <c r="K51902" s="4">
        <v>-2.8372408596152091E-2</v>
      </c>
      <c r="L51902" s="7">
        <v>4518620.2976118801</v>
      </c>
      <c r="M51902" s="7">
        <v>604911734.64610219</v>
      </c>
      <c r="N51902" s="12">
        <v>7.4698836851883115E-3</v>
      </c>
      <c r="O51902" s="4">
        <v>6.5524696675006348E-8</v>
      </c>
      <c r="P51902" s="7">
        <v>178223.55733701671</v>
      </c>
      <c r="Q51902" s="7">
        <v>23858946.785263602</v>
      </c>
      <c r="R51902" t="s">
        <v>42</v>
      </c>
    </row>
    <row r="51903" spans="1:18" x14ac:dyDescent="0.25">
      <c r="A51903" s="1">
        <v>44130</v>
      </c>
      <c r="B51903" s="7">
        <v>44130</v>
      </c>
      <c r="C51903" s="4">
        <v>3.9442030000000003E-2</v>
      </c>
      <c r="D51903" s="4">
        <v>4.14664E-2</v>
      </c>
      <c r="E51903" s="4">
        <v>3.7522850000000003E-2</v>
      </c>
      <c r="F51903" s="4">
        <v>3.789526E-2</v>
      </c>
      <c r="G51903" s="4">
        <v>-3.2729292406782169</v>
      </c>
      <c r="H51903" s="4">
        <v>-3.9216287802630916E-2</v>
      </c>
      <c r="I51903" s="4">
        <v>2.898244138806637E-6</v>
      </c>
      <c r="J51903" s="13">
        <v>-12.751405473719471</v>
      </c>
      <c r="K51903" s="4">
        <v>-4.2454849120389257E-2</v>
      </c>
      <c r="L51903" s="7">
        <v>5312737.6567851203</v>
      </c>
      <c r="M51903" s="7">
        <v>604911723.53930271</v>
      </c>
      <c r="N51903" s="12">
        <v>8.7826660486931985E-3</v>
      </c>
      <c r="O51903" s="4">
        <v>-1.8361025001105626E-8</v>
      </c>
      <c r="P51903" s="7">
        <v>201327.5748156629</v>
      </c>
      <c r="Q51903" s="7">
        <v>22923287.040569998</v>
      </c>
      <c r="R51903" t="s">
        <v>42</v>
      </c>
    </row>
    <row r="51904" spans="1:18" x14ac:dyDescent="0.25">
      <c r="A51904" s="1">
        <v>44131</v>
      </c>
      <c r="B51904" s="7">
        <v>44131</v>
      </c>
      <c r="C51904" s="4">
        <v>3.7895270000000002E-2</v>
      </c>
      <c r="D51904" s="4">
        <v>3.9002599999999998E-2</v>
      </c>
      <c r="E51904" s="4">
        <v>3.7640529999999998E-2</v>
      </c>
      <c r="F51904" s="4">
        <v>3.7831459999999997E-2</v>
      </c>
      <c r="G51904" s="4">
        <v>-3.2746142473732203</v>
      </c>
      <c r="H51904" s="4">
        <v>-1.6835878682453357E-3</v>
      </c>
      <c r="I51904" s="4">
        <v>2.7706792714579948E-6</v>
      </c>
      <c r="J51904" s="13">
        <v>-12.796418043474537</v>
      </c>
      <c r="K51904" s="4">
        <v>-4.4014534745567518E-2</v>
      </c>
      <c r="L51904" s="7">
        <v>3301716.8724566</v>
      </c>
      <c r="M51904" s="7">
        <v>606411616.89827991</v>
      </c>
      <c r="N51904" s="12">
        <v>5.4446794560837602E-3</v>
      </c>
      <c r="O51904" s="4">
        <v>2.4795243679547343E-3</v>
      </c>
      <c r="P51904" s="7">
        <v>124908.76979166696</v>
      </c>
      <c r="Q51904" s="7">
        <v>22941436.828222599</v>
      </c>
      <c r="R51904" t="s">
        <v>42</v>
      </c>
    </row>
    <row r="51905" spans="1:18" x14ac:dyDescent="0.25">
      <c r="A51905" s="1">
        <v>44132</v>
      </c>
      <c r="B51905" s="7">
        <v>44132</v>
      </c>
      <c r="C51905" s="4">
        <v>3.7831459999999997E-2</v>
      </c>
      <c r="D51905" s="4">
        <v>3.7831610000000002E-2</v>
      </c>
      <c r="E51905" s="4">
        <v>3.4328629999999999E-2</v>
      </c>
      <c r="F51905" s="4">
        <v>3.5247390000000003E-2</v>
      </c>
      <c r="G51905" s="4">
        <v>-3.3453637950183359</v>
      </c>
      <c r="H51905" s="4">
        <v>-6.8304791831983069E-2</v>
      </c>
      <c r="I51905" s="4">
        <v>2.6559138034488458E-6</v>
      </c>
      <c r="J51905" s="13">
        <v>-12.83872178039748</v>
      </c>
      <c r="K51905" s="4">
        <v>-4.1421419357844637E-2</v>
      </c>
      <c r="L51905" s="7">
        <v>5711807.5073034298</v>
      </c>
      <c r="M51905" s="7">
        <v>606848701.91879737</v>
      </c>
      <c r="N51905" s="12">
        <v>9.4122430998752112E-3</v>
      </c>
      <c r="O51905" s="4">
        <v>7.2077283537723771E-4</v>
      </c>
      <c r="P51905" s="7">
        <v>201326.30681485185</v>
      </c>
      <c r="Q51905" s="7">
        <v>21389832.8675256</v>
      </c>
      <c r="R51905" t="s">
        <v>42</v>
      </c>
    </row>
    <row r="51906" spans="1:18" x14ac:dyDescent="0.25">
      <c r="A51906" s="1">
        <v>44133</v>
      </c>
      <c r="B51906" s="7">
        <v>44133</v>
      </c>
      <c r="C51906" s="4">
        <v>3.524741E-2</v>
      </c>
      <c r="D51906" s="4">
        <v>3.9217879999999997E-2</v>
      </c>
      <c r="E51906" s="4">
        <v>3.3196999999999997E-2</v>
      </c>
      <c r="F51906" s="4">
        <v>3.7498400000000001E-2</v>
      </c>
      <c r="G51906" s="4">
        <v>-3.2834570135826868</v>
      </c>
      <c r="H51906" s="4">
        <v>6.3863168308348428E-2</v>
      </c>
      <c r="I51906" s="4">
        <v>2.7904990188092526E-6</v>
      </c>
      <c r="J51906" s="13">
        <v>-12.789290118336242</v>
      </c>
      <c r="K51906" s="4">
        <v>5.0673788880362274E-2</v>
      </c>
      <c r="L51906" s="7">
        <v>5808845.2346410304</v>
      </c>
      <c r="M51906" s="7">
        <v>606878643.96087563</v>
      </c>
      <c r="N51906" s="12">
        <v>9.5716751486406172E-3</v>
      </c>
      <c r="O51906" s="4">
        <v>4.9340209484806907E-5</v>
      </c>
      <c r="P51906" s="7">
        <v>217822.40214666323</v>
      </c>
      <c r="Q51906" s="7">
        <v>22756978.142702501</v>
      </c>
      <c r="R51906" t="s">
        <v>42</v>
      </c>
    </row>
    <row r="51907" spans="1:18" x14ac:dyDescent="0.25">
      <c r="A51907" s="1">
        <v>44134</v>
      </c>
      <c r="B51907" s="7">
        <v>44134</v>
      </c>
      <c r="C51907" s="4">
        <v>3.7498549999999999E-2</v>
      </c>
      <c r="D51907" s="4">
        <v>3.855078E-2</v>
      </c>
      <c r="E51907" s="4">
        <v>3.421246E-2</v>
      </c>
      <c r="F51907" s="4">
        <v>3.5718979999999997E-2</v>
      </c>
      <c r="G51907" s="4">
        <v>-3.3320730788126838</v>
      </c>
      <c r="H51907" s="4">
        <v>-4.7453224670919392E-2</v>
      </c>
      <c r="I51907" s="4">
        <v>2.636763834267464E-6</v>
      </c>
      <c r="J51907" s="13">
        <v>-12.845958213091604</v>
      </c>
      <c r="K51907" s="4">
        <v>-5.5092362873286255E-2</v>
      </c>
      <c r="L51907" s="7">
        <v>6489158.8295672499</v>
      </c>
      <c r="M51907" s="7">
        <v>606893664.47976398</v>
      </c>
      <c r="N51907" s="12">
        <v>1.0692414848538301E-2</v>
      </c>
      <c r="O51907" s="4">
        <v>2.4750448937073895E-5</v>
      </c>
      <c r="P51907" s="7">
        <v>231786.13445013599</v>
      </c>
      <c r="Q51907" s="7">
        <v>21677622.663679399</v>
      </c>
      <c r="R51907" t="s">
        <v>42</v>
      </c>
    </row>
    <row r="51908" spans="1:18" x14ac:dyDescent="0.25">
      <c r="A51908" s="1">
        <v>44135</v>
      </c>
      <c r="B51908" s="7">
        <v>44135</v>
      </c>
      <c r="C51908" s="4">
        <v>3.5718979999999997E-2</v>
      </c>
      <c r="D51908" s="4">
        <v>3.6645450000000003E-2</v>
      </c>
      <c r="E51908" s="4">
        <v>3.5022989999999997E-2</v>
      </c>
      <c r="F51908" s="4">
        <v>3.5588799999999997E-2</v>
      </c>
      <c r="G51908" s="4">
        <v>-3.3357242973648082</v>
      </c>
      <c r="H51908" s="4">
        <v>-3.6445609589075773E-3</v>
      </c>
      <c r="I51908" s="4">
        <v>2.5824550961890789E-6</v>
      </c>
      <c r="J51908" s="13">
        <v>-12.866770023833087</v>
      </c>
      <c r="K51908" s="4">
        <v>-2.0596739598968638E-2</v>
      </c>
      <c r="L51908" s="7">
        <v>2617298.4517382998</v>
      </c>
      <c r="M51908" s="7">
        <v>606893534.53610694</v>
      </c>
      <c r="N51908" s="12">
        <v>4.3126154799768826E-3</v>
      </c>
      <c r="O51908" s="4">
        <v>-2.1411272624172993E-7</v>
      </c>
      <c r="P51908" s="7">
        <v>93146.511139223992</v>
      </c>
      <c r="Q51908" s="7">
        <v>21598612.621898599</v>
      </c>
      <c r="R51908" t="s">
        <v>42</v>
      </c>
    </row>
    <row r="51909" spans="1:18" x14ac:dyDescent="0.25">
      <c r="A51909" s="1">
        <v>44136</v>
      </c>
      <c r="B51909" s="7">
        <v>44136</v>
      </c>
      <c r="C51909" s="4">
        <v>3.5588799999999997E-2</v>
      </c>
      <c r="D51909" s="4">
        <v>3.6142970000000003E-2</v>
      </c>
      <c r="E51909" s="4">
        <v>3.4721189999999999E-2</v>
      </c>
      <c r="F51909" s="4">
        <v>3.5588500000000002E-2</v>
      </c>
      <c r="G51909" s="4">
        <v>-3.3357327270186445</v>
      </c>
      <c r="H51909" s="4">
        <v>-8.4296183067355167E-6</v>
      </c>
      <c r="I51909" s="4">
        <v>2.5906832255066371E-6</v>
      </c>
      <c r="J51909" s="13">
        <v>-12.863588923408344</v>
      </c>
      <c r="K51909" s="4">
        <v>3.1861654941069215E-3</v>
      </c>
      <c r="L51909" s="7">
        <v>2634263.8990368098</v>
      </c>
      <c r="M51909" s="7">
        <v>606938011.42658722</v>
      </c>
      <c r="N51909" s="12">
        <v>4.3402519688049554E-3</v>
      </c>
      <c r="O51909" s="4">
        <v>7.3286149792775205E-5</v>
      </c>
      <c r="P51909" s="7">
        <v>93749.500770871513</v>
      </c>
      <c r="Q51909" s="7">
        <v>21600013.4196551</v>
      </c>
      <c r="R51909" t="s">
        <v>42</v>
      </c>
    </row>
    <row r="51910" spans="1:18" x14ac:dyDescent="0.25">
      <c r="A51910" s="1">
        <v>44137</v>
      </c>
      <c r="B51910" s="7">
        <v>44137</v>
      </c>
      <c r="C51910" s="4">
        <v>3.5588509999999997E-2</v>
      </c>
      <c r="D51910" s="4">
        <v>3.6171050000000003E-2</v>
      </c>
      <c r="E51910" s="4">
        <v>3.3940459999999999E-2</v>
      </c>
      <c r="F51910" s="4">
        <v>3.533741E-2</v>
      </c>
      <c r="G51910" s="4">
        <v>-3.3428131028351444</v>
      </c>
      <c r="H51910" s="4">
        <v>-7.0553690096520618E-3</v>
      </c>
      <c r="I51910" s="4">
        <v>2.6078327504145009E-6</v>
      </c>
      <c r="J51910" s="13">
        <v>-12.856991045398541</v>
      </c>
      <c r="K51910" s="4">
        <v>6.6196919557812732E-3</v>
      </c>
      <c r="L51910" s="7">
        <v>2991618.7617843002</v>
      </c>
      <c r="M51910" s="7">
        <v>607173624.38060129</v>
      </c>
      <c r="N51910" s="12">
        <v>4.9271223940864587E-3</v>
      </c>
      <c r="O51910" s="4">
        <v>3.8819937057536178E-4</v>
      </c>
      <c r="P51910" s="7">
        <v>105716.05874886415</v>
      </c>
      <c r="Q51910" s="7">
        <v>21455943.305923302</v>
      </c>
      <c r="R51910" t="s">
        <v>42</v>
      </c>
    </row>
    <row r="51911" spans="1:18" x14ac:dyDescent="0.25">
      <c r="A51911" s="1">
        <v>44138</v>
      </c>
      <c r="B51911" s="7">
        <v>44138</v>
      </c>
      <c r="C51911" s="4">
        <v>3.5337269999999997E-2</v>
      </c>
      <c r="D51911" s="4">
        <v>3.5337269999999997E-2</v>
      </c>
      <c r="E51911" s="4">
        <v>3.0023850000000001E-2</v>
      </c>
      <c r="F51911" s="4">
        <v>3.0820509999999999E-2</v>
      </c>
      <c r="G51911" s="4">
        <v>-3.479574901530778</v>
      </c>
      <c r="H51911" s="4">
        <v>-0.12782204468295782</v>
      </c>
      <c r="I51911" s="4">
        <v>2.2093079093693686E-6</v>
      </c>
      <c r="J51911" s="13">
        <v>-13.022831254661723</v>
      </c>
      <c r="K51911" s="4">
        <v>-0.15281840485429479</v>
      </c>
      <c r="L51911" s="7">
        <v>5485885.2118653804</v>
      </c>
      <c r="M51911" s="7">
        <v>607173655.37007654</v>
      </c>
      <c r="N51911" s="12">
        <v>9.0351173232667611E-3</v>
      </c>
      <c r="O51911" s="4">
        <v>5.1038902228102498E-8</v>
      </c>
      <c r="P51911" s="7">
        <v>169077.78003114907</v>
      </c>
      <c r="Q51911" s="7">
        <v>18713401.717069998</v>
      </c>
      <c r="R51911" t="s">
        <v>42</v>
      </c>
    </row>
    <row r="51912" spans="1:18" x14ac:dyDescent="0.25">
      <c r="A51912" s="1">
        <v>44140</v>
      </c>
      <c r="B51912" s="7">
        <v>44140</v>
      </c>
      <c r="C51912" s="4">
        <v>3.1753160000000002E-2</v>
      </c>
      <c r="D51912" s="4">
        <v>3.6538330000000001E-2</v>
      </c>
      <c r="E51912" s="4">
        <v>3.1611859999999999E-2</v>
      </c>
      <c r="F51912" s="4">
        <v>3.4043980000000001E-2</v>
      </c>
      <c r="G51912" s="4">
        <v>-3.3801020608426273</v>
      </c>
      <c r="H51912" s="4">
        <v>0.10458847046982683</v>
      </c>
      <c r="I51912" s="4">
        <v>2.1851290843278404E-6</v>
      </c>
      <c r="J51912" s="13">
        <v>-13.033835653666149</v>
      </c>
      <c r="K51912" s="4">
        <v>-1.0944072095604759E-2</v>
      </c>
      <c r="L51912" s="7">
        <v>7300244.8320765402</v>
      </c>
      <c r="M51912" s="7">
        <v>607173719.28693998</v>
      </c>
      <c r="N51912" s="12">
        <v>1.2023321497923017E-2</v>
      </c>
      <c r="O51912" s="4">
        <v>1.052694939514619E-7</v>
      </c>
      <c r="P51912" s="7">
        <v>248529.38905831712</v>
      </c>
      <c r="Q51912" s="7">
        <v>20670609.955930199</v>
      </c>
      <c r="R51912" t="s">
        <v>42</v>
      </c>
    </row>
    <row r="51913" spans="1:18" x14ac:dyDescent="0.25">
      <c r="A51913" s="1">
        <v>44141</v>
      </c>
      <c r="B51913" s="7">
        <v>44141</v>
      </c>
      <c r="C51913" s="4">
        <v>3.4043980000000001E-2</v>
      </c>
      <c r="D51913" s="4">
        <v>3.821049E-2</v>
      </c>
      <c r="E51913" s="4">
        <v>3.3818809999999998E-2</v>
      </c>
      <c r="F51913" s="4">
        <v>3.752958E-2</v>
      </c>
      <c r="G51913" s="4">
        <v>-3.28262585694499</v>
      </c>
      <c r="H51913" s="4">
        <v>0.10238520877993695</v>
      </c>
      <c r="I51913" s="4">
        <v>2.411015541659697E-6</v>
      </c>
      <c r="J51913" s="13">
        <v>-12.935462512639315</v>
      </c>
      <c r="K51913" s="4">
        <v>0.10337442256933793</v>
      </c>
      <c r="L51913" s="7">
        <v>4042071.8489415101</v>
      </c>
      <c r="M51913" s="7">
        <v>607173662.34470248</v>
      </c>
      <c r="N51913" s="12">
        <v>6.6571923316508406E-3</v>
      </c>
      <c r="O51913" s="4">
        <v>-9.3782447572415607E-8</v>
      </c>
      <c r="P51913" s="7">
        <v>151697.2588205983</v>
      </c>
      <c r="Q51913" s="7">
        <v>22786972.534858499</v>
      </c>
      <c r="R51913" t="s">
        <v>42</v>
      </c>
    </row>
    <row r="51914" spans="1:18" x14ac:dyDescent="0.25">
      <c r="A51914" s="1">
        <v>44142</v>
      </c>
      <c r="B51914" s="7">
        <v>44142</v>
      </c>
      <c r="C51914" s="4">
        <v>3.752958E-2</v>
      </c>
      <c r="D51914" s="4">
        <v>4.0854300000000003E-2</v>
      </c>
      <c r="E51914" s="4">
        <v>3.4387099999999997E-2</v>
      </c>
      <c r="F51914" s="4">
        <v>3.6445190000000002E-2</v>
      </c>
      <c r="G51914" s="4">
        <v>-3.3119457908263876</v>
      </c>
      <c r="H51914" s="4">
        <v>-2.8894274862654942E-2</v>
      </c>
      <c r="I51914" s="4">
        <v>2.4569094064713651E-6</v>
      </c>
      <c r="J51914" s="13">
        <v>-12.916606336708032</v>
      </c>
      <c r="K51914" s="4">
        <v>1.9035076306507602E-2</v>
      </c>
      <c r="L51914" s="7">
        <v>5673787.0688815797</v>
      </c>
      <c r="M51914" s="7">
        <v>607184756.88113856</v>
      </c>
      <c r="N51914" s="12">
        <v>9.3444161840055395E-3</v>
      </c>
      <c r="O51914" s="4">
        <v>1.8272427023987714E-5</v>
      </c>
      <c r="P51914" s="7">
        <v>206782.24774493228</v>
      </c>
      <c r="Q51914" s="7">
        <v>22128963.829636902</v>
      </c>
      <c r="R51914" t="s">
        <v>42</v>
      </c>
    </row>
    <row r="51915" spans="1:18" x14ac:dyDescent="0.25">
      <c r="A51915" s="1">
        <v>44143</v>
      </c>
      <c r="B51915" s="7">
        <v>44143</v>
      </c>
      <c r="C51915" s="4">
        <v>3.6445190000000002E-2</v>
      </c>
      <c r="D51915" s="4">
        <v>3.8559400000000001E-2</v>
      </c>
      <c r="E51915" s="4">
        <v>3.527479E-2</v>
      </c>
      <c r="F51915" s="4">
        <v>3.8004299999999998E-2</v>
      </c>
      <c r="G51915" s="4">
        <v>-3.270055967762886</v>
      </c>
      <c r="H51915" s="4">
        <v>4.2779582161596504E-2</v>
      </c>
      <c r="I51915" s="4">
        <v>2.4551268072081104E-6</v>
      </c>
      <c r="J51915" s="13">
        <v>-12.917332145421147</v>
      </c>
      <c r="K51915" s="4">
        <v>-7.2554537768442168E-4</v>
      </c>
      <c r="L51915" s="7">
        <v>2845658.8982856399</v>
      </c>
      <c r="M51915" s="7">
        <v>607184661.44088173</v>
      </c>
      <c r="N51915" s="12">
        <v>4.686644902281851E-3</v>
      </c>
      <c r="O51915" s="4">
        <v>-1.5718486960092341E-7</v>
      </c>
      <c r="P51915" s="7">
        <v>108147.27446811694</v>
      </c>
      <c r="Q51915" s="7">
        <v>23075628.028797701</v>
      </c>
      <c r="R51915" t="s">
        <v>42</v>
      </c>
    </row>
    <row r="51916" spans="1:18" x14ac:dyDescent="0.25">
      <c r="A51916" s="1">
        <v>44144</v>
      </c>
      <c r="B51916" s="7">
        <v>44144</v>
      </c>
      <c r="C51916" s="4">
        <v>3.8004299999999998E-2</v>
      </c>
      <c r="D51916" s="4">
        <v>3.9527350000000003E-2</v>
      </c>
      <c r="E51916" s="4">
        <v>3.609536E-2</v>
      </c>
      <c r="F51916" s="4">
        <v>3.7878549999999997E-2</v>
      </c>
      <c r="G51916" s="4">
        <v>-3.2733702901719899</v>
      </c>
      <c r="H51916" s="4">
        <v>-3.3088361053880974E-3</v>
      </c>
      <c r="I51916" s="4">
        <v>2.4705041948359835E-6</v>
      </c>
      <c r="J51916" s="13">
        <v>-12.911088300691603</v>
      </c>
      <c r="K51916" s="4">
        <v>6.2633781614562303E-3</v>
      </c>
      <c r="L51916" s="7">
        <v>3595087.4250645498</v>
      </c>
      <c r="M51916" s="7">
        <v>607292606.8541193</v>
      </c>
      <c r="N51916" s="12">
        <v>5.9198603514831576E-3</v>
      </c>
      <c r="O51916" s="4">
        <v>1.7778020442975529E-4</v>
      </c>
      <c r="P51916" s="7">
        <v>136176.6987846788</v>
      </c>
      <c r="Q51916" s="7">
        <v>23003363.3733541</v>
      </c>
      <c r="R51916" t="s">
        <v>42</v>
      </c>
    </row>
    <row r="51917" spans="1:18" x14ac:dyDescent="0.25">
      <c r="A51917" s="1">
        <v>44145</v>
      </c>
      <c r="B51917" s="7">
        <v>44145</v>
      </c>
      <c r="C51917" s="4">
        <v>3.787857E-2</v>
      </c>
      <c r="D51917" s="4">
        <v>4.2377360000000003E-2</v>
      </c>
      <c r="E51917" s="4">
        <v>3.7819369999999998E-2</v>
      </c>
      <c r="F51917" s="4">
        <v>4.1449239999999998E-2</v>
      </c>
      <c r="G51917" s="4">
        <v>-3.1832857329127151</v>
      </c>
      <c r="H51917" s="4">
        <v>9.4266807995554258E-2</v>
      </c>
      <c r="I51917" s="4">
        <v>2.7107124323145676E-6</v>
      </c>
      <c r="J51917" s="13">
        <v>-12.818299067469249</v>
      </c>
      <c r="K51917" s="4">
        <v>9.7230451168908688E-2</v>
      </c>
      <c r="L51917" s="7">
        <v>5296836.07972728</v>
      </c>
      <c r="M51917" s="7">
        <v>607292513.36036325</v>
      </c>
      <c r="N51917" s="12">
        <v>8.7220506810104098E-3</v>
      </c>
      <c r="O51917" s="4">
        <v>-1.539517441849749E-7</v>
      </c>
      <c r="P51917" s="7">
        <v>219549.82990927514</v>
      </c>
      <c r="Q51917" s="7">
        <v>25171813.1364769</v>
      </c>
      <c r="R51917" t="s">
        <v>42</v>
      </c>
    </row>
    <row r="51918" spans="1:18" x14ac:dyDescent="0.25">
      <c r="A51918" s="1">
        <v>44146</v>
      </c>
      <c r="B51918" s="7">
        <v>44146</v>
      </c>
      <c r="C51918" s="4">
        <v>4.1449239999999998E-2</v>
      </c>
      <c r="D51918" s="4">
        <v>4.3917350000000001E-2</v>
      </c>
      <c r="E51918" s="4">
        <v>4.0324209999999999E-2</v>
      </c>
      <c r="F51918" s="4">
        <v>4.2675600000000001E-2</v>
      </c>
      <c r="G51918" s="4">
        <v>-3.1541279506465156</v>
      </c>
      <c r="H51918" s="4">
        <v>2.9587032235090505E-2</v>
      </c>
      <c r="I51918" s="4">
        <v>2.7179591504551467E-6</v>
      </c>
      <c r="J51918" s="13">
        <v>-12.815629271614213</v>
      </c>
      <c r="K51918" s="4">
        <v>2.6733629337404052E-3</v>
      </c>
      <c r="L51918" s="7">
        <v>5591869.9103014404</v>
      </c>
      <c r="M51918" s="7">
        <v>613749840.99301231</v>
      </c>
      <c r="N51918" s="12">
        <v>9.1109920309781472E-3</v>
      </c>
      <c r="O51918" s="4">
        <v>1.0632977503573027E-2</v>
      </c>
      <c r="P51918" s="7">
        <v>238636.40354406016</v>
      </c>
      <c r="Q51918" s="7">
        <v>26192142.714281399</v>
      </c>
      <c r="R51918" t="s">
        <v>42</v>
      </c>
    </row>
    <row r="51919" spans="1:18" x14ac:dyDescent="0.25">
      <c r="A51919" s="1">
        <v>44147</v>
      </c>
      <c r="B51919" s="7">
        <v>44147</v>
      </c>
      <c r="C51919" s="4">
        <v>4.2675449999999997E-2</v>
      </c>
      <c r="D51919" s="4">
        <v>5.5579730000000001E-2</v>
      </c>
      <c r="E51919" s="4">
        <v>3.819678E-2</v>
      </c>
      <c r="F51919" s="4">
        <v>3.8757859999999998E-2</v>
      </c>
      <c r="G51919" s="4">
        <v>-3.2504217050420934</v>
      </c>
      <c r="H51919" s="4">
        <v>-9.1802810036648641E-2</v>
      </c>
      <c r="I51919" s="4">
        <v>2.3812386934676937E-6</v>
      </c>
      <c r="J51919" s="13">
        <v>-12.947889746232722</v>
      </c>
      <c r="K51919" s="4">
        <v>-0.12388723978101956</v>
      </c>
      <c r="L51919" s="7">
        <v>25502602.584798999</v>
      </c>
      <c r="M51919" s="7">
        <v>616749787.43352449</v>
      </c>
      <c r="N51919" s="12">
        <v>4.1349998174985608E-2</v>
      </c>
      <c r="O51919" s="4">
        <v>4.8878977070828042E-3</v>
      </c>
      <c r="P51919" s="7">
        <v>988426.30061727774</v>
      </c>
      <c r="Q51919" s="7">
        <v>23903901.916378301</v>
      </c>
      <c r="R51919" t="s">
        <v>42</v>
      </c>
    </row>
    <row r="51920" spans="1:18" x14ac:dyDescent="0.25">
      <c r="A51920" s="1">
        <v>44148</v>
      </c>
      <c r="B51920" s="7">
        <v>44148</v>
      </c>
      <c r="C51920" s="4">
        <v>3.8757760000000002E-2</v>
      </c>
      <c r="D51920" s="4">
        <v>4.1583889999999998E-2</v>
      </c>
      <c r="E51920" s="4">
        <v>3.841282E-2</v>
      </c>
      <c r="F51920" s="4">
        <v>3.9112800000000003E-2</v>
      </c>
      <c r="G51920" s="4">
        <v>-3.2413054998343851</v>
      </c>
      <c r="H51920" s="4">
        <v>9.1578843620366297E-3</v>
      </c>
      <c r="I51920" s="4">
        <v>2.3969395610222745E-6</v>
      </c>
      <c r="J51920" s="13">
        <v>-12.941317817255333</v>
      </c>
      <c r="K51920" s="4">
        <v>6.5935714876681865E-3</v>
      </c>
      <c r="L51920" s="7">
        <v>8806723.2296537291</v>
      </c>
      <c r="M51920" s="7">
        <v>617249851.51463199</v>
      </c>
      <c r="N51920" s="12">
        <v>1.4267679786464824E-2</v>
      </c>
      <c r="O51920" s="4">
        <v>8.1080543730450158E-4</v>
      </c>
      <c r="P51920" s="7">
        <v>344455.6043368004</v>
      </c>
      <c r="Q51920" s="7">
        <v>24142369.992321499</v>
      </c>
      <c r="R51920" t="s">
        <v>42</v>
      </c>
    </row>
    <row r="51921" spans="1:18" x14ac:dyDescent="0.25">
      <c r="A51921" s="1">
        <v>44149</v>
      </c>
      <c r="B51921" s="7">
        <v>44149</v>
      </c>
      <c r="C51921" s="4">
        <v>3.9112800000000003E-2</v>
      </c>
      <c r="D51921" s="4">
        <v>3.9774249999999997E-2</v>
      </c>
      <c r="E51921" s="4">
        <v>3.7005160000000002E-2</v>
      </c>
      <c r="F51921" s="4">
        <v>3.8277449999999998E-2</v>
      </c>
      <c r="G51921" s="4">
        <v>-3.2628943290362855</v>
      </c>
      <c r="H51921" s="4">
        <v>-2.1357458427931662E-2</v>
      </c>
      <c r="I51921" s="4">
        <v>2.3821956418438159E-6</v>
      </c>
      <c r="J51921" s="13">
        <v>-12.94748795696824</v>
      </c>
      <c r="K51921" s="4">
        <v>-6.1511434907313535E-3</v>
      </c>
      <c r="L51921" s="7">
        <v>3938205.8671065099</v>
      </c>
      <c r="M51921" s="7">
        <v>617249856.61337948</v>
      </c>
      <c r="N51921" s="12">
        <v>6.3802459002809354E-3</v>
      </c>
      <c r="O51921" s="4">
        <v>8.2604272472889872E-9</v>
      </c>
      <c r="P51921" s="7">
        <v>150744.47816787608</v>
      </c>
      <c r="Q51921" s="7">
        <v>23626750.524025802</v>
      </c>
      <c r="R51921" t="s">
        <v>42</v>
      </c>
    </row>
    <row r="51922" spans="1:18" x14ac:dyDescent="0.25">
      <c r="A51922" s="1">
        <v>44150</v>
      </c>
      <c r="B51922" s="7">
        <v>44150</v>
      </c>
      <c r="C51922" s="4">
        <v>3.8277449999999998E-2</v>
      </c>
      <c r="D51922" s="4">
        <v>4.0613749999999997E-2</v>
      </c>
      <c r="E51922" s="4">
        <v>3.7132770000000002E-2</v>
      </c>
      <c r="F51922" s="4">
        <v>3.7606630000000002E-2</v>
      </c>
      <c r="G51922" s="4">
        <v>-3.2805749143433238</v>
      </c>
      <c r="H51922" s="4">
        <v>-1.7525200868918792E-2</v>
      </c>
      <c r="I51922" s="4">
        <v>2.3569567804432629E-6</v>
      </c>
      <c r="J51922" s="13">
        <v>-12.958139270859238</v>
      </c>
      <c r="K51922" s="4">
        <v>-1.059478951150216E-2</v>
      </c>
      <c r="L51922" s="7">
        <v>5817468.3892962197</v>
      </c>
      <c r="M51922" s="7">
        <v>617249893.70840728</v>
      </c>
      <c r="N51922" s="12">
        <v>9.4248187785746767E-3</v>
      </c>
      <c r="O51922" s="4">
        <v>6.0097264352399075E-8</v>
      </c>
      <c r="P51922" s="7">
        <v>218775.3812529589</v>
      </c>
      <c r="Q51922" s="7">
        <v>23212688.370231401</v>
      </c>
      <c r="R51922" t="s">
        <v>42</v>
      </c>
    </row>
    <row r="51923" spans="1:18" x14ac:dyDescent="0.25">
      <c r="A51923" s="1">
        <v>44151</v>
      </c>
      <c r="B51923" s="7">
        <v>44151</v>
      </c>
      <c r="C51923" s="4">
        <v>3.7606630000000002E-2</v>
      </c>
      <c r="D51923" s="4">
        <v>3.9159909999999999E-2</v>
      </c>
      <c r="E51923" s="4">
        <v>3.7344309999999999E-2</v>
      </c>
      <c r="F51923" s="4">
        <v>3.8625769999999997E-2</v>
      </c>
      <c r="G51923" s="4">
        <v>-3.2538356086878517</v>
      </c>
      <c r="H51923" s="4">
        <v>2.7100008695275134E-2</v>
      </c>
      <c r="I51923" s="4">
        <v>2.3106911201934188E-6</v>
      </c>
      <c r="J51923" s="13">
        <v>-12.97796389194693</v>
      </c>
      <c r="K51923" s="4">
        <v>-1.9629405440834202E-2</v>
      </c>
      <c r="L51923" s="7">
        <v>4673304.28111389</v>
      </c>
      <c r="M51923" s="7">
        <v>617249774.60904741</v>
      </c>
      <c r="N51923" s="12">
        <v>7.5711721143581776E-3</v>
      </c>
      <c r="O51923" s="4">
        <v>-1.9295160855259741E-7</v>
      </c>
      <c r="P51923" s="7">
        <v>180509.97630232046</v>
      </c>
      <c r="Q51923" s="7">
        <v>23841747.826600902</v>
      </c>
      <c r="R51923" t="s">
        <v>42</v>
      </c>
    </row>
    <row r="51924" spans="1:18" x14ac:dyDescent="0.25">
      <c r="A51924" s="1">
        <v>44152</v>
      </c>
      <c r="B51924" s="7">
        <v>44152</v>
      </c>
      <c r="C51924" s="4">
        <v>3.8156410000000002E-2</v>
      </c>
      <c r="D51924" s="4">
        <v>3.9029189999999998E-2</v>
      </c>
      <c r="E51924" s="4">
        <v>3.6756740000000003E-2</v>
      </c>
      <c r="F51924" s="4">
        <v>3.7141939999999998E-2</v>
      </c>
      <c r="G51924" s="4">
        <v>-3.2930084896344751</v>
      </c>
      <c r="H51924" s="4">
        <v>-3.8415544855157545E-2</v>
      </c>
      <c r="I51924" s="4">
        <v>2.104907106669866E-6</v>
      </c>
      <c r="J51924" s="13">
        <v>-13.071239221651725</v>
      </c>
      <c r="K51924" s="4">
        <v>-8.9057343807305372E-2</v>
      </c>
      <c r="L51924" s="7">
        <v>6001851.4893817399</v>
      </c>
      <c r="M51924" s="7">
        <v>617249835.20742857</v>
      </c>
      <c r="N51924" s="12">
        <v>9.7235368031565374E-3</v>
      </c>
      <c r="O51924" s="4">
        <v>9.8174812943546975E-8</v>
      </c>
      <c r="P51924" s="7">
        <v>222920.4079075272</v>
      </c>
      <c r="Q51924" s="7">
        <v>22925856.344284199</v>
      </c>
      <c r="R51924" t="s">
        <v>42</v>
      </c>
    </row>
    <row r="51925" spans="1:18" x14ac:dyDescent="0.25">
      <c r="A51925" s="1">
        <v>44153</v>
      </c>
      <c r="B51925" s="7">
        <v>44153</v>
      </c>
      <c r="C51925" s="4">
        <v>3.7142059999999998E-2</v>
      </c>
      <c r="D51925" s="4">
        <v>3.7528829999999999E-2</v>
      </c>
      <c r="E51925" s="4">
        <v>3.399903E-2</v>
      </c>
      <c r="F51925" s="4">
        <v>3.5816109999999998E-2</v>
      </c>
      <c r="G51925" s="4">
        <v>-3.3293574867951179</v>
      </c>
      <c r="H51925" s="4">
        <v>-3.5696304501057298E-2</v>
      </c>
      <c r="I51925" s="4">
        <v>2.0116883099207735E-6</v>
      </c>
      <c r="J51925" s="13">
        <v>-13.11653623327377</v>
      </c>
      <c r="K51925" s="4">
        <v>-4.4286418366733603E-2</v>
      </c>
      <c r="L51925" s="7">
        <v>5642010.3388624499</v>
      </c>
      <c r="M51925" s="7">
        <v>621488413.7171123</v>
      </c>
      <c r="N51925" s="12">
        <v>9.0782228828976495E-3</v>
      </c>
      <c r="O51925" s="4">
        <v>6.8668766971146161E-3</v>
      </c>
      <c r="P51925" s="7">
        <v>202074.86291783478</v>
      </c>
      <c r="Q51925" s="7">
        <v>22259297.3894176</v>
      </c>
      <c r="R51925" t="s">
        <v>42</v>
      </c>
    </row>
    <row r="51926" spans="1:18" x14ac:dyDescent="0.25">
      <c r="A51926" s="1">
        <v>44154</v>
      </c>
      <c r="B51926" s="7">
        <v>44154</v>
      </c>
      <c r="C51926" s="4">
        <v>3.5816130000000002E-2</v>
      </c>
      <c r="D51926" s="4">
        <v>3.7194730000000002E-2</v>
      </c>
      <c r="E51926" s="4">
        <v>3.504964E-2</v>
      </c>
      <c r="F51926" s="4">
        <v>3.6060879999999997E-2</v>
      </c>
      <c r="G51926" s="4">
        <v>-3.3225466577332412</v>
      </c>
      <c r="H51926" s="4">
        <v>6.8340755040119747E-3</v>
      </c>
      <c r="I51926" s="4">
        <v>2.0239488883421303E-6</v>
      </c>
      <c r="J51926" s="13">
        <v>-13.110460059653303</v>
      </c>
      <c r="K51926" s="4">
        <v>6.0946710088699684E-3</v>
      </c>
      <c r="L51926" s="7">
        <v>4918169.2639631899</v>
      </c>
      <c r="M51926" s="7">
        <v>606258786.55746341</v>
      </c>
      <c r="N51926" s="12">
        <v>8.112326572436452E-3</v>
      </c>
      <c r="O51926" s="4">
        <v>-2.4505086214818936E-2</v>
      </c>
      <c r="P51926" s="7">
        <v>177353.51164746491</v>
      </c>
      <c r="Q51926" s="7">
        <v>21862225.3509943</v>
      </c>
      <c r="R51926" t="s">
        <v>42</v>
      </c>
    </row>
    <row r="51927" spans="1:18" x14ac:dyDescent="0.25">
      <c r="A51927" s="1">
        <v>44155</v>
      </c>
      <c r="B51927" s="7">
        <v>44155</v>
      </c>
      <c r="C51927" s="4">
        <v>3.606003E-2</v>
      </c>
      <c r="D51927" s="4">
        <v>3.7643900000000001E-2</v>
      </c>
      <c r="E51927" s="4">
        <v>3.5692380000000003E-2</v>
      </c>
      <c r="F51927" s="4">
        <v>3.6399050000000002E-2</v>
      </c>
      <c r="G51927" s="4">
        <v>-3.3132126035811233</v>
      </c>
      <c r="H51927" s="4">
        <v>9.3777522900163751E-3</v>
      </c>
      <c r="I51927" s="4">
        <v>1.954698217213542E-6</v>
      </c>
      <c r="J51927" s="13">
        <v>-13.145274741039039</v>
      </c>
      <c r="K51927" s="4">
        <v>-3.4215622502855467E-2</v>
      </c>
      <c r="L51927" s="7">
        <v>5103921.5824009497</v>
      </c>
      <c r="M51927" s="7">
        <v>606258794.3940872</v>
      </c>
      <c r="N51927" s="12">
        <v>8.4187175998031646E-3</v>
      </c>
      <c r="O51927" s="4">
        <v>1.2926202409995357E-8</v>
      </c>
      <c r="P51927" s="7">
        <v>185777.8968738913</v>
      </c>
      <c r="Q51927" s="7">
        <v>22067244.170090102</v>
      </c>
      <c r="R51927" t="s">
        <v>42</v>
      </c>
    </row>
    <row r="51928" spans="1:18" x14ac:dyDescent="0.25">
      <c r="A51928" s="1">
        <v>44156</v>
      </c>
      <c r="B51928" s="7">
        <v>44156</v>
      </c>
      <c r="C51928" s="4">
        <v>3.6399050000000002E-2</v>
      </c>
      <c r="D51928" s="4">
        <v>4.017097E-2</v>
      </c>
      <c r="E51928" s="4">
        <v>3.624467E-2</v>
      </c>
      <c r="F51928" s="4">
        <v>4.0092780000000001E-2</v>
      </c>
      <c r="G51928" s="4">
        <v>-3.2165590107558497</v>
      </c>
      <c r="H51928" s="4">
        <v>0.10147874738489052</v>
      </c>
      <c r="I51928" s="4">
        <v>2.1506426029221347E-6</v>
      </c>
      <c r="J51928" s="13">
        <v>-13.049743875401887</v>
      </c>
      <c r="K51928" s="4">
        <v>0.10024278120431039</v>
      </c>
      <c r="L51928" s="7">
        <v>6259819.4396745898</v>
      </c>
      <c r="M51928" s="7">
        <v>606258890.61051893</v>
      </c>
      <c r="N51928" s="12">
        <v>1.0325323944314919E-2</v>
      </c>
      <c r="O51928" s="4">
        <v>1.5870521405484538E-7</v>
      </c>
      <c r="P51928" s="7">
        <v>250973.56363459662</v>
      </c>
      <c r="Q51928" s="7">
        <v>24306604.324291602</v>
      </c>
      <c r="R51928" t="s">
        <v>42</v>
      </c>
    </row>
    <row r="51929" spans="1:18" x14ac:dyDescent="0.25">
      <c r="A51929" s="1">
        <v>44157</v>
      </c>
      <c r="B51929" s="7">
        <v>44157</v>
      </c>
      <c r="C51929" s="4">
        <v>4.0092780000000001E-2</v>
      </c>
      <c r="D51929" s="4">
        <v>4.9401140000000003E-2</v>
      </c>
      <c r="E51929" s="4">
        <v>3.5765350000000001E-2</v>
      </c>
      <c r="F51929" s="4">
        <v>4.5002519999999997E-2</v>
      </c>
      <c r="G51929" s="4">
        <v>-3.1010367907797587</v>
      </c>
      <c r="H51929" s="4">
        <v>0.12245945529344673</v>
      </c>
      <c r="I51929" s="4">
        <v>2.4497830058576546E-6</v>
      </c>
      <c r="J51929" s="13">
        <v>-12.9195111063678</v>
      </c>
      <c r="K51929" s="4">
        <v>0.13909349816146582</v>
      </c>
      <c r="L51929" s="7">
        <v>38156068.110937402</v>
      </c>
      <c r="M51929" s="7">
        <v>606258890.23250043</v>
      </c>
      <c r="N51929" s="12">
        <v>6.2936921380739738E-2</v>
      </c>
      <c r="O51929" s="4">
        <v>-6.2352652352865388E-10</v>
      </c>
      <c r="P51929" s="7">
        <v>1717119.2182838225</v>
      </c>
      <c r="Q51929" s="7">
        <v>27283177.832865901</v>
      </c>
      <c r="R51929" t="s">
        <v>42</v>
      </c>
    </row>
    <row r="51930" spans="1:18" x14ac:dyDescent="0.25">
      <c r="A51930" s="1">
        <v>44158</v>
      </c>
      <c r="B51930" s="7">
        <v>44158</v>
      </c>
      <c r="C51930" s="4">
        <v>4.5002529999999999E-2</v>
      </c>
      <c r="D51930" s="4">
        <v>6.1355369999999999E-2</v>
      </c>
      <c r="E51930" s="4">
        <v>4.1808720000000001E-2</v>
      </c>
      <c r="F51930" s="4">
        <v>4.7364089999999998E-2</v>
      </c>
      <c r="G51930" s="4">
        <v>-3.049890932337882</v>
      </c>
      <c r="H51930" s="4">
        <v>5.2476394655232649E-2</v>
      </c>
      <c r="I51930" s="4">
        <v>2.5791644737494857E-6</v>
      </c>
      <c r="J51930" s="13">
        <v>-12.868045058864556</v>
      </c>
      <c r="K51930" s="4">
        <v>5.2813440040390569E-2</v>
      </c>
      <c r="L51930" s="7">
        <v>68649198.911877707</v>
      </c>
      <c r="M51930" s="7">
        <v>621258797.67921436</v>
      </c>
      <c r="N51930" s="12">
        <v>0.11050016380987264</v>
      </c>
      <c r="O51930" s="4">
        <v>2.4741752555515445E-2</v>
      </c>
      <c r="P51930" s="7">
        <v>3251506.8356900774</v>
      </c>
      <c r="Q51930" s="7">
        <v>29425357.606570099</v>
      </c>
      <c r="R51930" t="s">
        <v>42</v>
      </c>
    </row>
    <row r="51931" spans="1:18" x14ac:dyDescent="0.25">
      <c r="A51931" s="1">
        <v>44159</v>
      </c>
      <c r="B51931" s="7">
        <v>44159</v>
      </c>
      <c r="C51931" s="4">
        <v>4.7343499999999997E-2</v>
      </c>
      <c r="D51931" s="4">
        <v>4.9999759999999997E-2</v>
      </c>
      <c r="E51931" s="4">
        <v>4.5172410000000003E-2</v>
      </c>
      <c r="F51931" s="4">
        <v>4.5258710000000001E-2</v>
      </c>
      <c r="G51931" s="4">
        <v>-3.095360141171446</v>
      </c>
      <c r="H51931" s="4">
        <v>-4.4450975411962884E-2</v>
      </c>
      <c r="I51931" s="4">
        <v>2.3686402829102105E-6</v>
      </c>
      <c r="J51931" s="13">
        <v>-12.953194487748746</v>
      </c>
      <c r="K51931" s="4">
        <v>-8.1624957610099053E-2</v>
      </c>
      <c r="L51931" s="7">
        <v>25078016.3469145</v>
      </c>
      <c r="M51931" s="7">
        <v>621434533.32762909</v>
      </c>
      <c r="N51931" s="12">
        <v>4.0355041443590027E-2</v>
      </c>
      <c r="O51931" s="4">
        <v>2.8287027736462211E-4</v>
      </c>
      <c r="P51931" s="7">
        <v>1134998.6692202627</v>
      </c>
      <c r="Q51931" s="7">
        <v>28125325.327860501</v>
      </c>
      <c r="R51931" t="s">
        <v>42</v>
      </c>
    </row>
    <row r="51932" spans="1:18" x14ac:dyDescent="0.25">
      <c r="A51932" s="1">
        <v>44160</v>
      </c>
      <c r="B51932" s="7">
        <v>44160</v>
      </c>
      <c r="C51932" s="4">
        <v>4.5234150000000001E-2</v>
      </c>
      <c r="D51932" s="4">
        <v>5.2157370000000002E-2</v>
      </c>
      <c r="E51932" s="4">
        <v>4.3363150000000003E-2</v>
      </c>
      <c r="F51932" s="4">
        <v>4.5087759999999998E-2</v>
      </c>
      <c r="G51932" s="4">
        <v>-3.0991444662040939</v>
      </c>
      <c r="H51932" s="4">
        <v>-3.7771734987586485E-3</v>
      </c>
      <c r="I51932" s="4">
        <v>2.4069757255888318E-6</v>
      </c>
      <c r="J51932" s="13">
        <v>-12.937139484137818</v>
      </c>
      <c r="K51932" s="4">
        <v>1.6184577690083368E-2</v>
      </c>
      <c r="L51932" s="7">
        <v>20737307.895814199</v>
      </c>
      <c r="M51932" s="7">
        <v>621444896.22175288</v>
      </c>
      <c r="N51932" s="12">
        <v>3.336950391240226E-2</v>
      </c>
      <c r="O51932" s="4">
        <v>1.6675761593585569E-5</v>
      </c>
      <c r="P51932" s="7">
        <v>934998.76145257556</v>
      </c>
      <c r="Q51932" s="7">
        <v>28019558.334071301</v>
      </c>
      <c r="R51932" t="s">
        <v>42</v>
      </c>
    </row>
    <row r="51933" spans="1:18" x14ac:dyDescent="0.25">
      <c r="A51933" s="1">
        <v>44161</v>
      </c>
      <c r="B51933" s="7">
        <v>44161</v>
      </c>
      <c r="C51933" s="4">
        <v>4.5098100000000002E-2</v>
      </c>
      <c r="D51933" s="4">
        <v>4.6101580000000003E-2</v>
      </c>
      <c r="E51933" s="4">
        <v>3.7172799999999999E-2</v>
      </c>
      <c r="F51933" s="4">
        <v>4.1482489999999997E-2</v>
      </c>
      <c r="G51933" s="4">
        <v>-3.18248386849287</v>
      </c>
      <c r="H51933" s="4">
        <v>-7.9961169062290977E-2</v>
      </c>
      <c r="I51933" s="4">
        <v>2.4187161365371035E-6</v>
      </c>
      <c r="J51933" s="13">
        <v>-12.932273680664423</v>
      </c>
      <c r="K51933" s="4">
        <v>4.8776607189919023E-3</v>
      </c>
      <c r="L51933" s="7">
        <v>14280887.2967136</v>
      </c>
      <c r="M51933" s="7">
        <v>621444840.17102885</v>
      </c>
      <c r="N51933" s="12">
        <v>2.2980136568168035E-2</v>
      </c>
      <c r="O51933" s="4">
        <v>-9.0194198021927589E-8</v>
      </c>
      <c r="P51933" s="7">
        <v>592406.76447704888</v>
      </c>
      <c r="Q51933" s="7">
        <v>25779079.367946301</v>
      </c>
      <c r="R51933" t="s">
        <v>42</v>
      </c>
    </row>
    <row r="51934" spans="1:18" x14ac:dyDescent="0.25">
      <c r="A51934" s="1">
        <v>44162</v>
      </c>
      <c r="B51934" s="7">
        <v>44162</v>
      </c>
      <c r="C51934" s="4">
        <v>4.1484060000000003E-2</v>
      </c>
      <c r="D51934" s="4">
        <v>4.5940670000000003E-2</v>
      </c>
      <c r="E51934" s="4">
        <v>3.9095909999999998E-2</v>
      </c>
      <c r="F51934" s="4">
        <v>4.5876739999999999E-2</v>
      </c>
      <c r="G51934" s="4">
        <v>-3.0817970441713816</v>
      </c>
      <c r="H51934" s="4">
        <v>0.10593023707111127</v>
      </c>
      <c r="I51934" s="4">
        <v>2.6815327772911878E-6</v>
      </c>
      <c r="J51934" s="13">
        <v>-12.82912199510711</v>
      </c>
      <c r="K51934" s="4">
        <v>0.10865956396617964</v>
      </c>
      <c r="L51934" s="7">
        <v>8848799.2186100595</v>
      </c>
      <c r="M51934" s="7">
        <v>621444847.78276098</v>
      </c>
      <c r="N51934" s="12">
        <v>1.4239074070983918E-2</v>
      </c>
      <c r="O51934" s="4">
        <v>1.2248443680355364E-8</v>
      </c>
      <c r="P51934" s="7">
        <v>405954.06106437685</v>
      </c>
      <c r="Q51934" s="7">
        <v>28509863.706069302</v>
      </c>
      <c r="R51934" t="s">
        <v>42</v>
      </c>
    </row>
    <row r="51935" spans="1:18" x14ac:dyDescent="0.25">
      <c r="A51935" s="1">
        <v>44164</v>
      </c>
      <c r="B51935" s="7">
        <v>44164</v>
      </c>
      <c r="C51935" s="4">
        <v>4.479669E-2</v>
      </c>
      <c r="D51935" s="4">
        <v>4.5596030000000003E-2</v>
      </c>
      <c r="E51935" s="4">
        <v>4.3219840000000002E-2</v>
      </c>
      <c r="F51935" s="4">
        <v>4.5439430000000003E-2</v>
      </c>
      <c r="G51935" s="4">
        <v>-3.0913750486620022</v>
      </c>
      <c r="H51935" s="4">
        <v>-9.5322815003855178E-3</v>
      </c>
      <c r="I51935" s="4">
        <v>2.4997646236623525E-6</v>
      </c>
      <c r="J51935" s="13">
        <v>-12.899313981057619</v>
      </c>
      <c r="K51935" s="4">
        <v>-6.7785169425544939E-2</v>
      </c>
      <c r="L51935" s="7">
        <v>6065087.6112483498</v>
      </c>
      <c r="M51935" s="7">
        <v>621444934.83278728</v>
      </c>
      <c r="N51935" s="12">
        <v>9.7596541081798154E-3</v>
      </c>
      <c r="O51935" s="4">
        <v>1.4007683321883366E-7</v>
      </c>
      <c r="P51935" s="7">
        <v>275594.12395518663</v>
      </c>
      <c r="Q51935" s="7">
        <v>28238103.615189001</v>
      </c>
      <c r="R51935" t="s">
        <v>42</v>
      </c>
    </row>
    <row r="51936" spans="1:18" x14ac:dyDescent="0.25">
      <c r="A51936" s="1">
        <v>44165</v>
      </c>
      <c r="B51936" s="7">
        <v>44165</v>
      </c>
      <c r="C51936" s="4">
        <v>4.5439599999999997E-2</v>
      </c>
      <c r="D51936" s="4">
        <v>4.9295699999999998E-2</v>
      </c>
      <c r="E51936" s="4">
        <v>4.5033160000000003E-2</v>
      </c>
      <c r="F51936" s="4">
        <v>4.8183780000000002E-2</v>
      </c>
      <c r="G51936" s="4">
        <v>-3.0327328290821218</v>
      </c>
      <c r="H51936" s="4">
        <v>6.0395784014016005E-2</v>
      </c>
      <c r="I51936" s="4">
        <v>2.4551199950268872E-6</v>
      </c>
      <c r="J51936" s="13">
        <v>-12.917334920100911</v>
      </c>
      <c r="K51936" s="4">
        <v>-1.7859532938768234E-2</v>
      </c>
      <c r="L51936" s="7">
        <v>10022899.546538999</v>
      </c>
      <c r="M51936" s="7">
        <v>621528757.30685508</v>
      </c>
      <c r="N51936" s="12">
        <v>1.6126204023075623E-2</v>
      </c>
      <c r="O51936" s="4">
        <v>1.3488318814660767E-4</v>
      </c>
      <c r="P51936" s="7">
        <v>482941.18671253492</v>
      </c>
      <c r="Q51936" s="7">
        <v>29947604.9057469</v>
      </c>
      <c r="R51936" t="s">
        <v>42</v>
      </c>
    </row>
    <row r="51937" spans="1:18" x14ac:dyDescent="0.25">
      <c r="A51937" s="1">
        <v>44166</v>
      </c>
      <c r="B51937" s="7">
        <v>44166</v>
      </c>
      <c r="C51937" s="4">
        <v>4.818592E-2</v>
      </c>
      <c r="D51937" s="4">
        <v>4.8295369999999997E-2</v>
      </c>
      <c r="E51937" s="4">
        <v>4.3451410000000003E-2</v>
      </c>
      <c r="F51937" s="4">
        <v>4.5689229999999997E-2</v>
      </c>
      <c r="G51937" s="4">
        <v>-3.0858926762519636</v>
      </c>
      <c r="H51937" s="4">
        <v>-5.1771571263192824E-2</v>
      </c>
      <c r="I51937" s="4">
        <v>2.4298906627435721E-6</v>
      </c>
      <c r="J51937" s="13">
        <v>-12.927664296379843</v>
      </c>
      <c r="K51937" s="4">
        <v>-1.0276211482298132E-2</v>
      </c>
      <c r="L51937" s="7">
        <v>7295802.2407805799</v>
      </c>
      <c r="M51937" s="7">
        <v>621579815.44204617</v>
      </c>
      <c r="N51937" s="12">
        <v>1.1737514731864414E-2</v>
      </c>
      <c r="O51937" s="4">
        <v>8.2149272404261463E-5</v>
      </c>
      <c r="P51937" s="7">
        <v>333339.58661353926</v>
      </c>
      <c r="Q51937" s="7">
        <v>28399503.151089199</v>
      </c>
      <c r="R51937" t="s">
        <v>42</v>
      </c>
    </row>
    <row r="51938" spans="1:18" x14ac:dyDescent="0.25">
      <c r="A51938" s="1">
        <v>44167</v>
      </c>
      <c r="B51938" s="7">
        <v>44167</v>
      </c>
      <c r="C51938" s="4">
        <v>4.5678089999999998E-2</v>
      </c>
      <c r="D51938" s="4">
        <v>4.8506189999999998E-2</v>
      </c>
      <c r="E51938" s="4">
        <v>4.3999759999999999E-2</v>
      </c>
      <c r="F51938" s="4">
        <v>4.6855269999999997E-2</v>
      </c>
      <c r="G51938" s="4">
        <v>-3.060691789964304</v>
      </c>
      <c r="H51938" s="4">
        <v>2.5521112962507798E-2</v>
      </c>
      <c r="I51938" s="4">
        <v>2.4402399643309608E-6</v>
      </c>
      <c r="J51938" s="13">
        <v>-12.92341417745754</v>
      </c>
      <c r="K51938" s="4">
        <v>4.25916348668272E-3</v>
      </c>
      <c r="L51938" s="7">
        <v>7346373.9171866998</v>
      </c>
      <c r="M51938" s="7">
        <v>621633885.61432683</v>
      </c>
      <c r="N51938" s="12">
        <v>1.1817846625150879E-2</v>
      </c>
      <c r="O51938" s="4">
        <v>8.6988301320911407E-5</v>
      </c>
      <c r="P51938" s="7">
        <v>344216.33341074042</v>
      </c>
      <c r="Q51938" s="7">
        <v>29126823.551608399</v>
      </c>
      <c r="R51938" t="s">
        <v>42</v>
      </c>
    </row>
    <row r="51939" spans="1:18" x14ac:dyDescent="0.25">
      <c r="A51939" s="1">
        <v>44168</v>
      </c>
      <c r="B51939" s="7">
        <v>44168</v>
      </c>
      <c r="C51939" s="4">
        <v>4.6852350000000001E-2</v>
      </c>
      <c r="D51939" s="4">
        <v>4.7515519999999999E-2</v>
      </c>
      <c r="E51939" s="4">
        <v>4.5930569999999997E-2</v>
      </c>
      <c r="F51939" s="4">
        <v>4.6680289999999999E-2</v>
      </c>
      <c r="G51939" s="4">
        <v>-3.0644332590723682</v>
      </c>
      <c r="H51939" s="4">
        <v>-3.7344785335779347E-3</v>
      </c>
      <c r="I51939" s="4">
        <v>2.4005828447434348E-6</v>
      </c>
      <c r="J51939" s="13">
        <v>-12.939798998117711</v>
      </c>
      <c r="K51939" s="4">
        <v>-1.6251319610855876E-2</v>
      </c>
      <c r="L51939" s="7">
        <v>5036542.1834318601</v>
      </c>
      <c r="M51939" s="7">
        <v>621633860.46742642</v>
      </c>
      <c r="N51939" s="12">
        <v>8.1021039935706245E-3</v>
      </c>
      <c r="O51939" s="4">
        <v>-4.0452911267166884E-8</v>
      </c>
      <c r="P51939" s="7">
        <v>235107.24971983241</v>
      </c>
      <c r="Q51939" s="7">
        <v>29018048.880438998</v>
      </c>
      <c r="R51939" t="s">
        <v>42</v>
      </c>
    </row>
    <row r="51940" spans="1:18" x14ac:dyDescent="0.25">
      <c r="A51940" s="1">
        <v>44169</v>
      </c>
      <c r="B51940" s="7">
        <v>44169</v>
      </c>
      <c r="C51940" s="4">
        <v>4.6718129999999997E-2</v>
      </c>
      <c r="D51940" s="4">
        <v>4.6796909999999997E-2</v>
      </c>
      <c r="E51940" s="4">
        <v>4.2219890000000003E-2</v>
      </c>
      <c r="F51940" s="4">
        <v>4.2299639999999999E-2</v>
      </c>
      <c r="G51940" s="4">
        <v>-3.1629767036044183</v>
      </c>
      <c r="H51940" s="4">
        <v>-9.3843675778363847E-2</v>
      </c>
      <c r="I51940" s="4">
        <v>2.2620411867492343E-6</v>
      </c>
      <c r="J51940" s="13">
        <v>-12.99924297232416</v>
      </c>
      <c r="K51940" s="4">
        <v>-5.7711675436473986E-2</v>
      </c>
      <c r="L51940" s="7">
        <v>5229418.7551486697</v>
      </c>
      <c r="M51940" s="7">
        <v>621633779.7601918</v>
      </c>
      <c r="N51940" s="12">
        <v>8.4123786792378412E-3</v>
      </c>
      <c r="O51940" s="4">
        <v>-1.2983082124960442E-7</v>
      </c>
      <c r="P51940" s="7">
        <v>221202.53075203687</v>
      </c>
      <c r="Q51940" s="7">
        <v>26294885.095695399</v>
      </c>
      <c r="R51940" t="s">
        <v>42</v>
      </c>
    </row>
    <row r="51941" spans="1:18" x14ac:dyDescent="0.25">
      <c r="A51941" s="1">
        <v>44170</v>
      </c>
      <c r="B51941" s="7">
        <v>44170</v>
      </c>
      <c r="C51941" s="4">
        <v>4.2182789999999998E-2</v>
      </c>
      <c r="D51941" s="4">
        <v>4.4156750000000002E-2</v>
      </c>
      <c r="E51941" s="4">
        <v>4.1277059999999997E-2</v>
      </c>
      <c r="F51941" s="4">
        <v>4.3585079999999998E-2</v>
      </c>
      <c r="G51941" s="4">
        <v>-3.1330403890264198</v>
      </c>
      <c r="H51941" s="4">
        <v>3.038891111130021E-2</v>
      </c>
      <c r="I51941" s="4">
        <v>2.2754805297018736E-6</v>
      </c>
      <c r="J51941" s="13">
        <v>-12.993319306018577</v>
      </c>
      <c r="K51941" s="4">
        <v>5.9412459115975938E-3</v>
      </c>
      <c r="L51941" s="7">
        <v>4583409.2184422202</v>
      </c>
      <c r="M51941" s="7">
        <v>621633806.86707234</v>
      </c>
      <c r="N51941" s="12">
        <v>7.3731659504521086E-3</v>
      </c>
      <c r="O51941" s="4">
        <v>4.3605868001692562E-8</v>
      </c>
      <c r="P51941" s="7">
        <v>199768.25745854163</v>
      </c>
      <c r="Q51941" s="7">
        <v>27093959.203005899</v>
      </c>
      <c r="R51941" t="s">
        <v>42</v>
      </c>
    </row>
    <row r="51942" spans="1:18" x14ac:dyDescent="0.25">
      <c r="A51942" s="1">
        <v>44171</v>
      </c>
      <c r="B51942" s="7">
        <v>44171</v>
      </c>
      <c r="C51942" s="4">
        <v>4.3550409999999998E-2</v>
      </c>
      <c r="D51942" s="4">
        <v>4.4896859999999997E-2</v>
      </c>
      <c r="E51942" s="4">
        <v>4.260796E-2</v>
      </c>
      <c r="F51942" s="4">
        <v>4.3237030000000003E-2</v>
      </c>
      <c r="G51942" s="4">
        <v>-3.1410579749716283</v>
      </c>
      <c r="H51942" s="4">
        <v>-7.9855308284393564E-3</v>
      </c>
      <c r="I51942" s="4">
        <v>2.2350353917292436E-6</v>
      </c>
      <c r="J51942" s="13">
        <v>-13.011253494798506</v>
      </c>
      <c r="K51942" s="4">
        <v>-1.7774328298879771E-2</v>
      </c>
      <c r="L51942" s="7">
        <v>2894314.6952143898</v>
      </c>
      <c r="M51942" s="7">
        <v>621633893.52465463</v>
      </c>
      <c r="N51942" s="12">
        <v>4.655979548997353E-3</v>
      </c>
      <c r="O51942" s="4">
        <v>1.3940294322112139E-7</v>
      </c>
      <c r="P51942" s="7">
        <v>125141.57130642544</v>
      </c>
      <c r="Q51942" s="7">
        <v>26877603.303342301</v>
      </c>
      <c r="R51942" t="s">
        <v>42</v>
      </c>
    </row>
    <row r="51943" spans="1:18" x14ac:dyDescent="0.25">
      <c r="A51943" s="1">
        <v>44172</v>
      </c>
      <c r="B51943" s="7">
        <v>44172</v>
      </c>
      <c r="C51943" s="4">
        <v>4.3256709999999997E-2</v>
      </c>
      <c r="D51943" s="4">
        <v>4.681958E-2</v>
      </c>
      <c r="E51943" s="4">
        <v>4.2652420000000003E-2</v>
      </c>
      <c r="F51943" s="4">
        <v>4.5378290000000002E-2</v>
      </c>
      <c r="G51943" s="4">
        <v>-3.0927214821385669</v>
      </c>
      <c r="H51943" s="4">
        <v>4.9523753134755065E-2</v>
      </c>
      <c r="I51943" s="4">
        <v>2.3644832125753468E-6</v>
      </c>
      <c r="J51943" s="13">
        <v>-12.954951074665503</v>
      </c>
      <c r="K51943" s="4">
        <v>5.7917570936516373E-2</v>
      </c>
      <c r="L51943" s="7">
        <v>6147440.2197339898</v>
      </c>
      <c r="M51943" s="7">
        <v>621724047.27516174</v>
      </c>
      <c r="N51943" s="12">
        <v>9.8877311351820117E-3</v>
      </c>
      <c r="O51943" s="4">
        <v>1.4502708337852356E-4</v>
      </c>
      <c r="P51943" s="7">
        <v>278960.32504875271</v>
      </c>
      <c r="Q51943" s="7">
        <v>28212774.117226001</v>
      </c>
      <c r="R51943" t="s">
        <v>42</v>
      </c>
    </row>
    <row r="51944" spans="1:18" x14ac:dyDescent="0.25">
      <c r="A51944" s="1">
        <v>44173</v>
      </c>
      <c r="B51944" s="7">
        <v>44173</v>
      </c>
      <c r="C51944" s="4">
        <v>4.5393419999999997E-2</v>
      </c>
      <c r="D51944" s="4">
        <v>4.8951969999999997E-2</v>
      </c>
      <c r="E51944" s="4">
        <v>4.3891880000000001E-2</v>
      </c>
      <c r="F51944" s="4">
        <v>4.4348970000000001E-2</v>
      </c>
      <c r="G51944" s="4">
        <v>-3.1156657948479856</v>
      </c>
      <c r="H51944" s="4">
        <v>-2.2683093611504536E-2</v>
      </c>
      <c r="I51944" s="4">
        <v>2.4206440265096877E-6</v>
      </c>
      <c r="J51944" s="13">
        <v>-12.931476926544201</v>
      </c>
      <c r="K51944" s="4">
        <v>2.3751834496287962E-2</v>
      </c>
      <c r="L51944" s="7">
        <v>11274826.5199096</v>
      </c>
      <c r="M51944" s="7">
        <v>621724017.11924982</v>
      </c>
      <c r="N51944" s="12">
        <v>1.8134777183212838E-2</v>
      </c>
      <c r="O51944" s="4">
        <v>-4.8503692360975177E-8</v>
      </c>
      <c r="P51944" s="7">
        <v>500026.94308667525</v>
      </c>
      <c r="Q51944" s="7">
        <v>27572819.7835011</v>
      </c>
      <c r="R51944" t="s">
        <v>42</v>
      </c>
    </row>
    <row r="51945" spans="1:18" x14ac:dyDescent="0.25">
      <c r="A51945" s="1">
        <v>44174</v>
      </c>
      <c r="B51945" s="7">
        <v>44174</v>
      </c>
      <c r="C51945" s="4">
        <v>4.436209E-2</v>
      </c>
      <c r="D51945" s="4">
        <v>5.3936230000000002E-2</v>
      </c>
      <c r="E51945" s="4">
        <v>4.070431E-2</v>
      </c>
      <c r="F51945" s="4">
        <v>5.1875119999999997E-2</v>
      </c>
      <c r="G51945" s="4">
        <v>-2.9589159871809381</v>
      </c>
      <c r="H51945" s="4">
        <v>0.16970292658431516</v>
      </c>
      <c r="I51945" s="4">
        <v>2.7959122883963008E-6</v>
      </c>
      <c r="J51945" s="13">
        <v>-12.78735210447236</v>
      </c>
      <c r="K51945" s="4">
        <v>0.15502827254931414</v>
      </c>
      <c r="L51945" s="7">
        <v>20516766.296406601</v>
      </c>
      <c r="M51945" s="7">
        <v>621724018.05835629</v>
      </c>
      <c r="N51945" s="12">
        <v>3.2999796855975497E-2</v>
      </c>
      <c r="O51945" s="4">
        <v>1.5104876738352878E-9</v>
      </c>
      <c r="P51945" s="7">
        <v>1064309.7136380479</v>
      </c>
      <c r="Q51945" s="7">
        <v>32252008.0436594</v>
      </c>
      <c r="R51945" t="s">
        <v>42</v>
      </c>
    </row>
    <row r="51946" spans="1:18" x14ac:dyDescent="0.25">
      <c r="A51946" s="1">
        <v>44175</v>
      </c>
      <c r="B51946" s="7">
        <v>44175</v>
      </c>
      <c r="C51946" s="4">
        <v>5.21053E-2</v>
      </c>
      <c r="D51946" s="4">
        <v>5.5884080000000003E-2</v>
      </c>
      <c r="E51946" s="4">
        <v>4.8979719999999997E-2</v>
      </c>
      <c r="F51946" s="4">
        <v>5.2335180000000002E-2</v>
      </c>
      <c r="G51946" s="4">
        <v>-2.9500864763002932</v>
      </c>
      <c r="H51946" s="4">
        <v>8.8686059906946755E-3</v>
      </c>
      <c r="I51946" s="4">
        <v>2.8653272716578399E-6</v>
      </c>
      <c r="J51946" s="13">
        <v>-12.762827983376283</v>
      </c>
      <c r="K51946" s="4">
        <v>2.4827310767089446E-2</v>
      </c>
      <c r="L51946" s="7">
        <v>29366502.4411445</v>
      </c>
      <c r="M51946" s="7">
        <v>621724061.04470837</v>
      </c>
      <c r="N51946" s="12">
        <v>4.7233980926841987E-2</v>
      </c>
      <c r="O51946" s="4">
        <v>6.9140568544084154E-8</v>
      </c>
      <c r="P51946" s="7">
        <v>1536901.1912277369</v>
      </c>
      <c r="Q51946" s="7">
        <v>32538040.645105802</v>
      </c>
      <c r="R51946" t="s">
        <v>42</v>
      </c>
    </row>
    <row r="51947" spans="1:18" x14ac:dyDescent="0.25">
      <c r="A51947" s="1">
        <v>44176</v>
      </c>
      <c r="B51947" s="7">
        <v>44176</v>
      </c>
      <c r="C51947" s="4">
        <v>5.2554730000000001E-2</v>
      </c>
      <c r="D51947" s="4">
        <v>5.4026659999999997E-2</v>
      </c>
      <c r="E51947" s="4">
        <v>4.5406509999999997E-2</v>
      </c>
      <c r="F51947" s="4">
        <v>4.5406509999999997E-2</v>
      </c>
      <c r="G51947" s="4">
        <v>-3.0920997921440105</v>
      </c>
      <c r="H51947" s="4">
        <v>-0.13239029654622386</v>
      </c>
      <c r="I51947" s="4">
        <v>2.5143558901052802E-6</v>
      </c>
      <c r="J51947" s="13">
        <v>-12.893493894527655</v>
      </c>
      <c r="K51947" s="4">
        <v>-0.12248910797177191</v>
      </c>
      <c r="L51947" s="7">
        <v>13502521.5066387</v>
      </c>
      <c r="M51947" s="7">
        <v>621724088.24596524</v>
      </c>
      <c r="N51947" s="12">
        <v>2.1717867719638458E-2</v>
      </c>
      <c r="O51947" s="4">
        <v>4.3751333711479759E-8</v>
      </c>
      <c r="P51947" s="7">
        <v>613102.37781640515</v>
      </c>
      <c r="Q51947" s="7">
        <v>28230321.0301813</v>
      </c>
      <c r="R51947" t="s">
        <v>42</v>
      </c>
    </row>
    <row r="51948" spans="1:18" x14ac:dyDescent="0.25">
      <c r="A51948" s="1">
        <v>44177</v>
      </c>
      <c r="B51948" s="7">
        <v>44177</v>
      </c>
      <c r="C51948" s="4">
        <v>4.5442139999999999E-2</v>
      </c>
      <c r="D51948" s="4">
        <v>5.0109189999999998E-2</v>
      </c>
      <c r="E51948" s="4">
        <v>4.5345160000000002E-2</v>
      </c>
      <c r="F51948" s="4">
        <v>4.7640969999999998E-2</v>
      </c>
      <c r="G51948" s="4">
        <v>-3.044062173661179</v>
      </c>
      <c r="H51948" s="4">
        <v>4.9210124275131488E-2</v>
      </c>
      <c r="I51948" s="4">
        <v>2.5336013270305906E-6</v>
      </c>
      <c r="J51948" s="13">
        <v>-12.885868817949387</v>
      </c>
      <c r="K51948" s="4">
        <v>7.6542215050171879E-3</v>
      </c>
      <c r="L51948" s="7">
        <v>9268445.2594371103</v>
      </c>
      <c r="M51948" s="7">
        <v>621724095.58974552</v>
      </c>
      <c r="N51948" s="12">
        <v>1.4907650073696099E-2</v>
      </c>
      <c r="O51948" s="4">
        <v>1.1811960350254619E-8</v>
      </c>
      <c r="P51948" s="7">
        <v>441557.72255148558</v>
      </c>
      <c r="Q51948" s="7">
        <v>29619538.9862682</v>
      </c>
      <c r="R51948" t="s">
        <v>42</v>
      </c>
    </row>
    <row r="51949" spans="1:18" x14ac:dyDescent="0.25">
      <c r="A51949" s="1">
        <v>44178</v>
      </c>
      <c r="B51949" s="7">
        <v>44178</v>
      </c>
      <c r="C51949" s="4">
        <v>4.763937E-2</v>
      </c>
      <c r="D51949" s="4">
        <v>4.9375189999999999E-2</v>
      </c>
      <c r="E51949" s="4">
        <v>4.61267E-2</v>
      </c>
      <c r="F51949" s="4">
        <v>4.8234409999999998E-2</v>
      </c>
      <c r="G51949" s="4">
        <v>-3.0316826122163301</v>
      </c>
      <c r="H51949" s="4">
        <v>1.2456505398609655E-2</v>
      </c>
      <c r="I51949" s="4">
        <v>2.5197704578094021E-6</v>
      </c>
      <c r="J51949" s="13">
        <v>-12.891342748760593</v>
      </c>
      <c r="K51949" s="4">
        <v>-5.4589761513104519E-3</v>
      </c>
      <c r="L51949" s="7">
        <v>6147042.8733089603</v>
      </c>
      <c r="M51949" s="7">
        <v>621724065.92659473</v>
      </c>
      <c r="N51949" s="12">
        <v>9.8870917344137752E-3</v>
      </c>
      <c r="O51949" s="4">
        <v>-4.7711116551170659E-8</v>
      </c>
      <c r="P51949" s="7">
        <v>296498.98623876245</v>
      </c>
      <c r="Q51949" s="7">
        <v>29988493.502770402</v>
      </c>
      <c r="R51949" t="s">
        <v>42</v>
      </c>
    </row>
    <row r="51950" spans="1:18" x14ac:dyDescent="0.25">
      <c r="A51950" s="1">
        <v>44179</v>
      </c>
      <c r="B51950" s="7">
        <v>44179</v>
      </c>
      <c r="C51950" s="4">
        <v>4.8231959999999997E-2</v>
      </c>
      <c r="D51950" s="4">
        <v>5.1855350000000001E-2</v>
      </c>
      <c r="E51950" s="4">
        <v>4.7202210000000001E-2</v>
      </c>
      <c r="F51950" s="4">
        <v>4.9767060000000002E-2</v>
      </c>
      <c r="G51950" s="4">
        <v>-3.0004019595864353</v>
      </c>
      <c r="H51950" s="4">
        <v>3.1775033632628728E-2</v>
      </c>
      <c r="I51950" s="4">
        <v>2.5857525663851658E-6</v>
      </c>
      <c r="J51950" s="13">
        <v>-12.86549396417805</v>
      </c>
      <c r="K51950" s="4">
        <v>2.6185761632083786E-2</v>
      </c>
      <c r="L51950" s="7">
        <v>7410345.1594866002</v>
      </c>
      <c r="M51950" s="7">
        <v>621724046.6375953</v>
      </c>
      <c r="N51950" s="12">
        <v>1.1919026133158577E-2</v>
      </c>
      <c r="O51950" s="4">
        <v>-3.1025016555436389E-8</v>
      </c>
      <c r="P51950" s="7">
        <v>368791.0921728792</v>
      </c>
      <c r="Q51950" s="7">
        <v>30941377.932456002</v>
      </c>
      <c r="R51950" t="s">
        <v>42</v>
      </c>
    </row>
    <row r="51951" spans="1:18" x14ac:dyDescent="0.25">
      <c r="A51951" s="1">
        <v>44180</v>
      </c>
      <c r="B51951" s="7">
        <v>44180</v>
      </c>
      <c r="C51951" s="4">
        <v>4.9754470000000002E-2</v>
      </c>
      <c r="D51951" s="4">
        <v>5.334589E-2</v>
      </c>
      <c r="E51951" s="4">
        <v>4.8058400000000001E-2</v>
      </c>
      <c r="F51951" s="4">
        <v>5.2304980000000001E-2</v>
      </c>
      <c r="G51951" s="4">
        <v>-2.9506636925591079</v>
      </c>
      <c r="H51951" s="4">
        <v>5.099598007195922E-2</v>
      </c>
      <c r="I51951" s="4">
        <v>2.6937619191465532E-6</v>
      </c>
      <c r="J51951" s="13">
        <v>-12.824571858362962</v>
      </c>
      <c r="K51951" s="4">
        <v>4.1770954485557184E-2</v>
      </c>
      <c r="L51951" s="7">
        <v>9935650.3345895503</v>
      </c>
      <c r="M51951" s="7">
        <v>621771743.1133728</v>
      </c>
      <c r="N51951" s="12">
        <v>1.5979578429922155E-2</v>
      </c>
      <c r="O51951" s="4">
        <v>7.6716472582102386E-5</v>
      </c>
      <c r="P51951" s="7">
        <v>519683.99203769973</v>
      </c>
      <c r="Q51951" s="7">
        <v>32521758.5881101</v>
      </c>
      <c r="R51951" t="s">
        <v>42</v>
      </c>
    </row>
    <row r="51952" spans="1:18" x14ac:dyDescent="0.25">
      <c r="A51952" s="1">
        <v>44181</v>
      </c>
      <c r="B51952" s="7">
        <v>44181</v>
      </c>
      <c r="C51952" s="4">
        <v>5.2337050000000003E-2</v>
      </c>
      <c r="D51952" s="4">
        <v>5.3539160000000002E-2</v>
      </c>
      <c r="E51952" s="4">
        <v>4.8640410000000002E-2</v>
      </c>
      <c r="F51952" s="4">
        <v>5.174604E-2</v>
      </c>
      <c r="G51952" s="4">
        <v>-2.9614073715037268</v>
      </c>
      <c r="H51952" s="4">
        <v>-1.068617175649433E-2</v>
      </c>
      <c r="I51952" s="4">
        <v>2.4281833706883751E-6</v>
      </c>
      <c r="J51952" s="13">
        <v>-12.928367164271002</v>
      </c>
      <c r="K51952" s="4">
        <v>-9.8590208203076679E-2</v>
      </c>
      <c r="L51952" s="7">
        <v>13221185.364584601</v>
      </c>
      <c r="M51952" s="7">
        <v>621771722.65963542</v>
      </c>
      <c r="N51952" s="12">
        <v>2.1263728926157712E-2</v>
      </c>
      <c r="O51952" s="4">
        <v>-3.2895894039351548E-8</v>
      </c>
      <c r="P51952" s="7">
        <v>684143.98672320938</v>
      </c>
      <c r="Q51952" s="7">
        <v>32174224.431614399</v>
      </c>
      <c r="R51952" t="s">
        <v>42</v>
      </c>
    </row>
    <row r="51953" spans="1:18" x14ac:dyDescent="0.25">
      <c r="A51953" s="1">
        <v>44182</v>
      </c>
      <c r="B51953" s="7">
        <v>44182</v>
      </c>
      <c r="C51953" s="4">
        <v>5.1748620000000002E-2</v>
      </c>
      <c r="D51953" s="4">
        <v>5.2337109999999999E-2</v>
      </c>
      <c r="E51953" s="4">
        <v>4.861716E-2</v>
      </c>
      <c r="F51953" s="4">
        <v>4.8940030000000002E-2</v>
      </c>
      <c r="G51953" s="4">
        <v>-3.0171596079722947</v>
      </c>
      <c r="H51953" s="4">
        <v>-5.4226564969995728E-2</v>
      </c>
      <c r="I51953" s="4">
        <v>2.1460067282088344E-6</v>
      </c>
      <c r="J51953" s="13">
        <v>-13.051901778528233</v>
      </c>
      <c r="K51953" s="4">
        <v>-0.11620895105609153</v>
      </c>
      <c r="L51953" s="7">
        <v>11058515.825887799</v>
      </c>
      <c r="M51953" s="7">
        <v>621771666.83580089</v>
      </c>
      <c r="N51953" s="12">
        <v>1.7785493318093187E-2</v>
      </c>
      <c r="O51953" s="4">
        <v>-8.9781880558467196E-8</v>
      </c>
      <c r="P51953" s="7">
        <v>541204.09627442365</v>
      </c>
      <c r="Q51953" s="7">
        <v>30429524.028094102</v>
      </c>
      <c r="R51953" t="s">
        <v>42</v>
      </c>
    </row>
    <row r="51954" spans="1:18" x14ac:dyDescent="0.25">
      <c r="A51954" s="1">
        <v>44183</v>
      </c>
      <c r="B51954" s="7">
        <v>44183</v>
      </c>
      <c r="C51954" s="4">
        <v>4.8987559999999999E-2</v>
      </c>
      <c r="D51954" s="4">
        <v>5.1752569999999998E-2</v>
      </c>
      <c r="E51954" s="4">
        <v>4.8132939999999999E-2</v>
      </c>
      <c r="F51954" s="4">
        <v>5.1244230000000002E-2</v>
      </c>
      <c r="G51954" s="4">
        <v>-2.971152252667681</v>
      </c>
      <c r="H51954" s="4">
        <v>4.7082112536506397E-2</v>
      </c>
      <c r="I51954" s="4">
        <v>2.2147254449441289E-6</v>
      </c>
      <c r="J51954" s="13">
        <v>-13.020382114771097</v>
      </c>
      <c r="K51954" s="4">
        <v>3.2021668819580351E-2</v>
      </c>
      <c r="L51954" s="7">
        <v>9097455.5608176794</v>
      </c>
      <c r="M51954" s="7">
        <v>621771688.77226174</v>
      </c>
      <c r="N51954" s="12">
        <v>1.4631504980198339E-2</v>
      </c>
      <c r="O51954" s="4">
        <v>3.5280573275809984E-8</v>
      </c>
      <c r="P51954" s="7">
        <v>466192.10517332016</v>
      </c>
      <c r="Q51954" s="7">
        <v>31862211.426934201</v>
      </c>
      <c r="R51954" t="s">
        <v>42</v>
      </c>
    </row>
    <row r="51955" spans="1:18" x14ac:dyDescent="0.25">
      <c r="A51955" s="1">
        <v>44184</v>
      </c>
      <c r="B51955" s="7">
        <v>44184</v>
      </c>
      <c r="C51955" s="4">
        <v>5.1317630000000003E-2</v>
      </c>
      <c r="D51955" s="4">
        <v>5.272131E-2</v>
      </c>
      <c r="E51955" s="4">
        <v>4.9796100000000003E-2</v>
      </c>
      <c r="F51955" s="4">
        <v>5.138997E-2</v>
      </c>
      <c r="G51955" s="4">
        <v>-2.9683122617493307</v>
      </c>
      <c r="H51955" s="4">
        <v>2.8440275129511822E-3</v>
      </c>
      <c r="I51955" s="4">
        <v>2.1529255034879728E-6</v>
      </c>
      <c r="J51955" s="13">
        <v>-13.048682941440337</v>
      </c>
      <c r="K51955" s="4">
        <v>-2.7904109557794494E-2</v>
      </c>
      <c r="L51955" s="7">
        <v>12698938.6902634</v>
      </c>
      <c r="M51955" s="7">
        <v>621771736.48626959</v>
      </c>
      <c r="N51955" s="12">
        <v>2.0423795333681636E-2</v>
      </c>
      <c r="O51955" s="4">
        <v>7.6738791289575795E-8</v>
      </c>
      <c r="P51955" s="7">
        <v>652598.07832447544</v>
      </c>
      <c r="Q51955" s="7">
        <v>31952830.884877302</v>
      </c>
      <c r="R51955" t="s">
        <v>42</v>
      </c>
    </row>
    <row r="51956" spans="1:18" x14ac:dyDescent="0.25">
      <c r="A51956" s="1">
        <v>44185</v>
      </c>
      <c r="B51956" s="7">
        <v>44185</v>
      </c>
      <c r="C51956" s="4">
        <v>5.1396600000000001E-2</v>
      </c>
      <c r="D51956" s="4">
        <v>5.5697789999999997E-2</v>
      </c>
      <c r="E51956" s="4">
        <v>4.9079900000000003E-2</v>
      </c>
      <c r="F51956" s="4">
        <v>4.9705430000000002E-2</v>
      </c>
      <c r="G51956" s="4">
        <v>-3.0016410963143056</v>
      </c>
      <c r="H51956" s="4">
        <v>-3.2779548227017806E-2</v>
      </c>
      <c r="I51956" s="4">
        <v>2.1171702098851071E-6</v>
      </c>
      <c r="J51956" s="13">
        <v>-13.065430167586268</v>
      </c>
      <c r="K51956" s="4">
        <v>-1.6607770935379861E-2</v>
      </c>
      <c r="L51956" s="7">
        <v>18345863.7526436</v>
      </c>
      <c r="M51956" s="7">
        <v>621771649.73439717</v>
      </c>
      <c r="N51956" s="12">
        <v>2.9505790044432583E-2</v>
      </c>
      <c r="O51956" s="4">
        <v>-1.3952366653164315E-7</v>
      </c>
      <c r="P51956" s="7">
        <v>911889.04654656386</v>
      </c>
      <c r="Q51956" s="7">
        <v>30905427.211857598</v>
      </c>
      <c r="R51956" t="s">
        <v>42</v>
      </c>
    </row>
    <row r="51957" spans="1:18" x14ac:dyDescent="0.25">
      <c r="A51957" s="1">
        <v>44186</v>
      </c>
      <c r="B51957" s="7">
        <v>44186</v>
      </c>
      <c r="C51957" s="4">
        <v>4.9742179999999997E-2</v>
      </c>
      <c r="D51957" s="4">
        <v>5.094137E-2</v>
      </c>
      <c r="E51957" s="4">
        <v>4.542525E-2</v>
      </c>
      <c r="F51957" s="4">
        <v>4.7611439999999998E-2</v>
      </c>
      <c r="G51957" s="4">
        <v>-3.0446822104864113</v>
      </c>
      <c r="H51957" s="4">
        <v>-4.2127992857118504E-2</v>
      </c>
      <c r="I51957" s="4">
        <v>2.0879388687282822E-6</v>
      </c>
      <c r="J51957" s="13">
        <v>-13.079333165801458</v>
      </c>
      <c r="K51957" s="4">
        <v>-1.3806797875930449E-2</v>
      </c>
      <c r="L51957" s="7">
        <v>11071202.7214799</v>
      </c>
      <c r="M51957" s="7">
        <v>621771694.15161359</v>
      </c>
      <c r="N51957" s="12">
        <v>1.780589696445764E-2</v>
      </c>
      <c r="O51957" s="4">
        <v>7.1436541757970777E-8</v>
      </c>
      <c r="P51957" s="7">
        <v>527115.90410157701</v>
      </c>
      <c r="Q51957" s="7">
        <v>29603445.7097979</v>
      </c>
      <c r="R51957" t="s">
        <v>42</v>
      </c>
    </row>
    <row r="51958" spans="1:18" x14ac:dyDescent="0.25">
      <c r="A51958" s="1">
        <v>44187</v>
      </c>
      <c r="B51958" s="7">
        <v>44187</v>
      </c>
      <c r="C51958" s="4">
        <v>4.756486E-2</v>
      </c>
      <c r="D51958" s="4">
        <v>4.8599829999999997E-2</v>
      </c>
      <c r="E51958" s="4">
        <v>4.2164809999999997E-2</v>
      </c>
      <c r="F51958" s="4">
        <v>4.6387270000000001E-2</v>
      </c>
      <c r="G51958" s="4">
        <v>-3.0707302108399954</v>
      </c>
      <c r="H51958" s="4">
        <v>-2.5711677697628905E-2</v>
      </c>
      <c r="I51958" s="4">
        <v>1.9504357905631215E-6</v>
      </c>
      <c r="J51958" s="13">
        <v>-13.147457728017015</v>
      </c>
      <c r="K51958" s="4">
        <v>-6.5855892729709486E-2</v>
      </c>
      <c r="L51958" s="7">
        <v>10724442.7285053</v>
      </c>
      <c r="M51958" s="7">
        <v>621771679.46950316</v>
      </c>
      <c r="N51958" s="12">
        <v>1.7248200718397815E-2</v>
      </c>
      <c r="O51958" s="4">
        <v>-2.3613346453224059E-8</v>
      </c>
      <c r="P51958" s="7">
        <v>497477.62044671207</v>
      </c>
      <c r="Q51958" s="7">
        <v>28842290.7739053</v>
      </c>
      <c r="R51958" t="s">
        <v>42</v>
      </c>
    </row>
    <row r="51959" spans="1:18" x14ac:dyDescent="0.25">
      <c r="A51959" s="1">
        <v>44188</v>
      </c>
      <c r="B51959" s="7">
        <v>44188</v>
      </c>
      <c r="C51959" s="4">
        <v>4.6408089999999999E-2</v>
      </c>
      <c r="D51959" s="4">
        <v>4.6579179999999998E-2</v>
      </c>
      <c r="E51959" s="4">
        <v>3.6107720000000003E-2</v>
      </c>
      <c r="F51959" s="4">
        <v>3.8060900000000002E-2</v>
      </c>
      <c r="G51959" s="4">
        <v>-3.2685677705203586</v>
      </c>
      <c r="H51959" s="4">
        <v>-0.17949687489692753</v>
      </c>
      <c r="I51959" s="4">
        <v>1.6376375902971493E-6</v>
      </c>
      <c r="J51959" s="13">
        <v>-13.322255848357928</v>
      </c>
      <c r="K51959" s="4">
        <v>-0.16037349282626856</v>
      </c>
      <c r="L51959" s="7">
        <v>8383661.4980832702</v>
      </c>
      <c r="M51959" s="7">
        <v>621771641.31998193</v>
      </c>
      <c r="N51959" s="12">
        <v>1.3483505745429763E-2</v>
      </c>
      <c r="O51959" s="4">
        <v>-6.1356157720468316E-8</v>
      </c>
      <c r="P51959" s="7">
        <v>319089.70191239758</v>
      </c>
      <c r="Q51959" s="7">
        <v>23665188.2631157</v>
      </c>
      <c r="R51959" t="s">
        <v>42</v>
      </c>
    </row>
    <row r="51960" spans="1:18" x14ac:dyDescent="0.25">
      <c r="A51960" s="1">
        <v>44189</v>
      </c>
      <c r="B51960" s="7">
        <v>44189</v>
      </c>
      <c r="C51960" s="4">
        <v>3.8076110000000003E-2</v>
      </c>
      <c r="D51960" s="4">
        <v>4.0265219999999997E-2</v>
      </c>
      <c r="E51960" s="4">
        <v>3.608161E-2</v>
      </c>
      <c r="F51960" s="4">
        <v>4.0188849999999998E-2</v>
      </c>
      <c r="G51960" s="4">
        <v>-3.2141656850135232</v>
      </c>
      <c r="H51960" s="4">
        <v>5.5909082549282764E-2</v>
      </c>
      <c r="I51960" s="4">
        <v>1.6931637647183708E-6</v>
      </c>
      <c r="J51960" s="13">
        <v>-13.288911729002077</v>
      </c>
      <c r="K51960" s="4">
        <v>3.3906265189690858E-2</v>
      </c>
      <c r="L51960" s="7">
        <v>5047615.1508877799</v>
      </c>
      <c r="M51960" s="7">
        <v>621771714.54334223</v>
      </c>
      <c r="N51960" s="12">
        <v>8.1181163967791303E-3</v>
      </c>
      <c r="O51960" s="4">
        <v>1.1776568024977067E-7</v>
      </c>
      <c r="P51960" s="7">
        <v>202857.84815675634</v>
      </c>
      <c r="Q51960" s="7">
        <v>24988290.1700252</v>
      </c>
      <c r="R51960" t="s">
        <v>42</v>
      </c>
    </row>
    <row r="51961" spans="1:18" x14ac:dyDescent="0.25">
      <c r="A51961" s="1">
        <v>44190</v>
      </c>
      <c r="B51961" s="7">
        <v>44190</v>
      </c>
      <c r="C51961" s="4">
        <v>4.0149360000000002E-2</v>
      </c>
      <c r="D51961" s="4">
        <v>4.1786040000000003E-2</v>
      </c>
      <c r="E51961" s="4">
        <v>3.8148029999999999E-2</v>
      </c>
      <c r="F51961" s="4">
        <v>3.8910800000000002E-2</v>
      </c>
      <c r="G51961" s="4">
        <v>-3.2464834319297506</v>
      </c>
      <c r="H51961" s="4">
        <v>-3.1801109014067235E-2</v>
      </c>
      <c r="I51961" s="4">
        <v>1.5775848716957425E-6</v>
      </c>
      <c r="J51961" s="13">
        <v>-13.359615442586373</v>
      </c>
      <c r="K51961" s="4">
        <v>-6.8262087478497907E-2</v>
      </c>
      <c r="L51961" s="7">
        <v>5000461.1250887997</v>
      </c>
      <c r="M51961" s="7">
        <v>621771730.73529708</v>
      </c>
      <c r="N51961" s="12">
        <v>8.0422780224751224E-3</v>
      </c>
      <c r="O51961" s="4">
        <v>2.6041639515626132E-8</v>
      </c>
      <c r="P51961" s="7">
        <v>194571.94274610528</v>
      </c>
      <c r="Q51961" s="7">
        <v>24193635.460294999</v>
      </c>
      <c r="R51961" t="s">
        <v>42</v>
      </c>
    </row>
    <row r="51962" spans="1:18" x14ac:dyDescent="0.25">
      <c r="A51962" s="1">
        <v>44191</v>
      </c>
      <c r="B51962" s="7">
        <v>44191</v>
      </c>
      <c r="C51962" s="4">
        <v>3.8966239999999999E-2</v>
      </c>
      <c r="D51962" s="4">
        <v>4.0232490000000003E-2</v>
      </c>
      <c r="E51962" s="4">
        <v>3.7245739999999999E-2</v>
      </c>
      <c r="F51962" s="4">
        <v>3.7995109999999999E-2</v>
      </c>
      <c r="G51962" s="4">
        <v>-3.2702978117468011</v>
      </c>
      <c r="H51962" s="4">
        <v>-2.3533055090103613E-2</v>
      </c>
      <c r="I51962" s="4">
        <v>1.437192423202545E-6</v>
      </c>
      <c r="J51962" s="13">
        <v>-13.452819053636791</v>
      </c>
      <c r="K51962" s="4">
        <v>-8.8992009882986514E-2</v>
      </c>
      <c r="L51962" s="7">
        <v>5458282.5502182301</v>
      </c>
      <c r="M51962" s="7">
        <v>621771673.68268979</v>
      </c>
      <c r="N51962" s="12">
        <v>8.7785963581926835E-3</v>
      </c>
      <c r="O51962" s="4">
        <v>-9.1758123564781336E-8</v>
      </c>
      <c r="P51962" s="7">
        <v>207388.04590662217</v>
      </c>
      <c r="Q51962" s="7">
        <v>23624283.136457901</v>
      </c>
      <c r="R51962" t="s">
        <v>42</v>
      </c>
    </row>
    <row r="51963" spans="1:18" x14ac:dyDescent="0.25">
      <c r="A51963" s="1">
        <v>44192</v>
      </c>
      <c r="B51963" s="7">
        <v>44192</v>
      </c>
      <c r="C51963" s="4">
        <v>3.8002439999999998E-2</v>
      </c>
      <c r="D51963" s="4">
        <v>4.1655539999999998E-2</v>
      </c>
      <c r="E51963" s="4">
        <v>3.588293E-2</v>
      </c>
      <c r="F51963" s="4">
        <v>3.9308330000000002E-2</v>
      </c>
      <c r="G51963" s="4">
        <v>-3.2363188232795856</v>
      </c>
      <c r="H51963" s="4">
        <v>3.4562868748110057E-2</v>
      </c>
      <c r="I51963" s="4">
        <v>1.4961894515785647E-6</v>
      </c>
      <c r="J51963" s="13">
        <v>-13.412589047674274</v>
      </c>
      <c r="K51963" s="4">
        <v>4.1050194409287692E-2</v>
      </c>
      <c r="L51963" s="7">
        <v>7349950.9097871101</v>
      </c>
      <c r="M51963" s="7">
        <v>621771641.35401833</v>
      </c>
      <c r="N51963" s="12">
        <v>1.1820981242858367E-2</v>
      </c>
      <c r="O51963" s="4">
        <v>-5.199444237127095E-8</v>
      </c>
      <c r="P51963" s="7">
        <v>288914.29584571195</v>
      </c>
      <c r="Q51963" s="7">
        <v>24440804.862985399</v>
      </c>
      <c r="R51963" t="s">
        <v>42</v>
      </c>
    </row>
    <row r="51964" spans="1:18" x14ac:dyDescent="0.25">
      <c r="A51964" s="1">
        <v>44193</v>
      </c>
      <c r="B51964" s="7">
        <v>44193</v>
      </c>
      <c r="C51964" s="4">
        <v>3.9307469999999997E-2</v>
      </c>
      <c r="D51964" s="4">
        <v>4.0875349999999998E-2</v>
      </c>
      <c r="E51964" s="4">
        <v>3.8574009999999999E-2</v>
      </c>
      <c r="F51964" s="4">
        <v>3.8988130000000003E-2</v>
      </c>
      <c r="G51964" s="4">
        <v>-3.2444980381534423</v>
      </c>
      <c r="H51964" s="4">
        <v>-8.1458561073441595E-3</v>
      </c>
      <c r="I51964" s="4">
        <v>1.4394833503600266E-6</v>
      </c>
      <c r="J51964" s="13">
        <v>-13.451226293227117</v>
      </c>
      <c r="K51964" s="4">
        <v>-3.790034822041418E-2</v>
      </c>
      <c r="L51964" s="7">
        <v>5676291.2673761202</v>
      </c>
      <c r="M51964" s="7">
        <v>621771679.76881421</v>
      </c>
      <c r="N51964" s="12">
        <v>9.1292213075492065E-3</v>
      </c>
      <c r="O51964" s="4">
        <v>6.1782804683555954E-8</v>
      </c>
      <c r="P51964" s="7">
        <v>221307.98185032496</v>
      </c>
      <c r="Q51964" s="7">
        <v>24241715.081144899</v>
      </c>
      <c r="R51964" t="s">
        <v>42</v>
      </c>
    </row>
    <row r="51965" spans="1:18" x14ac:dyDescent="0.25">
      <c r="A51965" s="1">
        <v>44194</v>
      </c>
      <c r="B51965" s="7">
        <v>44194</v>
      </c>
      <c r="C51965" s="4">
        <v>3.8996030000000001E-2</v>
      </c>
      <c r="D51965" s="4">
        <v>3.9737990000000001E-2</v>
      </c>
      <c r="E51965" s="4">
        <v>3.5167669999999998E-2</v>
      </c>
      <c r="F51965" s="4">
        <v>3.7236480000000002E-2</v>
      </c>
      <c r="G51965" s="4">
        <v>-3.2904663530600922</v>
      </c>
      <c r="H51965" s="4">
        <v>-4.4927776736150213E-2</v>
      </c>
      <c r="I51965" s="4">
        <v>1.3608612640187453E-6</v>
      </c>
      <c r="J51965" s="13">
        <v>-13.507392776288249</v>
      </c>
      <c r="K51965" s="4">
        <v>-5.4618267256524529E-2</v>
      </c>
      <c r="L51965" s="7">
        <v>6896363.6165316999</v>
      </c>
      <c r="M51965" s="7">
        <v>621771747.45795786</v>
      </c>
      <c r="N51965" s="12">
        <v>1.1091471500155303E-2</v>
      </c>
      <c r="O51965" s="4">
        <v>1.0886495133205867E-7</v>
      </c>
      <c r="P51965" s="7">
        <v>256796.30587971033</v>
      </c>
      <c r="Q51965" s="7">
        <v>23152591.2387833</v>
      </c>
      <c r="R51965" t="s">
        <v>42</v>
      </c>
    </row>
    <row r="51966" spans="1:18" x14ac:dyDescent="0.25">
      <c r="A51966" s="1">
        <v>44196</v>
      </c>
      <c r="B51966" s="7">
        <v>44196</v>
      </c>
      <c r="C51966" s="4">
        <v>3.6104860000000003E-2</v>
      </c>
      <c r="D51966" s="4">
        <v>3.633057E-2</v>
      </c>
      <c r="E51966" s="4">
        <v>3.4505439999999998E-2</v>
      </c>
      <c r="F51966" s="4">
        <v>3.565314E-2</v>
      </c>
      <c r="G51966" s="4">
        <v>-3.3339180574591447</v>
      </c>
      <c r="H51966" s="4">
        <v>-4.2521205011859402E-2</v>
      </c>
      <c r="I51966" s="4">
        <v>1.2293457153093766E-6</v>
      </c>
      <c r="J51966" s="13">
        <v>-13.609028468882434</v>
      </c>
      <c r="K51966" s="4">
        <v>-9.6641408045513397E-2</v>
      </c>
      <c r="L51966" s="7">
        <v>3364793.8097744598</v>
      </c>
      <c r="M51966" s="7">
        <v>621771689.17640913</v>
      </c>
      <c r="N51966" s="12">
        <v>5.4116227360422649E-3</v>
      </c>
      <c r="O51966" s="4">
        <v>-9.3734636507298714E-8</v>
      </c>
      <c r="P51966" s="7">
        <v>119965.46477102218</v>
      </c>
      <c r="Q51966" s="7">
        <v>22168113.082242999</v>
      </c>
      <c r="R51966" t="s">
        <v>42</v>
      </c>
    </row>
    <row r="51967" spans="1:18" x14ac:dyDescent="0.25">
      <c r="A51967" s="1">
        <v>44197</v>
      </c>
      <c r="B51967" s="7">
        <v>44197</v>
      </c>
      <c r="C51967" s="4">
        <v>3.5684130000000001E-2</v>
      </c>
      <c r="D51967" s="4">
        <v>3.7918239999999999E-2</v>
      </c>
      <c r="E51967" s="4">
        <v>3.5276670000000003E-2</v>
      </c>
      <c r="F51967" s="4">
        <v>3.7023260000000002E-2</v>
      </c>
      <c r="G51967" s="4">
        <v>-3.296208915206051</v>
      </c>
      <c r="H51967" s="4">
        <v>3.8429153785613339E-2</v>
      </c>
      <c r="I51967" s="4">
        <v>1.2604026880441169E-6</v>
      </c>
      <c r="J51967" s="13">
        <v>-13.584079294374265</v>
      </c>
      <c r="K51967" s="4">
        <v>2.5263009703437662E-2</v>
      </c>
      <c r="L51967" s="7">
        <v>3923474.6871308698</v>
      </c>
      <c r="M51967" s="7">
        <v>621771750.11510861</v>
      </c>
      <c r="N51967" s="12">
        <v>6.3101526989679359E-3</v>
      </c>
      <c r="O51967" s="4">
        <v>9.8008160462548703E-8</v>
      </c>
      <c r="P51967" s="7">
        <v>145259.82344506486</v>
      </c>
      <c r="Q51967" s="7">
        <v>23020017.165166698</v>
      </c>
      <c r="R51967" t="s">
        <v>42</v>
      </c>
    </row>
    <row r="51968" spans="1:18" x14ac:dyDescent="0.25">
      <c r="A51968" s="1">
        <v>44198</v>
      </c>
      <c r="B51968" s="7">
        <v>44198</v>
      </c>
      <c r="C51968" s="4">
        <v>3.7027640000000001E-2</v>
      </c>
      <c r="D51968" s="4">
        <v>3.9309129999999998E-2</v>
      </c>
      <c r="E51968" s="4">
        <v>3.6595299999999997E-2</v>
      </c>
      <c r="F51968" s="4">
        <v>3.8140790000000001E-2</v>
      </c>
      <c r="G51968" s="4">
        <v>-3.2664709658623439</v>
      </c>
      <c r="H51968" s="4">
        <v>3.0184538044461737E-2</v>
      </c>
      <c r="I51968" s="4">
        <v>1.1871781339190337E-6</v>
      </c>
      <c r="J51968" s="13">
        <v>-13.643931382897796</v>
      </c>
      <c r="K51968" s="4">
        <v>-5.8096158330725609E-2</v>
      </c>
      <c r="L51968" s="7">
        <v>5491259.1737362798</v>
      </c>
      <c r="M51968" s="7">
        <v>621771611.14311481</v>
      </c>
      <c r="N51968" s="12">
        <v>8.8316337949889811E-3</v>
      </c>
      <c r="O51968" s="4">
        <v>-2.2350966215214841E-7</v>
      </c>
      <c r="P51968" s="7">
        <v>209440.96298104897</v>
      </c>
      <c r="Q51968" s="7">
        <v>23714860.448571201</v>
      </c>
      <c r="R51968" t="s">
        <v>42</v>
      </c>
    </row>
    <row r="51969" spans="1:18" x14ac:dyDescent="0.25">
      <c r="A51969" s="1">
        <v>44199</v>
      </c>
      <c r="B51969" s="7">
        <v>44199</v>
      </c>
      <c r="C51969" s="4">
        <v>3.8151520000000001E-2</v>
      </c>
      <c r="D51969" s="4">
        <v>4.1426020000000001E-2</v>
      </c>
      <c r="E51969" s="4">
        <v>3.72368E-2</v>
      </c>
      <c r="F51969" s="4">
        <v>4.095559E-2</v>
      </c>
      <c r="G51969" s="4">
        <v>-3.195266970062911</v>
      </c>
      <c r="H51969" s="4">
        <v>7.3800254268461637E-2</v>
      </c>
      <c r="I51969" s="4">
        <v>1.24933071301666E-6</v>
      </c>
      <c r="J51969" s="13">
        <v>-13.592902579630344</v>
      </c>
      <c r="K51969" s="4">
        <v>5.2353204057467212E-2</v>
      </c>
      <c r="L51969" s="7">
        <v>6793636.1682709605</v>
      </c>
      <c r="M51969" s="7">
        <v>621771619.33237684</v>
      </c>
      <c r="N51969" s="12">
        <v>1.0926256453399372E-2</v>
      </c>
      <c r="O51969" s="4">
        <v>1.3170852264311415E-8</v>
      </c>
      <c r="P51969" s="7">
        <v>278237.37751687644</v>
      </c>
      <c r="Q51969" s="7">
        <v>25465023.515012901</v>
      </c>
      <c r="R51969" t="s">
        <v>42</v>
      </c>
    </row>
    <row r="51970" spans="1:18" x14ac:dyDescent="0.25">
      <c r="A51970" s="1">
        <v>44200</v>
      </c>
      <c r="B51970" s="7">
        <v>44200</v>
      </c>
      <c r="C51970" s="4">
        <v>4.1022280000000001E-2</v>
      </c>
      <c r="D51970" s="4">
        <v>4.2418419999999998E-2</v>
      </c>
      <c r="E51970" s="4">
        <v>3.6964129999999998E-2</v>
      </c>
      <c r="F51970" s="4">
        <v>4.049436E-2</v>
      </c>
      <c r="G51970" s="4">
        <v>-3.2065925738263736</v>
      </c>
      <c r="H51970" s="4">
        <v>-1.126171055037908E-2</v>
      </c>
      <c r="I51970" s="4">
        <v>1.2665604131796999E-6</v>
      </c>
      <c r="J51970" s="13">
        <v>-13.579205667750347</v>
      </c>
      <c r="K51970" s="4">
        <v>1.3791144317133328E-2</v>
      </c>
      <c r="L51970" s="7">
        <v>7083380.6270895004</v>
      </c>
      <c r="M51970" s="7">
        <v>621771622.10620439</v>
      </c>
      <c r="N51970" s="12">
        <v>1.1392254608042553E-2</v>
      </c>
      <c r="O51970" s="4">
        <v>4.4611678412948298E-9</v>
      </c>
      <c r="P51970" s="7">
        <v>286836.96513038798</v>
      </c>
      <c r="Q51970" s="7">
        <v>25178243.9033526</v>
      </c>
      <c r="R51970" t="s">
        <v>42</v>
      </c>
    </row>
    <row r="51971" spans="1:18" x14ac:dyDescent="0.25">
      <c r="A51971" s="1">
        <v>44201</v>
      </c>
      <c r="B51971" s="7">
        <v>44201</v>
      </c>
      <c r="C51971" s="4">
        <v>4.0442819999999997E-2</v>
      </c>
      <c r="D51971" s="4">
        <v>4.5012240000000002E-2</v>
      </c>
      <c r="E51971" s="4">
        <v>3.9035510000000002E-2</v>
      </c>
      <c r="F51971" s="4">
        <v>4.1762180000000003E-2</v>
      </c>
      <c r="G51971" s="4">
        <v>-3.1757641337051523</v>
      </c>
      <c r="H51971" s="4">
        <v>3.13085575373954E-2</v>
      </c>
      <c r="I51971" s="4">
        <v>1.2285729736407157E-6</v>
      </c>
      <c r="J51971" s="13">
        <v>-13.60965724614638</v>
      </c>
      <c r="K51971" s="4">
        <v>-2.9992599755756386E-2</v>
      </c>
      <c r="L51971" s="7">
        <v>10831506.8291045</v>
      </c>
      <c r="M51971" s="7">
        <v>621771722.70795488</v>
      </c>
      <c r="N51971" s="12">
        <v>1.7420391493409938E-2</v>
      </c>
      <c r="O51971" s="4">
        <v>1.6179855579813821E-7</v>
      </c>
      <c r="P51971" s="7">
        <v>452347.33786829142</v>
      </c>
      <c r="Q51971" s="7">
        <v>25966542.602639701</v>
      </c>
      <c r="R51971" t="s">
        <v>42</v>
      </c>
    </row>
    <row r="51972" spans="1:18" x14ac:dyDescent="0.25">
      <c r="A51972" s="1">
        <v>44203</v>
      </c>
      <c r="B51972" s="7">
        <v>44203</v>
      </c>
      <c r="C51972" s="4">
        <v>4.4759060000000003E-2</v>
      </c>
      <c r="D51972" s="4">
        <v>4.6199209999999998E-2</v>
      </c>
      <c r="E51972" s="4">
        <v>4.2227550000000003E-2</v>
      </c>
      <c r="F51972" s="4">
        <v>4.3325759999999998E-2</v>
      </c>
      <c r="G51972" s="4">
        <v>-3.1390079016993551</v>
      </c>
      <c r="H51972" s="4">
        <v>3.7440095320694346E-2</v>
      </c>
      <c r="I51972" s="4">
        <v>1.1004473697043889E-6</v>
      </c>
      <c r="J51972" s="13">
        <v>-13.719793761108606</v>
      </c>
      <c r="K51972" s="4">
        <v>-0.10428815111945963</v>
      </c>
      <c r="L51972" s="7">
        <v>10414813.2461244</v>
      </c>
      <c r="M51972" s="7">
        <v>621771631.94091928</v>
      </c>
      <c r="N51972" s="12">
        <v>1.6750222607637422E-2</v>
      </c>
      <c r="O51972" s="4">
        <v>-1.4598128587805909E-7</v>
      </c>
      <c r="P51972" s="7">
        <v>451229.69914640667</v>
      </c>
      <c r="Q51972" s="7">
        <v>26938728.5002806</v>
      </c>
      <c r="R51972" t="s">
        <v>42</v>
      </c>
    </row>
    <row r="51973" spans="1:18" x14ac:dyDescent="0.25">
      <c r="A51973" s="1">
        <v>44204</v>
      </c>
      <c r="B51973" s="7">
        <v>44204</v>
      </c>
      <c r="C51973" s="4">
        <v>4.3417999999999998E-2</v>
      </c>
      <c r="D51973" s="4">
        <v>4.7013230000000003E-2</v>
      </c>
      <c r="E51973" s="4">
        <v>4.0954209999999998E-2</v>
      </c>
      <c r="F51973" s="4">
        <v>4.3544649999999997E-2</v>
      </c>
      <c r="G51973" s="4">
        <v>-3.1339684305319251</v>
      </c>
      <c r="H51973" s="4">
        <v>5.0521906597829876E-3</v>
      </c>
      <c r="I51973" s="4">
        <v>1.0673333372125157E-6</v>
      </c>
      <c r="J51973" s="13">
        <v>-13.750347228423399</v>
      </c>
      <c r="K51973" s="4">
        <v>-3.0091427726133307E-2</v>
      </c>
      <c r="L51973" s="7">
        <v>13302776.9806161</v>
      </c>
      <c r="M51973" s="7">
        <v>621771735.0124321</v>
      </c>
      <c r="N51973" s="12">
        <v>2.1394952892720535E-2</v>
      </c>
      <c r="O51973" s="4">
        <v>1.6577069059356882E-7</v>
      </c>
      <c r="P51973" s="7">
        <v>579264.76764898479</v>
      </c>
      <c r="Q51973" s="7">
        <v>27074832.581009101</v>
      </c>
      <c r="R51973" t="s">
        <v>42</v>
      </c>
    </row>
    <row r="51974" spans="1:18" x14ac:dyDescent="0.25">
      <c r="A51974" s="1">
        <v>44205</v>
      </c>
      <c r="B51974" s="7">
        <v>44205</v>
      </c>
      <c r="C51974" s="4">
        <v>4.347202E-2</v>
      </c>
      <c r="D51974" s="4">
        <v>4.7180569999999998E-2</v>
      </c>
      <c r="E51974" s="4">
        <v>4.2271429999999999E-2</v>
      </c>
      <c r="F51974" s="4">
        <v>4.6050500000000001E-2</v>
      </c>
      <c r="G51974" s="4">
        <v>-3.0780166585764657</v>
      </c>
      <c r="H51974" s="4">
        <v>5.7546679098350866E-2</v>
      </c>
      <c r="I51974" s="4">
        <v>1.1439825810012523E-6</v>
      </c>
      <c r="J51974" s="13">
        <v>-13.680994891520097</v>
      </c>
      <c r="K51974" s="4">
        <v>7.1813782176912394E-2</v>
      </c>
      <c r="L51974" s="7">
        <v>8255178.0541456398</v>
      </c>
      <c r="M51974" s="7">
        <v>621771624.60501182</v>
      </c>
      <c r="N51974" s="12">
        <v>1.3276865214603263E-2</v>
      </c>
      <c r="O51974" s="4">
        <v>-1.7756905639235589E-7</v>
      </c>
      <c r="P51974" s="7">
        <v>380155.07698243379</v>
      </c>
      <c r="Q51974" s="7">
        <v>28632894.198873099</v>
      </c>
      <c r="R51974" t="s">
        <v>42</v>
      </c>
    </row>
    <row r="51975" spans="1:18" x14ac:dyDescent="0.25">
      <c r="A51975" s="1">
        <v>44206</v>
      </c>
      <c r="B51975" s="7">
        <v>44206</v>
      </c>
      <c r="C51975" s="4">
        <v>4.6058050000000003E-2</v>
      </c>
      <c r="D51975" s="4">
        <v>4.6641179999999997E-2</v>
      </c>
      <c r="E51975" s="4">
        <v>4.1047029999999998E-2</v>
      </c>
      <c r="F51975" s="4">
        <v>4.2611389999999999E-2</v>
      </c>
      <c r="G51975" s="4">
        <v>-3.1556336905520204</v>
      </c>
      <c r="H51975" s="4">
        <v>-7.468127381895967E-2</v>
      </c>
      <c r="I51975" s="4">
        <v>1.1109318421655282E-6</v>
      </c>
      <c r="J51975" s="13">
        <v>-13.710311397374502</v>
      </c>
      <c r="K51975" s="4">
        <v>-2.8890945880309694E-2</v>
      </c>
      <c r="L51975" s="7">
        <v>7576115.87796597</v>
      </c>
      <c r="M51975" s="7">
        <v>621771616.2939322</v>
      </c>
      <c r="N51975" s="12">
        <v>1.218472455066924E-2</v>
      </c>
      <c r="O51975" s="4">
        <v>-1.3366772127297895E-8</v>
      </c>
      <c r="P51975" s="7">
        <v>322828.82836120034</v>
      </c>
      <c r="Q51975" s="7">
        <v>26494552.8328311</v>
      </c>
      <c r="R51975" t="s">
        <v>42</v>
      </c>
    </row>
    <row r="51976" spans="1:18" x14ac:dyDescent="0.25">
      <c r="A51976" s="1">
        <v>44207</v>
      </c>
      <c r="B51976" s="7">
        <v>44207</v>
      </c>
      <c r="C51976" s="4">
        <v>4.2551310000000002E-2</v>
      </c>
      <c r="D51976" s="4">
        <v>4.2551310000000002E-2</v>
      </c>
      <c r="E51976" s="4">
        <v>3.4611790000000003E-2</v>
      </c>
      <c r="F51976" s="4">
        <v>4.0682219999999998E-2</v>
      </c>
      <c r="G51976" s="4">
        <v>-3.2019641370194036</v>
      </c>
      <c r="H51976" s="4">
        <v>-4.5273575914796513E-2</v>
      </c>
      <c r="I51976" s="4">
        <v>1.1438303355836809E-6</v>
      </c>
      <c r="J51976" s="13">
        <v>-13.681127984061618</v>
      </c>
      <c r="K51976" s="4">
        <v>2.9613421966575387E-2</v>
      </c>
      <c r="L51976" s="7">
        <v>8207440.7510174699</v>
      </c>
      <c r="M51976" s="7">
        <v>621771753.98986101</v>
      </c>
      <c r="N51976" s="12">
        <v>1.3200086202615285E-2</v>
      </c>
      <c r="O51976" s="4">
        <v>2.2145740526523731E-7</v>
      </c>
      <c r="P51976" s="7">
        <v>333896.91026985791</v>
      </c>
      <c r="Q51976" s="7">
        <v>25295055.2856014</v>
      </c>
      <c r="R51976" t="s">
        <v>42</v>
      </c>
    </row>
    <row r="51977" spans="1:18" x14ac:dyDescent="0.25">
      <c r="A51977" s="1">
        <v>44209</v>
      </c>
      <c r="B51977" s="7">
        <v>44209</v>
      </c>
      <c r="C51977" s="4">
        <v>3.7785609999999997E-2</v>
      </c>
      <c r="D51977" s="4">
        <v>4.1198110000000003E-2</v>
      </c>
      <c r="E51977" s="4">
        <v>3.681123E-2</v>
      </c>
      <c r="F51977" s="4">
        <v>4.0641610000000002E-2</v>
      </c>
      <c r="G51977" s="4">
        <v>-3.202962860354877</v>
      </c>
      <c r="H51977" s="4">
        <v>-9.9822477731049291E-4</v>
      </c>
      <c r="I51977" s="4">
        <v>1.0891097270338937E-6</v>
      </c>
      <c r="J51977" s="13">
        <v>-13.730149959645914</v>
      </c>
      <c r="K51977" s="4">
        <v>-4.7839794808260595E-2</v>
      </c>
      <c r="L51977" s="7">
        <v>4997460.9985189699</v>
      </c>
      <c r="M51977" s="7">
        <v>621771645.33895183</v>
      </c>
      <c r="N51977" s="12">
        <v>8.0374540009695364E-3</v>
      </c>
      <c r="O51977" s="4">
        <v>-1.7474404150430622E-7</v>
      </c>
      <c r="P51977" s="7">
        <v>203104.86089201857</v>
      </c>
      <c r="Q51977" s="7">
        <v>25269800.718924001</v>
      </c>
      <c r="R51977" t="s">
        <v>42</v>
      </c>
    </row>
    <row r="51978" spans="1:18" x14ac:dyDescent="0.25">
      <c r="A51978" s="1">
        <v>44210</v>
      </c>
      <c r="B51978" s="7">
        <v>44210</v>
      </c>
      <c r="C51978" s="4">
        <v>4.0649919999999999E-2</v>
      </c>
      <c r="D51978" s="4">
        <v>4.2043740000000003E-2</v>
      </c>
      <c r="E51978" s="4">
        <v>3.9583189999999997E-2</v>
      </c>
      <c r="F51978" s="4">
        <v>4.077356E-2</v>
      </c>
      <c r="G51978" s="4">
        <v>-3.1997214468558797</v>
      </c>
      <c r="H51978" s="4">
        <v>3.2466725604620174E-3</v>
      </c>
      <c r="I51978" s="4">
        <v>1.0404781840192955E-6</v>
      </c>
      <c r="J51978" s="13">
        <v>-13.775830158156849</v>
      </c>
      <c r="K51978" s="4">
        <v>-4.4652565124950687E-2</v>
      </c>
      <c r="L51978" s="7">
        <v>4939743.3871079702</v>
      </c>
      <c r="M51978" s="7">
        <v>625756478.0808543</v>
      </c>
      <c r="N51978" s="12">
        <v>7.8940347565522179E-3</v>
      </c>
      <c r="O51978" s="4">
        <v>6.4088363819327651E-3</v>
      </c>
      <c r="P51978" s="7">
        <v>201410.92337885004</v>
      </c>
      <c r="Q51978" s="7">
        <v>25514319.3044184</v>
      </c>
      <c r="R51978" t="s">
        <v>42</v>
      </c>
    </row>
    <row r="51979" spans="1:18" x14ac:dyDescent="0.25">
      <c r="A51979" s="1">
        <v>44211</v>
      </c>
      <c r="B51979" s="7">
        <v>44211</v>
      </c>
      <c r="C51979" s="4">
        <v>4.0811479999999997E-2</v>
      </c>
      <c r="D51979" s="4">
        <v>4.5830299999999997E-2</v>
      </c>
      <c r="E51979" s="4">
        <v>4.007455E-2</v>
      </c>
      <c r="F51979" s="4">
        <v>4.4012099999999998E-2</v>
      </c>
      <c r="G51979" s="4">
        <v>-3.1232906828694449</v>
      </c>
      <c r="H51979" s="4">
        <v>7.9427452496176401E-2</v>
      </c>
      <c r="I51979" s="4">
        <v>1.1951571690477678E-6</v>
      </c>
      <c r="J51979" s="13">
        <v>-13.637232859013384</v>
      </c>
      <c r="K51979" s="4">
        <v>0.14866143990732991</v>
      </c>
      <c r="L51979" s="7">
        <v>10476076.2329426</v>
      </c>
      <c r="M51979" s="7">
        <v>625756460.51162529</v>
      </c>
      <c r="N51979" s="12">
        <v>1.6741459168279696E-2</v>
      </c>
      <c r="O51979" s="4">
        <v>-2.8076783257043875E-8</v>
      </c>
      <c r="P51979" s="7">
        <v>461074.11477189296</v>
      </c>
      <c r="Q51979" s="7">
        <v>27540855.915683702</v>
      </c>
      <c r="R51979" t="s">
        <v>42</v>
      </c>
    </row>
    <row r="51980" spans="1:18" x14ac:dyDescent="0.25">
      <c r="A51980" s="1">
        <v>44212</v>
      </c>
      <c r="B51980" s="7">
        <v>44212</v>
      </c>
      <c r="C51980" s="4">
        <v>4.4010779999999999E-2</v>
      </c>
      <c r="D51980" s="4">
        <v>4.6640529999999999E-2</v>
      </c>
      <c r="E51980" s="4">
        <v>4.2786570000000003E-2</v>
      </c>
      <c r="F51980" s="4">
        <v>4.3908370000000002E-2</v>
      </c>
      <c r="G51980" s="4">
        <v>-3.1256503164821772</v>
      </c>
      <c r="H51980" s="4">
        <v>-2.3568518657368391E-3</v>
      </c>
      <c r="I51980" s="4">
        <v>1.2136713311892754E-6</v>
      </c>
      <c r="J51980" s="13">
        <v>-13.621860634115567</v>
      </c>
      <c r="K51980" s="4">
        <v>1.5490985303848116E-2</v>
      </c>
      <c r="L51980" s="7">
        <v>9332763.6283836495</v>
      </c>
      <c r="M51980" s="7">
        <v>625756486.57889605</v>
      </c>
      <c r="N51980" s="12">
        <v>1.4914369772508885E-2</v>
      </c>
      <c r="O51980" s="4">
        <v>4.1657213949425207E-8</v>
      </c>
      <c r="P51980" s="7">
        <v>409786.43851761182</v>
      </c>
      <c r="Q51980" s="7">
        <v>27475947.342606202</v>
      </c>
      <c r="R51980" t="s">
        <v>42</v>
      </c>
    </row>
    <row r="51981" spans="1:18" x14ac:dyDescent="0.25">
      <c r="A51981" s="1">
        <v>44213</v>
      </c>
      <c r="B51981" s="7">
        <v>44213</v>
      </c>
      <c r="C51981" s="4">
        <v>4.3938900000000003E-2</v>
      </c>
      <c r="D51981" s="4">
        <v>5.2654560000000003E-2</v>
      </c>
      <c r="E51981" s="4">
        <v>4.2321310000000001E-2</v>
      </c>
      <c r="F51981" s="4">
        <v>5.1066760000000003E-2</v>
      </c>
      <c r="G51981" s="4">
        <v>-2.9746214826691859</v>
      </c>
      <c r="H51981" s="4">
        <v>0.16303019219342463</v>
      </c>
      <c r="I51981" s="4">
        <v>1.4267934247081906E-6</v>
      </c>
      <c r="J51981" s="13">
        <v>-13.460080991890999</v>
      </c>
      <c r="K51981" s="4">
        <v>0.17560115992035258</v>
      </c>
      <c r="L51981" s="7">
        <v>25398598.455610901</v>
      </c>
      <c r="M51981" s="7">
        <v>625756516.31885207</v>
      </c>
      <c r="N51981" s="12">
        <v>4.0588627993877947E-2</v>
      </c>
      <c r="O51981" s="4">
        <v>4.7526404694423016E-8</v>
      </c>
      <c r="P51981" s="7">
        <v>1297024.1316690526</v>
      </c>
      <c r="Q51981" s="7">
        <v>31955357.837290902</v>
      </c>
      <c r="R51981" t="s">
        <v>42</v>
      </c>
    </row>
    <row r="51982" spans="1:18" x14ac:dyDescent="0.25">
      <c r="A51982" s="1">
        <v>44214</v>
      </c>
      <c r="B51982" s="7">
        <v>44214</v>
      </c>
      <c r="C51982" s="4">
        <v>5.1144189999999999E-2</v>
      </c>
      <c r="D51982" s="4">
        <v>5.4468959999999997E-2</v>
      </c>
      <c r="E51982" s="4">
        <v>4.9182679999999999E-2</v>
      </c>
      <c r="F51982" s="4">
        <v>5.2099529999999998E-2</v>
      </c>
      <c r="G51982" s="4">
        <v>-2.9545993513767499</v>
      </c>
      <c r="H51982" s="4">
        <v>2.022391865080133E-2</v>
      </c>
      <c r="I51982" s="4">
        <v>1.4223156526102112E-6</v>
      </c>
      <c r="J51982" s="13">
        <v>-13.463224273291074</v>
      </c>
      <c r="K51982" s="4">
        <v>-3.1383464630804834E-3</v>
      </c>
      <c r="L51982" s="7">
        <v>14156918.6994258</v>
      </c>
      <c r="M51982" s="7">
        <v>625756409.00571275</v>
      </c>
      <c r="N51982" s="12">
        <v>2.2623689499113954E-2</v>
      </c>
      <c r="O51982" s="4">
        <v>-1.714934427702209E-7</v>
      </c>
      <c r="P51982" s="7">
        <v>737568.81048829539</v>
      </c>
      <c r="Q51982" s="7">
        <v>32601614.803685401</v>
      </c>
      <c r="R51982" t="s">
        <v>42</v>
      </c>
    </row>
    <row r="51983" spans="1:18" x14ac:dyDescent="0.25">
      <c r="A51983" s="1">
        <v>44215</v>
      </c>
      <c r="B51983" s="7">
        <v>44215</v>
      </c>
      <c r="C51983" s="4">
        <v>5.2098739999999998E-2</v>
      </c>
      <c r="D51983" s="4">
        <v>5.6983619999999999E-2</v>
      </c>
      <c r="E51983" s="4">
        <v>4.9936670000000002E-2</v>
      </c>
      <c r="F51983" s="4">
        <v>5.4178370000000003E-2</v>
      </c>
      <c r="G51983" s="4">
        <v>-2.9154735276799255</v>
      </c>
      <c r="H51983" s="4">
        <v>3.9901319647221489E-2</v>
      </c>
      <c r="I51983" s="4">
        <v>1.5020421625994103E-6</v>
      </c>
      <c r="J51983" s="13">
        <v>-13.408684934044668</v>
      </c>
      <c r="K51983" s="4">
        <v>5.605401996588192E-2</v>
      </c>
      <c r="L51983" s="7">
        <v>18747965.3562195</v>
      </c>
      <c r="M51983" s="7">
        <v>625756451.57311308</v>
      </c>
      <c r="N51983" s="12">
        <v>2.9960482723091823E-2</v>
      </c>
      <c r="O51983" s="4">
        <v>6.8025512361755059E-8</v>
      </c>
      <c r="P51983" s="7">
        <v>1015734.2038164419</v>
      </c>
      <c r="Q51983" s="7">
        <v>33902464.563215204</v>
      </c>
      <c r="R51983" t="s">
        <v>42</v>
      </c>
    </row>
    <row r="51984" spans="1:18" x14ac:dyDescent="0.25">
      <c r="A51984" s="1">
        <v>44216</v>
      </c>
      <c r="B51984" s="7">
        <v>44216</v>
      </c>
      <c r="C51984" s="4">
        <v>5.4165610000000003E-2</v>
      </c>
      <c r="D51984" s="4">
        <v>6.0479770000000002E-2</v>
      </c>
      <c r="E51984" s="4">
        <v>4.887213E-2</v>
      </c>
      <c r="F51984" s="4">
        <v>5.3627269999999998E-2</v>
      </c>
      <c r="G51984" s="4">
        <v>-2.9256975716275568</v>
      </c>
      <c r="H51984" s="4">
        <v>-1.0171956077674646E-2</v>
      </c>
      <c r="I51984" s="4">
        <v>1.5085981156089026E-6</v>
      </c>
      <c r="J51984" s="13">
        <v>-13.40432973862689</v>
      </c>
      <c r="K51984" s="4">
        <v>4.3646930643722482E-3</v>
      </c>
      <c r="L51984" s="7">
        <v>20442883.8388387</v>
      </c>
      <c r="M51984" s="7">
        <v>625756413.071594</v>
      </c>
      <c r="N51984" s="12">
        <v>3.2669076036300711E-2</v>
      </c>
      <c r="O51984" s="4">
        <v>-6.1527961856703679E-8</v>
      </c>
      <c r="P51984" s="7">
        <v>1096296.0512040395</v>
      </c>
      <c r="Q51984" s="7">
        <v>33557608.118021898</v>
      </c>
      <c r="R51984" t="s">
        <v>42</v>
      </c>
    </row>
    <row r="51985" spans="1:18" x14ac:dyDescent="0.25">
      <c r="A51985" s="1">
        <v>44217</v>
      </c>
      <c r="B51985" s="7">
        <v>44217</v>
      </c>
      <c r="C51985" s="4">
        <v>5.3689069999999998E-2</v>
      </c>
      <c r="D51985" s="4">
        <v>0.14763105000000001</v>
      </c>
      <c r="E51985" s="4">
        <v>5.098925E-2</v>
      </c>
      <c r="F51985" s="4">
        <v>0.10812475000000001</v>
      </c>
      <c r="G51985" s="4">
        <v>-2.2244696258714951</v>
      </c>
      <c r="H51985" s="4">
        <v>1.0162270054022891</v>
      </c>
      <c r="I51985" s="4">
        <v>3.5076171908594085E-6</v>
      </c>
      <c r="J51985" s="13">
        <v>-12.560573614021344</v>
      </c>
      <c r="K51985" s="4">
        <v>1.3250839004552639</v>
      </c>
      <c r="L51985" s="7">
        <v>424777409.99266601</v>
      </c>
      <c r="M51985" s="7">
        <v>656556478.51976073</v>
      </c>
      <c r="N51985" s="12">
        <v>0.6469777146215171</v>
      </c>
      <c r="O51985" s="4">
        <v>4.9220535027329926E-2</v>
      </c>
      <c r="P51985" s="7">
        <v>45928951.261104517</v>
      </c>
      <c r="Q51985" s="7">
        <v>70990005.100829497</v>
      </c>
      <c r="R51985" t="s">
        <v>42</v>
      </c>
    </row>
    <row r="51986" spans="1:18" x14ac:dyDescent="0.25">
      <c r="A51986" s="1">
        <v>44218</v>
      </c>
      <c r="B51986" s="7">
        <v>44218</v>
      </c>
      <c r="C51986" s="4">
        <v>0.10823244</v>
      </c>
      <c r="D51986" s="4">
        <v>0.11799848</v>
      </c>
      <c r="E51986" s="4">
        <v>9.4109239999999997E-2</v>
      </c>
      <c r="F51986" s="4">
        <v>0.10881605</v>
      </c>
      <c r="G51986" s="4">
        <v>-2.2180964370577083</v>
      </c>
      <c r="H51986" s="4">
        <v>6.3935407943138999E-3</v>
      </c>
      <c r="I51986" s="4">
        <v>3.2968802492651298E-6</v>
      </c>
      <c r="J51986" s="13">
        <v>-12.622533915654984</v>
      </c>
      <c r="K51986" s="4">
        <v>-6.0079800653116786E-2</v>
      </c>
      <c r="L51986" s="7">
        <v>187029548.273242</v>
      </c>
      <c r="M51986" s="7">
        <v>656556478.4924531</v>
      </c>
      <c r="N51986" s="12">
        <v>0.28486437100230644</v>
      </c>
      <c r="O51986" s="4">
        <v>-4.1592201857230203E-11</v>
      </c>
      <c r="P51986" s="7">
        <v>20351816.676378515</v>
      </c>
      <c r="Q51986" s="7">
        <v>71443882.591458693</v>
      </c>
      <c r="R51986" t="s">
        <v>42</v>
      </c>
    </row>
    <row r="51987" spans="1:18" x14ac:dyDescent="0.25">
      <c r="A51987" s="1">
        <v>44219</v>
      </c>
      <c r="B51987" s="7">
        <v>44219</v>
      </c>
      <c r="C51987" s="4">
        <v>0.10940646</v>
      </c>
      <c r="D51987" s="4">
        <v>0.11121116</v>
      </c>
      <c r="E51987" s="4">
        <v>9.7069660000000002E-2</v>
      </c>
      <c r="F51987" s="4">
        <v>0.1018968</v>
      </c>
      <c r="G51987" s="4">
        <v>-2.2837947425831575</v>
      </c>
      <c r="H51987" s="4">
        <v>-6.3586667591775309E-2</v>
      </c>
      <c r="I51987" s="4">
        <v>3.1775581502691217E-6</v>
      </c>
      <c r="J51987" s="13">
        <v>-12.659397533414813</v>
      </c>
      <c r="K51987" s="4">
        <v>-3.6192427378156894E-2</v>
      </c>
      <c r="L51987" s="7">
        <v>57718714.641607001</v>
      </c>
      <c r="M51987" s="7">
        <v>656556455.21870363</v>
      </c>
      <c r="N51987" s="12">
        <v>8.7911274320470259E-2</v>
      </c>
      <c r="O51987" s="4">
        <v>-3.5448206259651247E-8</v>
      </c>
      <c r="P51987" s="7">
        <v>5881352.3220929001</v>
      </c>
      <c r="Q51987" s="7">
        <v>66901001.806129202</v>
      </c>
      <c r="R51987" t="s">
        <v>42</v>
      </c>
    </row>
    <row r="51988" spans="1:18" x14ac:dyDescent="0.25">
      <c r="A51988" s="1">
        <v>44220</v>
      </c>
      <c r="B51988" s="7">
        <v>44220</v>
      </c>
      <c r="C51988" s="4">
        <v>0.10134484000000001</v>
      </c>
      <c r="D51988" s="4">
        <v>0.10220387</v>
      </c>
      <c r="E51988" s="4">
        <v>9.2951740000000005E-2</v>
      </c>
      <c r="F51988" s="4">
        <v>9.4789819999999997E-2</v>
      </c>
      <c r="G51988" s="4">
        <v>-2.3560932594534765</v>
      </c>
      <c r="H51988" s="4">
        <v>-6.9746841902787904E-2</v>
      </c>
      <c r="I51988" s="4">
        <v>2.9356347386122273E-6</v>
      </c>
      <c r="J51988" s="13">
        <v>-12.738586862780924</v>
      </c>
      <c r="K51988" s="4">
        <v>-7.6135006887727563E-2</v>
      </c>
      <c r="L51988" s="7">
        <v>38803134.258759901</v>
      </c>
      <c r="M51988" s="7">
        <v>656556441.93848348</v>
      </c>
      <c r="N51988" s="12">
        <v>5.9100987790468726E-2</v>
      </c>
      <c r="O51988" s="4">
        <v>-2.0227080314858583E-8</v>
      </c>
      <c r="P51988" s="7">
        <v>3678142.1118236845</v>
      </c>
      <c r="Q51988" s="7">
        <v>62234866.951189302</v>
      </c>
      <c r="R51988" t="s">
        <v>42</v>
      </c>
    </row>
    <row r="51989" spans="1:18" x14ac:dyDescent="0.25">
      <c r="A51989" s="1">
        <v>44221</v>
      </c>
      <c r="B51989" s="7">
        <v>44221</v>
      </c>
      <c r="C51989" s="4">
        <v>9.5115160000000004E-2</v>
      </c>
      <c r="D51989" s="4">
        <v>0.10155823999999999</v>
      </c>
      <c r="E51989" s="4">
        <v>9.0395110000000001E-2</v>
      </c>
      <c r="F51989" s="4">
        <v>9.2882519999999996E-2</v>
      </c>
      <c r="G51989" s="4">
        <v>-2.3764198101776155</v>
      </c>
      <c r="H51989" s="4">
        <v>-2.0121359023574481E-2</v>
      </c>
      <c r="I51989" s="4">
        <v>2.8697210671500135E-6</v>
      </c>
      <c r="J51989" s="13">
        <v>-12.761295722062252</v>
      </c>
      <c r="K51989" s="4">
        <v>-2.2452953903036799E-2</v>
      </c>
      <c r="L51989" s="7">
        <v>29079290.616296399</v>
      </c>
      <c r="M51989" s="7">
        <v>656687949.62757361</v>
      </c>
      <c r="N51989" s="12">
        <v>4.4281748481585649E-2</v>
      </c>
      <c r="O51989" s="4">
        <v>2.0029913757582844E-4</v>
      </c>
      <c r="P51989" s="7">
        <v>2700957.7922539627</v>
      </c>
      <c r="Q51989" s="7">
        <v>60994831.615042098</v>
      </c>
      <c r="R51989" t="s">
        <v>42</v>
      </c>
    </row>
    <row r="51990" spans="1:18" x14ac:dyDescent="0.25">
      <c r="A51990" s="1">
        <v>44222</v>
      </c>
      <c r="B51990" s="7">
        <v>44222</v>
      </c>
      <c r="C51990" s="4">
        <v>9.2872969999999999E-2</v>
      </c>
      <c r="D51990" s="4">
        <v>9.542407E-2</v>
      </c>
      <c r="E51990" s="4">
        <v>8.7710720000000006E-2</v>
      </c>
      <c r="F51990" s="4">
        <v>9.3045539999999996E-2</v>
      </c>
      <c r="G51990" s="4">
        <v>-2.3746662282623894</v>
      </c>
      <c r="H51990" s="4">
        <v>1.7551203391122446E-3</v>
      </c>
      <c r="I51990" s="4">
        <v>2.8567998092150328E-6</v>
      </c>
      <c r="J51990" s="13">
        <v>-12.765808507448927</v>
      </c>
      <c r="K51990" s="4">
        <v>-4.5026180707566244E-3</v>
      </c>
      <c r="L51990" s="7">
        <v>17840698.320821598</v>
      </c>
      <c r="M51990" s="7">
        <v>656687948.81026113</v>
      </c>
      <c r="N51990" s="12">
        <v>2.7167695635566425E-2</v>
      </c>
      <c r="O51990" s="4">
        <v>-1.2445979547556586E-9</v>
      </c>
      <c r="P51990" s="7">
        <v>1659997.4092379387</v>
      </c>
      <c r="Q51990" s="7">
        <v>61101884.808543101</v>
      </c>
      <c r="R51990" t="s">
        <v>42</v>
      </c>
    </row>
    <row r="51991" spans="1:18" x14ac:dyDescent="0.25">
      <c r="A51991" s="1">
        <v>44223</v>
      </c>
      <c r="B51991" s="7">
        <v>44223</v>
      </c>
      <c r="C51991" s="4">
        <v>9.3249609999999997E-2</v>
      </c>
      <c r="D51991" s="4">
        <v>9.3474500000000002E-2</v>
      </c>
      <c r="E51991" s="4">
        <v>7.6332880000000006E-2</v>
      </c>
      <c r="F51991" s="4">
        <v>8.1608849999999997E-2</v>
      </c>
      <c r="G51991" s="4">
        <v>-2.5058175670106366</v>
      </c>
      <c r="H51991" s="4">
        <v>-0.1229149726037379</v>
      </c>
      <c r="I51991" s="4">
        <v>2.6816306170055594E-6</v>
      </c>
      <c r="J51991" s="13">
        <v>-12.829085509284402</v>
      </c>
      <c r="K51991" s="4">
        <v>-6.1316579357237132E-2</v>
      </c>
      <c r="L51991" s="7">
        <v>38112761.837837398</v>
      </c>
      <c r="M51991" s="7">
        <v>656802351.03196168</v>
      </c>
      <c r="N51991" s="12">
        <v>5.802774880137835E-2</v>
      </c>
      <c r="O51991" s="4">
        <v>1.7421093520570105E-4</v>
      </c>
      <c r="P51991" s="7">
        <v>3110338.6639097966</v>
      </c>
      <c r="Q51991" s="7">
        <v>53600884.545014702</v>
      </c>
      <c r="R51991" t="s">
        <v>42</v>
      </c>
    </row>
    <row r="51992" spans="1:18" x14ac:dyDescent="0.25">
      <c r="A51992" s="1">
        <v>44224</v>
      </c>
      <c r="B51992" s="7">
        <v>44224</v>
      </c>
      <c r="C51992" s="4">
        <v>8.1635170000000007E-2</v>
      </c>
      <c r="D51992" s="4">
        <v>9.023341E-2</v>
      </c>
      <c r="E51992" s="4">
        <v>7.8167390000000003E-2</v>
      </c>
      <c r="F51992" s="4">
        <v>8.8499880000000003E-2</v>
      </c>
      <c r="G51992" s="4">
        <v>-2.4247540829013761</v>
      </c>
      <c r="H51992" s="4">
        <v>8.4439739072416864E-2</v>
      </c>
      <c r="I51992" s="4">
        <v>2.6444637896433042E-6</v>
      </c>
      <c r="J51992" s="13">
        <v>-12.843042239238489</v>
      </c>
      <c r="K51992" s="4">
        <v>-1.3859786327975859E-2</v>
      </c>
      <c r="L51992" s="7">
        <v>42899972.049999997</v>
      </c>
      <c r="M51992" s="7">
        <v>656802355.32522762</v>
      </c>
      <c r="N51992" s="12">
        <v>6.5316410183634765E-2</v>
      </c>
      <c r="O51992" s="4">
        <v>6.5366177998804524E-9</v>
      </c>
      <c r="P51992" s="7">
        <v>3796642.3784283539</v>
      </c>
      <c r="Q51992" s="7">
        <v>58126929.630000003</v>
      </c>
      <c r="R51992" t="s">
        <v>42</v>
      </c>
    </row>
    <row r="51993" spans="1:18" x14ac:dyDescent="0.25">
      <c r="A51993" s="1">
        <v>44225</v>
      </c>
      <c r="B51993" s="7">
        <v>44225</v>
      </c>
      <c r="C51993" s="4">
        <v>9.1257069999999996E-2</v>
      </c>
      <c r="D51993" s="4">
        <v>9.4066350000000007E-2</v>
      </c>
      <c r="E51993" s="4">
        <v>8.2900790000000002E-2</v>
      </c>
      <c r="F51993" s="4">
        <v>8.7839459999999994E-2</v>
      </c>
      <c r="G51993" s="4">
        <v>-2.4322444487807964</v>
      </c>
      <c r="H51993" s="4">
        <v>-7.4623829998414545E-3</v>
      </c>
      <c r="I51993" s="4">
        <v>2.5596942456494511E-6</v>
      </c>
      <c r="J51993" s="13">
        <v>-12.875622741898949</v>
      </c>
      <c r="K51993" s="4">
        <v>-3.2055475414653797E-2</v>
      </c>
      <c r="L51993" s="7">
        <v>50599792.170000002</v>
      </c>
      <c r="M51993" s="7">
        <v>656828465.13400698</v>
      </c>
      <c r="N51993" s="12">
        <v>7.7036539760311037E-2</v>
      </c>
      <c r="O51993" s="4">
        <v>3.9752915877456193E-5</v>
      </c>
      <c r="P51993" s="7">
        <v>4444658.4203250278</v>
      </c>
      <c r="Q51993" s="7">
        <v>57695457.689999998</v>
      </c>
      <c r="R51993" t="s">
        <v>42</v>
      </c>
    </row>
    <row r="51994" spans="1:18" x14ac:dyDescent="0.25">
      <c r="A51994" s="1">
        <v>44227</v>
      </c>
      <c r="B51994" s="7">
        <v>44227</v>
      </c>
      <c r="C51994" s="4">
        <v>8.7454619999999997E-2</v>
      </c>
      <c r="D51994" s="4">
        <v>8.8424489999999994E-2</v>
      </c>
      <c r="E51994" s="4">
        <v>8.1289429999999996E-2</v>
      </c>
      <c r="F51994" s="4">
        <v>8.2657350000000004E-2</v>
      </c>
      <c r="G51994" s="4">
        <v>-2.4930515294494717</v>
      </c>
      <c r="H51994" s="4">
        <v>-5.899523972483426E-2</v>
      </c>
      <c r="I51994" s="4">
        <v>2.4961181681431049E-6</v>
      </c>
      <c r="J51994" s="13">
        <v>-12.900773765571685</v>
      </c>
      <c r="K51994" s="4">
        <v>-2.4837371734691509E-2</v>
      </c>
      <c r="L51994" s="7">
        <v>21891876.600000001</v>
      </c>
      <c r="M51994" s="7">
        <v>657074588.89015925</v>
      </c>
      <c r="N51994" s="12">
        <v>3.33171864658117E-2</v>
      </c>
      <c r="O51994" s="4">
        <v>3.7471542300173875E-4</v>
      </c>
      <c r="P51994" s="7">
        <v>1809524.5062830101</v>
      </c>
      <c r="Q51994" s="7">
        <v>54312044.270000003</v>
      </c>
      <c r="R51994" t="s">
        <v>42</v>
      </c>
    </row>
    <row r="51995" spans="1:18" x14ac:dyDescent="0.25">
      <c r="A51995" s="1">
        <v>44228</v>
      </c>
      <c r="B51995" s="7">
        <v>44228</v>
      </c>
      <c r="C51995" s="4">
        <v>8.2765340000000007E-2</v>
      </c>
      <c r="D51995" s="4">
        <v>8.4727460000000004E-2</v>
      </c>
      <c r="E51995" s="4">
        <v>7.7786159999999993E-2</v>
      </c>
      <c r="F51995" s="4">
        <v>8.2506880000000005E-2</v>
      </c>
      <c r="G51995" s="4">
        <v>-2.4948735951791892</v>
      </c>
      <c r="H51995" s="4">
        <v>-1.8204067756829824E-3</v>
      </c>
      <c r="I51995" s="4">
        <v>2.4601617614927219E-6</v>
      </c>
      <c r="J51995" s="13">
        <v>-12.915283453477521</v>
      </c>
      <c r="K51995" s="4">
        <v>-1.4404929666102894E-2</v>
      </c>
      <c r="L51995" s="7">
        <v>23641802.84</v>
      </c>
      <c r="M51995" s="7">
        <v>657076472.89535129</v>
      </c>
      <c r="N51995" s="12">
        <v>3.598029120693428E-2</v>
      </c>
      <c r="O51995" s="4">
        <v>2.8672622924341078E-6</v>
      </c>
      <c r="P51995" s="7">
        <v>1950611.3899035393</v>
      </c>
      <c r="Q51995" s="7">
        <v>54213329.700000003</v>
      </c>
      <c r="R51995" t="s">
        <v>42</v>
      </c>
    </row>
    <row r="51996" spans="1:18" x14ac:dyDescent="0.25">
      <c r="A51996" s="1">
        <v>44229</v>
      </c>
      <c r="B51996" s="7">
        <v>44229</v>
      </c>
      <c r="C51996" s="4">
        <v>8.2582180000000005E-2</v>
      </c>
      <c r="D51996" s="4">
        <v>9.8596959999999997E-2</v>
      </c>
      <c r="E51996" s="4">
        <v>8.2400420000000002E-2</v>
      </c>
      <c r="F51996" s="4">
        <v>9.5355579999999995E-2</v>
      </c>
      <c r="G51996" s="4">
        <v>-2.3501424274104639</v>
      </c>
      <c r="H51996" s="4">
        <v>0.1557288313410953</v>
      </c>
      <c r="I51996" s="4">
        <v>2.6852943917244508E-6</v>
      </c>
      <c r="J51996" s="13">
        <v>-12.827720192913457</v>
      </c>
      <c r="K51996" s="4">
        <v>9.1511311880210666E-2</v>
      </c>
      <c r="L51996" s="7">
        <v>66802121.170000002</v>
      </c>
      <c r="M51996" s="7">
        <v>657080031.49894321</v>
      </c>
      <c r="N51996" s="12">
        <v>0.10166512139717555</v>
      </c>
      <c r="O51996" s="4">
        <v>5.4158134383327752E-6</v>
      </c>
      <c r="P51996" s="7">
        <v>6369955.0093956282</v>
      </c>
      <c r="Q51996" s="7">
        <v>62656247.509999998</v>
      </c>
      <c r="R51996" t="s">
        <v>42</v>
      </c>
    </row>
    <row r="51997" spans="1:18" x14ac:dyDescent="0.25">
      <c r="A51997" s="1">
        <v>44230</v>
      </c>
      <c r="B51997" s="7">
        <v>44230</v>
      </c>
      <c r="C51997" s="4">
        <v>9.5314449999999995E-2</v>
      </c>
      <c r="D51997" s="4">
        <v>9.9687230000000002E-2</v>
      </c>
      <c r="E51997" s="4">
        <v>9.2144710000000005E-2</v>
      </c>
      <c r="F51997" s="4">
        <v>9.7712430000000003E-2</v>
      </c>
      <c r="G51997" s="4">
        <v>-2.3257265018233055</v>
      </c>
      <c r="H51997" s="4">
        <v>2.4716435052883193E-2</v>
      </c>
      <c r="I51997" s="4">
        <v>2.6076055466787002E-6</v>
      </c>
      <c r="J51997" s="13">
        <v>-12.857078172778063</v>
      </c>
      <c r="K51997" s="4">
        <v>-2.8931220831940184E-2</v>
      </c>
      <c r="L51997" s="7">
        <v>44160930.18</v>
      </c>
      <c r="M51997" s="7">
        <v>657622277.32950664</v>
      </c>
      <c r="N51997" s="12">
        <v>6.7152424275117473E-2</v>
      </c>
      <c r="O51997" s="4">
        <v>8.2523559470593674E-4</v>
      </c>
      <c r="P51997" s="7">
        <v>4315071.7989481371</v>
      </c>
      <c r="Q51997" s="7">
        <v>64257870.740000002</v>
      </c>
      <c r="R51997" t="s">
        <v>42</v>
      </c>
    </row>
    <row r="51998" spans="1:18" x14ac:dyDescent="0.25">
      <c r="A51998" s="1">
        <v>44231</v>
      </c>
      <c r="B51998" s="7">
        <v>44231</v>
      </c>
      <c r="C51998" s="4">
        <v>9.7414130000000002E-2</v>
      </c>
      <c r="D51998" s="4">
        <v>0.11050465</v>
      </c>
      <c r="E51998" s="4">
        <v>9.0221880000000004E-2</v>
      </c>
      <c r="F51998" s="4">
        <v>9.9797250000000004E-2</v>
      </c>
      <c r="G51998" s="4">
        <v>-2.304614651154588</v>
      </c>
      <c r="H51998" s="4">
        <v>2.1336282395187603E-2</v>
      </c>
      <c r="I51998" s="4">
        <v>2.702623511210799E-6</v>
      </c>
      <c r="J51998" s="13">
        <v>-12.82128758590169</v>
      </c>
      <c r="K51998" s="4">
        <v>3.6438779881076293E-2</v>
      </c>
      <c r="L51998" s="7">
        <v>121182040.67</v>
      </c>
      <c r="M51998" s="7">
        <v>657742182.8757807</v>
      </c>
      <c r="N51998" s="12">
        <v>0.18423942362973866</v>
      </c>
      <c r="O51998" s="4">
        <v>1.8233194100568219E-4</v>
      </c>
      <c r="P51998" s="7">
        <v>12093634.408254158</v>
      </c>
      <c r="Q51998" s="7">
        <v>65640861.060000002</v>
      </c>
      <c r="R51998" t="s">
        <v>42</v>
      </c>
    </row>
    <row r="51999" spans="1:18" x14ac:dyDescent="0.25">
      <c r="A51999" s="1">
        <v>44232</v>
      </c>
      <c r="B51999" s="7">
        <v>44232</v>
      </c>
      <c r="C51999" s="4">
        <v>9.9934679999999998E-2</v>
      </c>
      <c r="D51999" s="4">
        <v>0.14292091000000001</v>
      </c>
      <c r="E51999" s="4">
        <v>9.8626519999999995E-2</v>
      </c>
      <c r="F51999" s="4">
        <v>0.14121765</v>
      </c>
      <c r="G51999" s="4">
        <v>-1.9574529617348444</v>
      </c>
      <c r="H51999" s="4">
        <v>0.41504550476090268</v>
      </c>
      <c r="I51999" s="4">
        <v>3.7021946815922598E-6</v>
      </c>
      <c r="J51999" s="13">
        <v>-12.506584756975188</v>
      </c>
      <c r="K51999" s="4">
        <v>0.36985217002483789</v>
      </c>
      <c r="L51999" s="7">
        <v>192354662.72999999</v>
      </c>
      <c r="M51999" s="7">
        <v>657765863.40305197</v>
      </c>
      <c r="N51999" s="12">
        <v>0.29243637201666839</v>
      </c>
      <c r="O51999" s="4">
        <v>3.6002749843007997E-5</v>
      </c>
      <c r="P51999" s="7">
        <v>27163873.437273182</v>
      </c>
      <c r="Q51999" s="7">
        <v>92888149.480000004</v>
      </c>
      <c r="R51999" t="s">
        <v>42</v>
      </c>
    </row>
    <row r="52000" spans="1:18" x14ac:dyDescent="0.25">
      <c r="A52000" s="1">
        <v>44233</v>
      </c>
      <c r="B52000" s="7">
        <v>44233</v>
      </c>
      <c r="C52000" s="4">
        <v>0.14095513000000001</v>
      </c>
      <c r="D52000" s="4">
        <v>0.14095513000000001</v>
      </c>
      <c r="E52000" s="4">
        <v>0.11938691</v>
      </c>
      <c r="F52000" s="4">
        <v>0.12892907000000001</v>
      </c>
      <c r="G52000" s="4">
        <v>-2.0484928708018804</v>
      </c>
      <c r="H52000" s="4">
        <v>-8.7018726058676041E-2</v>
      </c>
      <c r="I52000" s="4">
        <v>3.2834776843086659E-6</v>
      </c>
      <c r="J52000" s="13">
        <v>-12.626607427650747</v>
      </c>
      <c r="K52000" s="4">
        <v>-0.11309967014039084</v>
      </c>
      <c r="L52000" s="7">
        <v>82336684.840000004</v>
      </c>
      <c r="M52000" s="7">
        <v>657798567.07257712</v>
      </c>
      <c r="N52000" s="12">
        <v>0.12517005807176762</v>
      </c>
      <c r="O52000" s="4">
        <v>4.9719317077278932E-5</v>
      </c>
      <c r="P52000" s="7">
        <v>10615592.2033043</v>
      </c>
      <c r="Q52000" s="7">
        <v>84809357.5</v>
      </c>
      <c r="R52000" t="s">
        <v>42</v>
      </c>
    </row>
    <row r="52001" spans="1:18" x14ac:dyDescent="0.25">
      <c r="A52001" s="1">
        <v>44234</v>
      </c>
      <c r="B52001" s="7">
        <v>44234</v>
      </c>
      <c r="C52001" s="4">
        <v>0.12859849000000001</v>
      </c>
      <c r="D52001" s="4">
        <v>0.13175877</v>
      </c>
      <c r="E52001" s="4">
        <v>0.11049622000000001</v>
      </c>
      <c r="F52001" s="4">
        <v>0.12676438000000001</v>
      </c>
      <c r="G52001" s="4">
        <v>-2.0654251912694708</v>
      </c>
      <c r="H52001" s="4">
        <v>-1.6789774408517776E-2</v>
      </c>
      <c r="I52001" s="4">
        <v>3.2584361480233996E-6</v>
      </c>
      <c r="J52001" s="13">
        <v>-12.634263186878201</v>
      </c>
      <c r="K52001" s="4">
        <v>-7.6265285447002697E-3</v>
      </c>
      <c r="L52001" s="7">
        <v>72170032.590000004</v>
      </c>
      <c r="M52001" s="7">
        <v>657806398.61134493</v>
      </c>
      <c r="N52001" s="12">
        <v>0.10971318117664068</v>
      </c>
      <c r="O52001" s="4">
        <v>1.1905679276054969E-5</v>
      </c>
      <c r="P52001" s="7">
        <v>9148589.4358511455</v>
      </c>
      <c r="Q52001" s="7">
        <v>83386420.280000001</v>
      </c>
      <c r="R52001" t="s">
        <v>42</v>
      </c>
    </row>
    <row r="52002" spans="1:18" x14ac:dyDescent="0.25">
      <c r="A52002" s="1">
        <v>44235</v>
      </c>
      <c r="B52002" s="7">
        <v>44235</v>
      </c>
      <c r="C52002" s="4">
        <v>0.1266101</v>
      </c>
      <c r="D52002" s="4">
        <v>0.14583201000000001</v>
      </c>
      <c r="E52002" s="4">
        <v>0.12248671999999999</v>
      </c>
      <c r="F52002" s="4">
        <v>0.13830207999999999</v>
      </c>
      <c r="G52002" s="4">
        <v>-1.9783150006559018</v>
      </c>
      <c r="H52002" s="4">
        <v>9.1016892915817382E-2</v>
      </c>
      <c r="I52002" s="4">
        <v>2.9937806677137691E-6</v>
      </c>
      <c r="J52002" s="13">
        <v>-12.718973531926913</v>
      </c>
      <c r="K52002" s="4">
        <v>-8.1221625432240901E-2</v>
      </c>
      <c r="L52002" s="7">
        <v>99619548.409999996</v>
      </c>
      <c r="M52002" s="7">
        <v>657855847.64885676</v>
      </c>
      <c r="N52002" s="12">
        <v>0.15143066488811369</v>
      </c>
      <c r="O52002" s="4">
        <v>7.5172630756122793E-5</v>
      </c>
      <c r="P52002" s="7">
        <v>13777590.753763692</v>
      </c>
      <c r="Q52002" s="7">
        <v>90982832.069999993</v>
      </c>
      <c r="R52002" t="s">
        <v>42</v>
      </c>
    </row>
    <row r="52003" spans="1:18" x14ac:dyDescent="0.25">
      <c r="A52003" s="1">
        <v>44236</v>
      </c>
      <c r="B52003" s="7">
        <v>44236</v>
      </c>
      <c r="C52003" s="4">
        <v>0.13916869000000001</v>
      </c>
      <c r="D52003" s="4">
        <v>0.15781194000000001</v>
      </c>
      <c r="E52003" s="4">
        <v>0.13610231</v>
      </c>
      <c r="F52003" s="4">
        <v>0.15012924999999999</v>
      </c>
      <c r="G52003" s="4">
        <v>-1.8962586892408209</v>
      </c>
      <c r="H52003" s="4">
        <v>8.551693510321752E-2</v>
      </c>
      <c r="I52003" s="4">
        <v>3.2298985247397121E-6</v>
      </c>
      <c r="J52003" s="13">
        <v>-12.643059837712471</v>
      </c>
      <c r="K52003" s="4">
        <v>7.8869457463046799E-2</v>
      </c>
      <c r="L52003" s="7">
        <v>69208148.25</v>
      </c>
      <c r="M52003" s="7">
        <v>657872224.89954495</v>
      </c>
      <c r="N52003" s="12">
        <v>0.10519998508915294</v>
      </c>
      <c r="O52003" s="4">
        <v>2.4894892622337684E-5</v>
      </c>
      <c r="P52003" s="7">
        <v>10390167.390661312</v>
      </c>
      <c r="Q52003" s="7">
        <v>98765863.719999999</v>
      </c>
      <c r="R52003" t="s">
        <v>42</v>
      </c>
    </row>
    <row r="52004" spans="1:18" x14ac:dyDescent="0.25">
      <c r="A52004" s="1">
        <v>44237</v>
      </c>
      <c r="B52004" s="7">
        <v>44237</v>
      </c>
      <c r="C52004" s="4">
        <v>0.14978108000000001</v>
      </c>
      <c r="D52004" s="4">
        <v>0.15463347</v>
      </c>
      <c r="E52004" s="4">
        <v>0.13467879999999999</v>
      </c>
      <c r="F52004" s="4">
        <v>0.14587288000000001</v>
      </c>
      <c r="G52004" s="4">
        <v>-1.9250197214715961</v>
      </c>
      <c r="H52004" s="4">
        <v>-2.8351370569026233E-2</v>
      </c>
      <c r="I52004" s="4">
        <v>3.2475239516022739E-6</v>
      </c>
      <c r="J52004" s="13">
        <v>-12.637617713031696</v>
      </c>
      <c r="K52004" s="4">
        <v>5.4569599408644436E-3</v>
      </c>
      <c r="L52004" s="7">
        <v>63522796.82</v>
      </c>
      <c r="M52004" s="7">
        <v>658227918.17094445</v>
      </c>
      <c r="N52004" s="12">
        <v>9.6505777203304333E-2</v>
      </c>
      <c r="O52004" s="4">
        <v>5.4067227333364203E-4</v>
      </c>
      <c r="P52004" s="7">
        <v>9266253.3177882414</v>
      </c>
      <c r="Q52004" s="7">
        <v>96017602.120000005</v>
      </c>
      <c r="R52004" t="s">
        <v>42</v>
      </c>
    </row>
    <row r="52005" spans="1:18" x14ac:dyDescent="0.25">
      <c r="A52005" s="1">
        <v>44238</v>
      </c>
      <c r="B52005" s="7">
        <v>44238</v>
      </c>
      <c r="C52005" s="4">
        <v>0.14586208000000001</v>
      </c>
      <c r="D52005" s="4">
        <v>0.16946849999999999</v>
      </c>
      <c r="E52005" s="4">
        <v>0.14239607000000001</v>
      </c>
      <c r="F52005" s="4">
        <v>0.15861752000000001</v>
      </c>
      <c r="G52005" s="4">
        <v>-1.8412595092997752</v>
      </c>
      <c r="H52005" s="4">
        <v>8.7368124904368794E-2</v>
      </c>
      <c r="I52005" s="4">
        <v>3.3107855201517977E-6</v>
      </c>
      <c r="J52005" s="13">
        <v>-12.618325079464187</v>
      </c>
      <c r="K52005" s="4">
        <v>1.9479939021946759E-2</v>
      </c>
      <c r="L52005" s="7">
        <v>112181099.47</v>
      </c>
      <c r="M52005" s="7">
        <v>658227920.2196579</v>
      </c>
      <c r="N52005" s="12">
        <v>0.17042895936800118</v>
      </c>
      <c r="O52005" s="4">
        <v>3.1124681726602075E-9</v>
      </c>
      <c r="P52005" s="7">
        <v>17793887.788804717</v>
      </c>
      <c r="Q52005" s="7">
        <v>104406480.3</v>
      </c>
      <c r="R52005" t="s">
        <v>42</v>
      </c>
    </row>
    <row r="52006" spans="1:18" x14ac:dyDescent="0.25">
      <c r="A52006" s="1">
        <v>44239</v>
      </c>
      <c r="B52006" s="7">
        <v>44239</v>
      </c>
      <c r="C52006" s="4">
        <v>0.15838768</v>
      </c>
      <c r="D52006" s="4">
        <v>0.16709584</v>
      </c>
      <c r="E52006" s="4">
        <v>0.15300610000000001</v>
      </c>
      <c r="F52006" s="4">
        <v>0.16247869000000001</v>
      </c>
      <c r="G52006" s="4">
        <v>-1.8172084242732831</v>
      </c>
      <c r="H52006" s="4">
        <v>2.4342645125204308E-2</v>
      </c>
      <c r="I52006" s="4">
        <v>3.4202546887938694E-6</v>
      </c>
      <c r="J52006" s="13">
        <v>-12.585795539254979</v>
      </c>
      <c r="K52006" s="4">
        <v>3.3064409632023686E-2</v>
      </c>
      <c r="L52006" s="7">
        <v>63012757.990000002</v>
      </c>
      <c r="M52006" s="7">
        <v>658235579.93974459</v>
      </c>
      <c r="N52006" s="12">
        <v>9.572979630752905E-2</v>
      </c>
      <c r="O52006" s="4">
        <v>1.1636881164411304E-5</v>
      </c>
      <c r="P52006" s="7">
        <v>10238230.371502234</v>
      </c>
      <c r="Q52006" s="7">
        <v>106949254.73999999</v>
      </c>
      <c r="R52006" t="s">
        <v>42</v>
      </c>
    </row>
    <row r="52007" spans="1:18" x14ac:dyDescent="0.25">
      <c r="A52007" s="1">
        <v>44240</v>
      </c>
      <c r="B52007" s="7">
        <v>44240</v>
      </c>
      <c r="C52007" s="4">
        <v>0.16248990999999999</v>
      </c>
      <c r="D52007" s="4">
        <v>0.21362079</v>
      </c>
      <c r="E52007" s="4">
        <v>0.16200867999999999</v>
      </c>
      <c r="F52007" s="4">
        <v>0.20501105</v>
      </c>
      <c r="G52007" s="4">
        <v>-1.5846913988573887</v>
      </c>
      <c r="H52007" s="4">
        <v>0.26177192836796004</v>
      </c>
      <c r="I52007" s="4">
        <v>4.3521663915399625E-6</v>
      </c>
      <c r="J52007" s="13">
        <v>-12.344836815791334</v>
      </c>
      <c r="K52007" s="4">
        <v>0.27246851113146947</v>
      </c>
      <c r="L52007" s="7">
        <v>288830066.79000002</v>
      </c>
      <c r="M52007" s="7">
        <v>668235575.59458375</v>
      </c>
      <c r="N52007" s="12">
        <v>0.43222791084267598</v>
      </c>
      <c r="O52007" s="4">
        <v>1.5192122637543486E-2</v>
      </c>
      <c r="P52007" s="7">
        <v>59213355.264188036</v>
      </c>
      <c r="Q52007" s="7">
        <v>136995677</v>
      </c>
      <c r="R52007" t="s">
        <v>42</v>
      </c>
    </row>
    <row r="52008" spans="1:18" x14ac:dyDescent="0.25">
      <c r="A52008" s="1">
        <v>44241</v>
      </c>
      <c r="B52008" s="7">
        <v>44241</v>
      </c>
      <c r="C52008" s="4">
        <v>0.20443555999999999</v>
      </c>
      <c r="D52008" s="4">
        <v>0.28602437000000003</v>
      </c>
      <c r="E52008" s="4">
        <v>0.19414893</v>
      </c>
      <c r="F52008" s="4">
        <v>0.26359170999999998</v>
      </c>
      <c r="G52008" s="4">
        <v>-1.3333539260137224</v>
      </c>
      <c r="H52008" s="4">
        <v>0.28574391477922767</v>
      </c>
      <c r="I52008" s="4">
        <v>5.410639813048179E-6</v>
      </c>
      <c r="J52008" s="13">
        <v>-12.127143207209867</v>
      </c>
      <c r="K52008" s="4">
        <v>0.24320610157868716</v>
      </c>
      <c r="L52008" s="7">
        <v>680733438.11000001</v>
      </c>
      <c r="M52008" s="7">
        <v>668235590.26192439</v>
      </c>
      <c r="N52008" s="12">
        <v>1.018702756977037</v>
      </c>
      <c r="O52008" s="4">
        <v>2.194935614315749E-8</v>
      </c>
      <c r="P52008" s="7">
        <v>179435691.00559404</v>
      </c>
      <c r="Q52008" s="7">
        <v>176141361.91999999</v>
      </c>
      <c r="R52008" t="s">
        <v>42</v>
      </c>
    </row>
    <row r="52009" spans="1:18" x14ac:dyDescent="0.25">
      <c r="A52009" s="1">
        <v>44242</v>
      </c>
      <c r="B52009" s="7">
        <v>44242</v>
      </c>
      <c r="C52009" s="4">
        <v>0.26350948000000002</v>
      </c>
      <c r="D52009" s="4">
        <v>0.26595550000000001</v>
      </c>
      <c r="E52009" s="4">
        <v>0.20718385</v>
      </c>
      <c r="F52009" s="4">
        <v>0.23912095999999999</v>
      </c>
      <c r="G52009" s="4">
        <v>-1.4307857462938713</v>
      </c>
      <c r="H52009" s="4">
        <v>-9.28358103523058E-2</v>
      </c>
      <c r="I52009" s="4">
        <v>4.9873954855489421E-6</v>
      </c>
      <c r="J52009" s="13">
        <v>-12.208596731246265</v>
      </c>
      <c r="K52009" s="4">
        <v>-7.822445073474496E-2</v>
      </c>
      <c r="L52009" s="7">
        <v>189931370.52000001</v>
      </c>
      <c r="M52009" s="7">
        <v>668235576.00304043</v>
      </c>
      <c r="N52009" s="12">
        <v>0.28422816345105195</v>
      </c>
      <c r="O52009" s="4">
        <v>-2.1338109135290909E-8</v>
      </c>
      <c r="P52009" s="7">
        <v>45416571.652858101</v>
      </c>
      <c r="Q52009" s="7">
        <v>159789132.44</v>
      </c>
      <c r="R52009" t="s">
        <v>42</v>
      </c>
    </row>
    <row r="52010" spans="1:18" x14ac:dyDescent="0.25">
      <c r="A52010" s="1">
        <v>44243</v>
      </c>
      <c r="B52010" s="7">
        <v>44243</v>
      </c>
      <c r="C52010" s="4">
        <v>0.23988118</v>
      </c>
      <c r="D52010" s="4">
        <v>0.24553047</v>
      </c>
      <c r="E52010" s="4">
        <v>0.21871613000000001</v>
      </c>
      <c r="F52010" s="4">
        <v>0.23156867</v>
      </c>
      <c r="G52010" s="4">
        <v>-1.4628788187724806</v>
      </c>
      <c r="H52010" s="4">
        <v>-3.1583555034238694E-2</v>
      </c>
      <c r="I52010" s="4">
        <v>4.7066925923989987E-6</v>
      </c>
      <c r="J52010" s="13">
        <v>-12.266525106282387</v>
      </c>
      <c r="K52010" s="4">
        <v>-5.628246124922006E-2</v>
      </c>
      <c r="L52010" s="7">
        <v>76988455.060000002</v>
      </c>
      <c r="M52010" s="7">
        <v>668235588.38939643</v>
      </c>
      <c r="N52010" s="12">
        <v>0.11521154574475767</v>
      </c>
      <c r="O52010" s="4">
        <v>1.8535912245527524E-8</v>
      </c>
      <c r="P52010" s="7">
        <v>17828114.14359897</v>
      </c>
      <c r="Q52010" s="7">
        <v>154742426.44999999</v>
      </c>
      <c r="R52010" t="s">
        <v>42</v>
      </c>
    </row>
    <row r="52011" spans="1:18" x14ac:dyDescent="0.25">
      <c r="A52011" s="1">
        <v>44244</v>
      </c>
      <c r="B52011" s="7">
        <v>44244</v>
      </c>
      <c r="C52011" s="4">
        <v>0.23168625000000001</v>
      </c>
      <c r="D52011" s="4">
        <v>0.26172735000000003</v>
      </c>
      <c r="E52011" s="4">
        <v>0.20827577</v>
      </c>
      <c r="F52011" s="4">
        <v>0.24234837000000001</v>
      </c>
      <c r="G52011" s="4">
        <v>-1.4173790425231496</v>
      </c>
      <c r="H52011" s="4">
        <v>4.655077044748758E-2</v>
      </c>
      <c r="I52011" s="4">
        <v>4.6472288055204869E-6</v>
      </c>
      <c r="J52011" s="13">
        <v>-12.279239471819299</v>
      </c>
      <c r="K52011" s="4">
        <v>-1.2633879462309042E-2</v>
      </c>
      <c r="L52011" s="7">
        <v>174081114.75999999</v>
      </c>
      <c r="M52011" s="7">
        <v>668235599.64525437</v>
      </c>
      <c r="N52011" s="12">
        <v>0.26050859135971544</v>
      </c>
      <c r="O52011" s="4">
        <v>1.6844146196430165E-8</v>
      </c>
      <c r="P52011" s="7">
        <v>42188274.409868941</v>
      </c>
      <c r="Q52011" s="7">
        <v>161945808.34999999</v>
      </c>
      <c r="R52011" t="s">
        <v>42</v>
      </c>
    </row>
    <row r="52012" spans="1:18" x14ac:dyDescent="0.25">
      <c r="A52012" s="1">
        <v>44245</v>
      </c>
      <c r="B52012" s="7">
        <v>44245</v>
      </c>
      <c r="C52012" s="4">
        <v>0.24172187000000001</v>
      </c>
      <c r="D52012" s="4">
        <v>0.34242916000000001</v>
      </c>
      <c r="E52012" s="4">
        <v>0.23561269000000001</v>
      </c>
      <c r="F52012" s="4">
        <v>0.32063878000000001</v>
      </c>
      <c r="G52012" s="4">
        <v>-1.1374400854231499</v>
      </c>
      <c r="H52012" s="4">
        <v>0.32304904712171162</v>
      </c>
      <c r="I52012" s="4">
        <v>6.2043351659350833E-6</v>
      </c>
      <c r="J52012" s="13">
        <v>-11.990262289941748</v>
      </c>
      <c r="K52012" s="4">
        <v>0.33506126458953239</v>
      </c>
      <c r="L52012" s="7">
        <v>478342644.05000001</v>
      </c>
      <c r="M52012" s="7">
        <v>668235589.34449542</v>
      </c>
      <c r="N52012" s="12">
        <v>0.71582934473638171</v>
      </c>
      <c r="O52012" s="4">
        <v>-1.5414861110858519E-8</v>
      </c>
      <c r="P52012" s="7">
        <v>153375201.81016627</v>
      </c>
      <c r="Q52012" s="7">
        <v>214262244.12</v>
      </c>
      <c r="R52012" t="s">
        <v>42</v>
      </c>
    </row>
    <row r="52013" spans="1:18" x14ac:dyDescent="0.25">
      <c r="A52013" s="1">
        <v>44246</v>
      </c>
      <c r="B52013" s="7">
        <v>44246</v>
      </c>
      <c r="C52013" s="4">
        <v>0.32259102000000001</v>
      </c>
      <c r="D52013" s="4">
        <v>0.32412878000000001</v>
      </c>
      <c r="E52013" s="4">
        <v>0.27731833</v>
      </c>
      <c r="F52013" s="4">
        <v>0.31020638</v>
      </c>
      <c r="G52013" s="4">
        <v>-1.1705174610753177</v>
      </c>
      <c r="H52013" s="4">
        <v>-3.2536301441765739E-2</v>
      </c>
      <c r="I52013" s="4">
        <v>5.5504873675669582E-6</v>
      </c>
      <c r="J52013" s="13">
        <v>-12.101624820085323</v>
      </c>
      <c r="K52013" s="4">
        <v>-0.10538563454116373</v>
      </c>
      <c r="L52013" s="7">
        <v>205176802.78</v>
      </c>
      <c r="M52013" s="7">
        <v>668235597.86230063</v>
      </c>
      <c r="N52013" s="12">
        <v>0.3070426110736465</v>
      </c>
      <c r="O52013" s="4">
        <v>1.2746709924642177E-8</v>
      </c>
      <c r="P52013" s="7">
        <v>63647153.25035774</v>
      </c>
      <c r="Q52013" s="7">
        <v>207290945.80000001</v>
      </c>
      <c r="R52013" t="s">
        <v>42</v>
      </c>
    </row>
    <row r="52014" spans="1:18" x14ac:dyDescent="0.25">
      <c r="A52014" s="1">
        <v>44247</v>
      </c>
      <c r="B52014" s="7">
        <v>44247</v>
      </c>
      <c r="C52014" s="4">
        <v>0.31072191999999998</v>
      </c>
      <c r="D52014" s="4">
        <v>0.32278656999999999</v>
      </c>
      <c r="E52014" s="4">
        <v>0.27988168000000002</v>
      </c>
      <c r="F52014" s="4">
        <v>0.29670478</v>
      </c>
      <c r="G52014" s="4">
        <v>-1.2150176412657581</v>
      </c>
      <c r="H52014" s="4">
        <v>-4.3524572254123213E-2</v>
      </c>
      <c r="I52014" s="4">
        <v>5.2889004626823084E-6</v>
      </c>
      <c r="J52014" s="13">
        <v>-12.149900185743228</v>
      </c>
      <c r="K52014" s="4">
        <v>-4.7128637101883135E-2</v>
      </c>
      <c r="L52014" s="7">
        <v>80687845.719999999</v>
      </c>
      <c r="M52014" s="7">
        <v>668256276.45769644</v>
      </c>
      <c r="N52014" s="12">
        <v>0.12074386513466275</v>
      </c>
      <c r="O52014" s="4">
        <v>3.0945067072084611E-5</v>
      </c>
      <c r="P52014" s="7">
        <v>23940469.513026543</v>
      </c>
      <c r="Q52014" s="7">
        <v>198274831.49000001</v>
      </c>
      <c r="R52014" t="s">
        <v>42</v>
      </c>
    </row>
    <row r="52015" spans="1:18" x14ac:dyDescent="0.25">
      <c r="A52015" s="1">
        <v>44248</v>
      </c>
      <c r="B52015" s="7">
        <v>44248</v>
      </c>
      <c r="C52015" s="4">
        <v>0.29663766000000003</v>
      </c>
      <c r="D52015" s="4">
        <v>0.33822704999999997</v>
      </c>
      <c r="E52015" s="4">
        <v>0.29070283000000002</v>
      </c>
      <c r="F52015" s="4">
        <v>0.32086874999999998</v>
      </c>
      <c r="G52015" s="4">
        <v>-1.1367231179704025</v>
      </c>
      <c r="H52015" s="4">
        <v>8.1441121373238334E-2</v>
      </c>
      <c r="I52015" s="4">
        <v>5.5764522789931773E-6</v>
      </c>
      <c r="J52015" s="13">
        <v>-12.096957776067816</v>
      </c>
      <c r="K52015" s="4">
        <v>5.4368921922390394E-2</v>
      </c>
      <c r="L52015" s="7">
        <v>97433632.700000003</v>
      </c>
      <c r="M52015" s="7">
        <v>668256271.7622081</v>
      </c>
      <c r="N52015" s="12">
        <v>0.14580279574939886</v>
      </c>
      <c r="O52015" s="4">
        <v>-7.0264784621133783E-9</v>
      </c>
      <c r="P52015" s="7">
        <v>31263407.932408124</v>
      </c>
      <c r="Q52015" s="7">
        <v>214422554.59999999</v>
      </c>
      <c r="R52015" t="s">
        <v>42</v>
      </c>
    </row>
    <row r="52016" spans="1:18" x14ac:dyDescent="0.25">
      <c r="A52016" s="1">
        <v>44249</v>
      </c>
      <c r="B52016" s="7">
        <v>44249</v>
      </c>
      <c r="C52016" s="4">
        <v>0.32106655000000001</v>
      </c>
      <c r="D52016" s="4">
        <v>0.36449302</v>
      </c>
      <c r="E52016" s="4">
        <v>0.23738252000000001</v>
      </c>
      <c r="F52016" s="4">
        <v>0.29474851000000002</v>
      </c>
      <c r="G52016" s="4">
        <v>-1.2216327947089012</v>
      </c>
      <c r="H52016" s="4">
        <v>-8.1404748826428133E-2</v>
      </c>
      <c r="I52016" s="4">
        <v>5.4374301308690249E-6</v>
      </c>
      <c r="J52016" s="13">
        <v>-12.122204011127378</v>
      </c>
      <c r="K52016" s="4">
        <v>-2.4930213901023936E-2</v>
      </c>
      <c r="L52016" s="7">
        <v>169312003.63999999</v>
      </c>
      <c r="M52016" s="7">
        <v>668256282.65262473</v>
      </c>
      <c r="N52016" s="12">
        <v>0.25336387855258269</v>
      </c>
      <c r="O52016" s="4">
        <v>1.629676679792854E-8</v>
      </c>
      <c r="P52016" s="7">
        <v>49904460.798004575</v>
      </c>
      <c r="Q52016" s="7">
        <v>196967543.61000001</v>
      </c>
      <c r="R52016" t="s">
        <v>42</v>
      </c>
    </row>
    <row r="52017" spans="1:18" x14ac:dyDescent="0.25">
      <c r="A52017" s="1">
        <v>44250</v>
      </c>
      <c r="B52017" s="7">
        <v>44250</v>
      </c>
      <c r="C52017" s="4">
        <v>0.29499184000000001</v>
      </c>
      <c r="D52017" s="4">
        <v>0.31581741000000002</v>
      </c>
      <c r="E52017" s="4">
        <v>0.18033806999999999</v>
      </c>
      <c r="F52017" s="4">
        <v>0.24090906000000001</v>
      </c>
      <c r="G52017" s="4">
        <v>-1.4233357611021347</v>
      </c>
      <c r="H52017" s="4">
        <v>-0.18266233135495752</v>
      </c>
      <c r="I52017" s="4">
        <v>4.9341912532006778E-6</v>
      </c>
      <c r="J52017" s="13">
        <v>-12.219321778305819</v>
      </c>
      <c r="K52017" s="4">
        <v>-9.2550867883596719E-2</v>
      </c>
      <c r="L52017" s="7">
        <v>260326262.72</v>
      </c>
      <c r="M52017" s="7">
        <v>668256279.48571134</v>
      </c>
      <c r="N52017" s="12">
        <v>0.38956051848902423</v>
      </c>
      <c r="O52017" s="4">
        <v>-4.7390701327769527E-9</v>
      </c>
      <c r="P52017" s="7">
        <v>62714955.245188244</v>
      </c>
      <c r="Q52017" s="7">
        <v>160988992.13</v>
      </c>
      <c r="R52017" t="s">
        <v>42</v>
      </c>
    </row>
    <row r="52018" spans="1:18" x14ac:dyDescent="0.25">
      <c r="A52018" s="1">
        <v>44251</v>
      </c>
      <c r="B52018" s="7">
        <v>44251</v>
      </c>
      <c r="C52018" s="4">
        <v>0.23973021</v>
      </c>
      <c r="D52018" s="4">
        <v>0.26561603</v>
      </c>
      <c r="E52018" s="4">
        <v>0.21805329000000001</v>
      </c>
      <c r="F52018" s="4">
        <v>0.24875063</v>
      </c>
      <c r="G52018" s="4">
        <v>-1.3913043702833254</v>
      </c>
      <c r="H52018" s="4">
        <v>3.254991738376295E-2</v>
      </c>
      <c r="I52018" s="4">
        <v>5.0045058226795197E-6</v>
      </c>
      <c r="J52018" s="13">
        <v>-12.205171886799251</v>
      </c>
      <c r="K52018" s="4">
        <v>1.425047507699073E-2</v>
      </c>
      <c r="L52018" s="7">
        <v>67736066.370000005</v>
      </c>
      <c r="M52018" s="7">
        <v>668256270.10472298</v>
      </c>
      <c r="N52018" s="12">
        <v>0.1013624105006677</v>
      </c>
      <c r="O52018" s="4">
        <v>-1.4038010038111251E-8</v>
      </c>
      <c r="P52018" s="7">
        <v>16849389.183259316</v>
      </c>
      <c r="Q52018" s="7">
        <v>166229168.19</v>
      </c>
      <c r="R52018" t="s">
        <v>42</v>
      </c>
    </row>
    <row r="52019" spans="1:18" x14ac:dyDescent="0.25">
      <c r="A52019" s="1">
        <v>44252</v>
      </c>
      <c r="B52019" s="7">
        <v>44252</v>
      </c>
      <c r="C52019" s="4">
        <v>0.24832423000000001</v>
      </c>
      <c r="D52019" s="4">
        <v>0.26639600000000002</v>
      </c>
      <c r="E52019" s="4">
        <v>0.23109966000000001</v>
      </c>
      <c r="F52019" s="4">
        <v>0.23438587999999999</v>
      </c>
      <c r="G52019" s="4">
        <v>-1.4507864620015651</v>
      </c>
      <c r="H52019" s="4">
        <v>-5.7747592438258388E-2</v>
      </c>
      <c r="I52019" s="4">
        <v>4.976995190959217E-6</v>
      </c>
      <c r="J52019" s="13">
        <v>-12.210684224341243</v>
      </c>
      <c r="K52019" s="4">
        <v>-5.4971724871673592E-3</v>
      </c>
      <c r="L52019" s="7">
        <v>75563706.959999993</v>
      </c>
      <c r="M52019" s="7">
        <v>668256285.74554062</v>
      </c>
      <c r="N52019" s="12">
        <v>0.11307593893516062</v>
      </c>
      <c r="O52019" s="4">
        <v>2.3405418462831377E-8</v>
      </c>
      <c r="P52019" s="7">
        <v>17711065.951881722</v>
      </c>
      <c r="Q52019" s="7">
        <v>156629837.59999999</v>
      </c>
      <c r="R52019" t="s">
        <v>42</v>
      </c>
    </row>
    <row r="52020" spans="1:18" x14ac:dyDescent="0.25">
      <c r="A52020" s="1">
        <v>44253</v>
      </c>
      <c r="B52020" s="7">
        <v>44253</v>
      </c>
      <c r="C52020" s="4">
        <v>0.23533105000000001</v>
      </c>
      <c r="D52020" s="4">
        <v>0.24650527999999999</v>
      </c>
      <c r="E52020" s="4">
        <v>0.22086801</v>
      </c>
      <c r="F52020" s="4">
        <v>0.23612370999999999</v>
      </c>
      <c r="G52020" s="4">
        <v>-1.4433994163834334</v>
      </c>
      <c r="H52020" s="4">
        <v>7.4143971471318827E-3</v>
      </c>
      <c r="I52020" s="4">
        <v>5.0954884008383932E-6</v>
      </c>
      <c r="J52020" s="13">
        <v>-12.187155037034215</v>
      </c>
      <c r="K52020" s="4">
        <v>2.3808182514305179E-2</v>
      </c>
      <c r="L52020" s="7">
        <v>44020807.560000002</v>
      </c>
      <c r="M52020" s="7">
        <v>668256275.78865337</v>
      </c>
      <c r="N52020" s="12">
        <v>6.5874140138898266E-2</v>
      </c>
      <c r="O52020" s="4">
        <v>-1.4899803350251789E-8</v>
      </c>
      <c r="P52020" s="7">
        <v>10394356.398263248</v>
      </c>
      <c r="Q52020" s="7">
        <v>157791151.06999999</v>
      </c>
      <c r="R52020" t="s">
        <v>42</v>
      </c>
    </row>
    <row r="52021" spans="1:18" x14ac:dyDescent="0.25">
      <c r="A52021" s="1">
        <v>44254</v>
      </c>
      <c r="B52021" s="7">
        <v>44254</v>
      </c>
      <c r="C52021" s="4">
        <v>0.23630042000000001</v>
      </c>
      <c r="D52021" s="4">
        <v>0.25707914999999998</v>
      </c>
      <c r="E52021" s="4">
        <v>0.23511423000000001</v>
      </c>
      <c r="F52021" s="4">
        <v>0.24433638999999999</v>
      </c>
      <c r="G52021" s="4">
        <v>-1.4092093556099241</v>
      </c>
      <c r="H52021" s="4">
        <v>3.4781259366117874E-2</v>
      </c>
      <c r="I52021" s="4">
        <v>5.2899888013821894E-6</v>
      </c>
      <c r="J52021" s="13">
        <v>-12.149694429037291</v>
      </c>
      <c r="K52021" s="4">
        <v>3.817110063714281E-2</v>
      </c>
      <c r="L52021" s="7">
        <v>37690460.149999999</v>
      </c>
      <c r="M52021" s="7">
        <v>668256274.6793468</v>
      </c>
      <c r="N52021" s="12">
        <v>5.6401206510309575E-2</v>
      </c>
      <c r="O52021" s="4">
        <v>-1.6600017299630024E-9</v>
      </c>
      <c r="P52021" s="7">
        <v>9209150.9704898577</v>
      </c>
      <c r="Q52021" s="7">
        <v>163279325.75</v>
      </c>
      <c r="R52021" t="s">
        <v>42</v>
      </c>
    </row>
    <row r="52022" spans="1:18" x14ac:dyDescent="0.25">
      <c r="A52022" s="1">
        <v>44255</v>
      </c>
      <c r="B52022" s="7">
        <v>44255</v>
      </c>
      <c r="C52022" s="4">
        <v>0.24476433</v>
      </c>
      <c r="D52022" s="4">
        <v>0.26044956000000002</v>
      </c>
      <c r="E52022" s="4">
        <v>0.2012738</v>
      </c>
      <c r="F52022" s="4">
        <v>0.21786654</v>
      </c>
      <c r="G52022" s="4">
        <v>-1.5238726054999714</v>
      </c>
      <c r="H52022" s="4">
        <v>-0.1083336378997823</v>
      </c>
      <c r="I52022" s="4">
        <v>4.8267014019713954E-6</v>
      </c>
      <c r="J52022" s="13">
        <v>-12.241347263159673</v>
      </c>
      <c r="K52022" s="4">
        <v>-8.7578143698478994E-2</v>
      </c>
      <c r="L52022" s="7">
        <v>41280971.780000001</v>
      </c>
      <c r="M52022" s="7">
        <v>668256265.51006877</v>
      </c>
      <c r="N52022" s="12">
        <v>6.1774163461813456E-2</v>
      </c>
      <c r="O52022" s="4">
        <v>-1.3721200044140077E-8</v>
      </c>
      <c r="P52022" s="7">
        <v>8993742.4895462412</v>
      </c>
      <c r="Q52022" s="7">
        <v>145590680.40000001</v>
      </c>
      <c r="R52022" t="s">
        <v>42</v>
      </c>
    </row>
    <row r="52023" spans="1:18" x14ac:dyDescent="0.25">
      <c r="A52023" s="1">
        <v>44256</v>
      </c>
      <c r="B52023" s="7">
        <v>44256</v>
      </c>
      <c r="C52023" s="4">
        <v>0.21882175000000001</v>
      </c>
      <c r="D52023" s="4">
        <v>0.24567768000000001</v>
      </c>
      <c r="E52023" s="4">
        <v>0.21731602</v>
      </c>
      <c r="F52023" s="4">
        <v>0.23921355999999999</v>
      </c>
      <c r="G52023" s="4">
        <v>-1.4303985695492083</v>
      </c>
      <c r="H52023" s="4">
        <v>9.7982094910030682E-2</v>
      </c>
      <c r="I52023" s="4">
        <v>4.819818190984908E-6</v>
      </c>
      <c r="J52023" s="13">
        <v>-12.242774350325845</v>
      </c>
      <c r="K52023" s="4">
        <v>-1.4260693615055636E-3</v>
      </c>
      <c r="L52023" s="7">
        <v>45640161.979999997</v>
      </c>
      <c r="M52023" s="7">
        <v>675266188.04552722</v>
      </c>
      <c r="N52023" s="12">
        <v>6.7588401119415872E-2</v>
      </c>
      <c r="O52023" s="4">
        <v>1.0489871771135419E-2</v>
      </c>
      <c r="P52023" s="7">
        <v>10917745.626212448</v>
      </c>
      <c r="Q52023" s="7">
        <v>161532828.78999999</v>
      </c>
      <c r="R52023" t="s">
        <v>42</v>
      </c>
    </row>
    <row r="52024" spans="1:18" x14ac:dyDescent="0.25">
      <c r="A52024" s="1">
        <v>44257</v>
      </c>
      <c r="B52024" s="7">
        <v>44257</v>
      </c>
      <c r="C52024" s="4">
        <v>0.23954412</v>
      </c>
      <c r="D52024" s="4">
        <v>0.26428958000000002</v>
      </c>
      <c r="E52024" s="4">
        <v>0.23047951999999999</v>
      </c>
      <c r="F52024" s="4">
        <v>0.25075454000000003</v>
      </c>
      <c r="G52024" s="4">
        <v>-1.3832807466210468</v>
      </c>
      <c r="H52024" s="4">
        <v>4.8245509159263525E-2</v>
      </c>
      <c r="I52024" s="4">
        <v>5.1831290831940715E-6</v>
      </c>
      <c r="J52024" s="13">
        <v>-12.170101613955106</v>
      </c>
      <c r="K52024" s="4">
        <v>7.5378547034970739E-2</v>
      </c>
      <c r="L52024" s="7">
        <v>52593009.560000002</v>
      </c>
      <c r="M52024" s="7">
        <v>675266200.24506819</v>
      </c>
      <c r="N52024" s="12">
        <v>7.788485421143973E-2</v>
      </c>
      <c r="O52024" s="4">
        <v>1.8066269552189024E-8</v>
      </c>
      <c r="P52024" s="7">
        <v>13187935.919433404</v>
      </c>
      <c r="Q52024" s="7">
        <v>169326065.41999999</v>
      </c>
      <c r="R52024" t="s">
        <v>42</v>
      </c>
    </row>
    <row r="52025" spans="1:18" x14ac:dyDescent="0.25">
      <c r="A52025" s="1">
        <v>44258</v>
      </c>
      <c r="B52025" s="7">
        <v>44258</v>
      </c>
      <c r="C52025" s="4">
        <v>0.25110990999999999</v>
      </c>
      <c r="D52025" s="4">
        <v>0.31954737</v>
      </c>
      <c r="E52025" s="4">
        <v>0.24724934000000001</v>
      </c>
      <c r="F52025" s="4">
        <v>0.31198504999999999</v>
      </c>
      <c r="G52025" s="4">
        <v>-1.1648000089873616</v>
      </c>
      <c r="H52025" s="4">
        <v>0.24418505044813926</v>
      </c>
      <c r="I52025" s="4">
        <v>6.1732468111623475E-6</v>
      </c>
      <c r="J52025" s="13">
        <v>-11.99528563298303</v>
      </c>
      <c r="K52025" s="4">
        <v>0.19102702480990924</v>
      </c>
      <c r="L52025" s="7">
        <v>185731681.59</v>
      </c>
      <c r="M52025" s="7">
        <v>675266189.74210465</v>
      </c>
      <c r="N52025" s="12">
        <v>0.27504957957532866</v>
      </c>
      <c r="O52025" s="4">
        <v>-1.555381202128359E-8</v>
      </c>
      <c r="P52025" s="7">
        <v>57945507.967440225</v>
      </c>
      <c r="Q52025" s="7">
        <v>210672955.97</v>
      </c>
      <c r="R52025" t="s">
        <v>42</v>
      </c>
    </row>
    <row r="52026" spans="1:18" x14ac:dyDescent="0.25">
      <c r="A52026" s="1">
        <v>44260</v>
      </c>
      <c r="B52026" s="7">
        <v>44260</v>
      </c>
      <c r="C52026" s="4">
        <v>0.36484070000000002</v>
      </c>
      <c r="D52026" s="4">
        <v>0.42651879999999998</v>
      </c>
      <c r="E52026" s="4">
        <v>0.33734238999999999</v>
      </c>
      <c r="F52026" s="4">
        <v>0.35221746999999998</v>
      </c>
      <c r="G52026" s="4">
        <v>-1.0435064816516142</v>
      </c>
      <c r="H52026" s="4">
        <v>0.12895624325588675</v>
      </c>
      <c r="I52026" s="4">
        <v>7.1987916196263417E-6</v>
      </c>
      <c r="J52026" s="13">
        <v>-11.84159737663485</v>
      </c>
      <c r="K52026" s="4">
        <v>0.16612729732587778</v>
      </c>
      <c r="L52026" s="7">
        <v>213232253.41</v>
      </c>
      <c r="M52026" s="7">
        <v>680266198.29504764</v>
      </c>
      <c r="N52026" s="12">
        <v>0.31345413596092875</v>
      </c>
      <c r="O52026" s="4">
        <v>7.4045000755221836E-3</v>
      </c>
      <c r="P52026" s="7">
        <v>75104124.818469062</v>
      </c>
      <c r="Q52026" s="7">
        <v>239601639.28999999</v>
      </c>
      <c r="R52026" t="s">
        <v>42</v>
      </c>
    </row>
    <row r="52027" spans="1:18" x14ac:dyDescent="0.25">
      <c r="A52027" s="1">
        <v>44261</v>
      </c>
      <c r="B52027" s="7">
        <v>44261</v>
      </c>
      <c r="C52027" s="4">
        <v>0.35138743</v>
      </c>
      <c r="D52027" s="4">
        <v>0.37089823999999999</v>
      </c>
      <c r="E52027" s="4">
        <v>0.31925868000000002</v>
      </c>
      <c r="F52027" s="4">
        <v>0.34667584000000001</v>
      </c>
      <c r="G52027" s="4">
        <v>-1.0593651143264671</v>
      </c>
      <c r="H52027" s="4">
        <v>-1.5733546663656305E-2</v>
      </c>
      <c r="I52027" s="4">
        <v>7.0876908409348666E-6</v>
      </c>
      <c r="J52027" s="13">
        <v>-11.857150962862351</v>
      </c>
      <c r="K52027" s="4">
        <v>-1.5433253879522886E-2</v>
      </c>
      <c r="L52027" s="7">
        <v>117142227.84999999</v>
      </c>
      <c r="M52027" s="7">
        <v>680266189.33122075</v>
      </c>
      <c r="N52027" s="12">
        <v>0.17220057337432007</v>
      </c>
      <c r="O52027" s="4">
        <v>-1.3176940023223536E-8</v>
      </c>
      <c r="P52027" s="7">
        <v>40610380.239370145</v>
      </c>
      <c r="Q52027" s="7">
        <v>235831852.61000001</v>
      </c>
      <c r="R52027" t="s">
        <v>42</v>
      </c>
    </row>
    <row r="52028" spans="1:18" x14ac:dyDescent="0.25">
      <c r="A52028" s="1">
        <v>44262</v>
      </c>
      <c r="B52028" s="7">
        <v>44262</v>
      </c>
      <c r="C52028" s="4">
        <v>0.34681406999999997</v>
      </c>
      <c r="D52028" s="4">
        <v>0.3884589</v>
      </c>
      <c r="E52028" s="4">
        <v>0.34153192999999998</v>
      </c>
      <c r="F52028" s="4">
        <v>0.38238197000000002</v>
      </c>
      <c r="G52028" s="4">
        <v>-0.96133524849805718</v>
      </c>
      <c r="H52028" s="4">
        <v>0.10299572649769884</v>
      </c>
      <c r="I52028" s="4">
        <v>7.4674216972060951E-6</v>
      </c>
      <c r="J52028" s="13">
        <v>-11.804960772722158</v>
      </c>
      <c r="K52028" s="4">
        <v>5.3576103246222008E-2</v>
      </c>
      <c r="L52028" s="7">
        <v>155982511.55000001</v>
      </c>
      <c r="M52028" s="7">
        <v>680266190.7411586</v>
      </c>
      <c r="N52028" s="12">
        <v>0.22929628676688327</v>
      </c>
      <c r="O52028" s="4">
        <v>2.0726266874554986E-9</v>
      </c>
      <c r="P52028" s="7">
        <v>59644900.052036762</v>
      </c>
      <c r="Q52028" s="7">
        <v>260121526.13999999</v>
      </c>
      <c r="R52028" t="s">
        <v>42</v>
      </c>
    </row>
    <row r="52029" spans="1:18" x14ac:dyDescent="0.25">
      <c r="A52029" s="1">
        <v>44263</v>
      </c>
      <c r="B52029" s="7">
        <v>44263</v>
      </c>
      <c r="C52029" s="4">
        <v>0.38222668999999998</v>
      </c>
      <c r="D52029" s="4">
        <v>0.47908698</v>
      </c>
      <c r="E52029" s="4">
        <v>0.38109231999999998</v>
      </c>
      <c r="F52029" s="4">
        <v>0.45689417999999998</v>
      </c>
      <c r="G52029" s="4">
        <v>-0.7833034685111121</v>
      </c>
      <c r="H52029" s="4">
        <v>0.19486329337128516</v>
      </c>
      <c r="I52029" s="4">
        <v>8.7449682734765972E-6</v>
      </c>
      <c r="J52029" s="13">
        <v>-11.6470320774618</v>
      </c>
      <c r="K52029" s="4">
        <v>0.17108268798432674</v>
      </c>
      <c r="L52029" s="7">
        <v>346084079.81</v>
      </c>
      <c r="M52029" s="7">
        <v>680266200.26107585</v>
      </c>
      <c r="N52029" s="12">
        <v>0.50874801611071985</v>
      </c>
      <c r="O52029" s="4">
        <v>1.3994400102858994E-8</v>
      </c>
      <c r="P52029" s="7">
        <v>158123801.8558445</v>
      </c>
      <c r="Q52029" s="7">
        <v>310809667.75</v>
      </c>
      <c r="R52029" t="s">
        <v>42</v>
      </c>
    </row>
    <row r="52030" spans="1:18" x14ac:dyDescent="0.25">
      <c r="A52030" s="1">
        <v>44264</v>
      </c>
      <c r="B52030" s="7">
        <v>44264</v>
      </c>
      <c r="C52030" s="4">
        <v>0.45841026000000001</v>
      </c>
      <c r="D52030" s="4">
        <v>0.57887491000000002</v>
      </c>
      <c r="E52030" s="4">
        <v>0.45841026000000001</v>
      </c>
      <c r="F52030" s="4">
        <v>0.52825597000000002</v>
      </c>
      <c r="G52030" s="4">
        <v>-0.63817432108272365</v>
      </c>
      <c r="H52030" s="4">
        <v>0.1561888794468777</v>
      </c>
      <c r="I52030" s="4">
        <v>9.6354668545227088E-6</v>
      </c>
      <c r="J52030" s="13">
        <v>-11.550059803247651</v>
      </c>
      <c r="K52030" s="4">
        <v>0.10182982409976089</v>
      </c>
      <c r="L52030" s="7">
        <v>596743343.08000004</v>
      </c>
      <c r="M52030" s="7">
        <v>680266194.32242286</v>
      </c>
      <c r="N52030" s="12">
        <v>0.87722034118479819</v>
      </c>
      <c r="O52030" s="4">
        <v>-8.7298957231292249E-9</v>
      </c>
      <c r="P52030" s="7">
        <v>315233233.53976822</v>
      </c>
      <c r="Q52030" s="7">
        <v>359354678.33999997</v>
      </c>
      <c r="R52030" t="s">
        <v>42</v>
      </c>
    </row>
    <row r="52031" spans="1:18" x14ac:dyDescent="0.25">
      <c r="A52031" s="1">
        <v>44266</v>
      </c>
      <c r="B52031" s="7">
        <v>44266</v>
      </c>
      <c r="C52031" s="4">
        <v>0.48532523</v>
      </c>
      <c r="D52031" s="4">
        <v>0.56387030000000005</v>
      </c>
      <c r="E52031" s="4">
        <v>0.47746491000000002</v>
      </c>
      <c r="F52031" s="4">
        <v>0.53285121999999996</v>
      </c>
      <c r="G52031" s="4">
        <v>-0.6295130307428658</v>
      </c>
      <c r="H52031" s="4">
        <v>8.6989078419689968E-3</v>
      </c>
      <c r="I52031" s="4">
        <v>9.2180622091686302E-6</v>
      </c>
      <c r="J52031" s="13">
        <v>-11.594345715026479</v>
      </c>
      <c r="K52031" s="4">
        <v>-4.3319607825557167E-2</v>
      </c>
      <c r="L52031" s="7">
        <v>283703464.75</v>
      </c>
      <c r="M52031" s="7">
        <v>686266190.73894596</v>
      </c>
      <c r="N52031" s="12">
        <v>0.41340148848731517</v>
      </c>
      <c r="O52031" s="4">
        <v>8.820071417041938E-3</v>
      </c>
      <c r="P52031" s="7">
        <v>151171737.3102645</v>
      </c>
      <c r="Q52031" s="7">
        <v>365677776.98000002</v>
      </c>
      <c r="R52031" t="s">
        <v>42</v>
      </c>
    </row>
    <row r="52032" spans="1:18" x14ac:dyDescent="0.25">
      <c r="A52032" s="1">
        <v>44267</v>
      </c>
      <c r="B52032" s="7">
        <v>44267</v>
      </c>
      <c r="C52032" s="4">
        <v>0.53362577</v>
      </c>
      <c r="D52032" s="4">
        <v>0.62591927999999997</v>
      </c>
      <c r="E52032" s="4">
        <v>0.52453890000000003</v>
      </c>
      <c r="F52032" s="4">
        <v>0.61692292999999998</v>
      </c>
      <c r="G52032" s="4">
        <v>-0.48301117373775548</v>
      </c>
      <c r="H52032" s="4">
        <v>0.15777708081441574</v>
      </c>
      <c r="I52032" s="4">
        <v>1.0760517210324345E-5</v>
      </c>
      <c r="J52032" s="13">
        <v>-11.43962693651185</v>
      </c>
      <c r="K52032" s="4">
        <v>0.16732963676699114</v>
      </c>
      <c r="L52032" s="7">
        <v>385725449.75999999</v>
      </c>
      <c r="M52032" s="7">
        <v>686266195.98982966</v>
      </c>
      <c r="N52032" s="12">
        <v>0.56206389301115511</v>
      </c>
      <c r="O52032" s="4">
        <v>7.6513804254431995E-9</v>
      </c>
      <c r="P52032" s="7">
        <v>237962874.64150697</v>
      </c>
      <c r="Q52032" s="7">
        <v>423373352.38999999</v>
      </c>
      <c r="R52032" t="s">
        <v>42</v>
      </c>
    </row>
    <row r="52033" spans="1:18" x14ac:dyDescent="0.25">
      <c r="A52033" s="1">
        <v>44268</v>
      </c>
      <c r="B52033" s="7">
        <v>44268</v>
      </c>
      <c r="C52033" s="4">
        <v>0.61762326000000001</v>
      </c>
      <c r="D52033" s="4">
        <v>0.78369893000000002</v>
      </c>
      <c r="E52033" s="4">
        <v>0.55762685999999995</v>
      </c>
      <c r="F52033" s="4">
        <v>0.69011579999999995</v>
      </c>
      <c r="G52033" s="4">
        <v>-0.37089586938509783</v>
      </c>
      <c r="H52033" s="4">
        <v>0.11864183748203357</v>
      </c>
      <c r="I52033" s="4">
        <v>1.1268468964981607E-5</v>
      </c>
      <c r="J52033" s="13">
        <v>-11.393502089630756</v>
      </c>
      <c r="K52033" s="4">
        <v>4.720514309199747E-2</v>
      </c>
      <c r="L52033" s="7">
        <v>651531404.22000003</v>
      </c>
      <c r="M52033" s="7">
        <v>686266194.74586737</v>
      </c>
      <c r="N52033" s="12">
        <v>0.94938583483814165</v>
      </c>
      <c r="O52033" s="4">
        <v>-1.8126527215996915E-9</v>
      </c>
      <c r="P52033" s="7">
        <v>449632116.24840868</v>
      </c>
      <c r="Q52033" s="7">
        <v>473603144</v>
      </c>
      <c r="R52033" t="s">
        <v>42</v>
      </c>
    </row>
    <row r="52034" spans="1:18" x14ac:dyDescent="0.25">
      <c r="A52034" s="1">
        <v>44269</v>
      </c>
      <c r="B52034" s="7">
        <v>44269</v>
      </c>
      <c r="C52034" s="4">
        <v>0.68814089000000001</v>
      </c>
      <c r="D52034" s="4">
        <v>0.74513910999999999</v>
      </c>
      <c r="E52034" s="4">
        <v>0.65241660000000001</v>
      </c>
      <c r="F52034" s="4">
        <v>0.69445075999999994</v>
      </c>
      <c r="G52034" s="4">
        <v>-0.36463401922926314</v>
      </c>
      <c r="H52034" s="4">
        <v>6.2814965256555479E-3</v>
      </c>
      <c r="I52034" s="4">
        <v>1.1710347848034666E-5</v>
      </c>
      <c r="J52034" s="13">
        <v>-11.355037675583656</v>
      </c>
      <c r="K52034" s="4">
        <v>3.9213746288538492E-2</v>
      </c>
      <c r="L52034" s="7">
        <v>416986491.00999999</v>
      </c>
      <c r="M52034" s="7">
        <v>686266197.82229054</v>
      </c>
      <c r="N52034" s="12">
        <v>0.60761624619311227</v>
      </c>
      <c r="O52034" s="4">
        <v>4.4828423602034041E-9</v>
      </c>
      <c r="P52034" s="7">
        <v>289576585.59162766</v>
      </c>
      <c r="Q52034" s="7">
        <v>476578082.63999999</v>
      </c>
      <c r="R52034" t="s">
        <v>42</v>
      </c>
    </row>
    <row r="52035" spans="1:18" x14ac:dyDescent="0.25">
      <c r="A52035" s="1">
        <v>44270</v>
      </c>
      <c r="B52035" s="7">
        <v>44270</v>
      </c>
      <c r="C52035" s="4">
        <v>0.69004319999999997</v>
      </c>
      <c r="D52035" s="4">
        <v>0.72183202999999996</v>
      </c>
      <c r="E52035" s="4">
        <v>0.61872212999999998</v>
      </c>
      <c r="F52035" s="4">
        <v>0.67470377999999998</v>
      </c>
      <c r="G52035" s="4">
        <v>-0.39348152887445575</v>
      </c>
      <c r="H52035" s="4">
        <v>-2.8435392597165522E-2</v>
      </c>
      <c r="I52035" s="4">
        <v>1.2068280601966752E-5</v>
      </c>
      <c r="J52035" s="13">
        <v>-11.324929985200393</v>
      </c>
      <c r="K52035" s="4">
        <v>3.0565509972631397E-2</v>
      </c>
      <c r="L52035" s="7">
        <v>274768178.44999999</v>
      </c>
      <c r="M52035" s="7">
        <v>686266197.04131496</v>
      </c>
      <c r="N52035" s="12">
        <v>0.40038133837074047</v>
      </c>
      <c r="O52035" s="4">
        <v>-1.1380067715613886E-9</v>
      </c>
      <c r="P52035" s="7">
        <v>185387128.62392953</v>
      </c>
      <c r="Q52035" s="7">
        <v>463026397.23000002</v>
      </c>
      <c r="R52035" t="s">
        <v>42</v>
      </c>
    </row>
    <row r="52036" spans="1:18" x14ac:dyDescent="0.25">
      <c r="A52036" s="1">
        <v>44271</v>
      </c>
      <c r="B52036" s="7">
        <v>44271</v>
      </c>
      <c r="C52036" s="4">
        <v>0.67389063000000005</v>
      </c>
      <c r="D52036" s="4">
        <v>0.68306834000000005</v>
      </c>
      <c r="E52036" s="4">
        <v>0.57924054999999997</v>
      </c>
      <c r="F52036" s="4">
        <v>0.59667186999999999</v>
      </c>
      <c r="G52036" s="4">
        <v>-0.51638794818307987</v>
      </c>
      <c r="H52036" s="4">
        <v>-0.115653583562256</v>
      </c>
      <c r="I52036" s="4">
        <v>1.0503880071319839E-5</v>
      </c>
      <c r="J52036" s="13">
        <v>-11.463765838458524</v>
      </c>
      <c r="K52036" s="4">
        <v>-0.12962911472177446</v>
      </c>
      <c r="L52036" s="7">
        <v>218485337.03</v>
      </c>
      <c r="M52036" s="7">
        <v>686266194.13112271</v>
      </c>
      <c r="N52036" s="12">
        <v>0.31836820595049548</v>
      </c>
      <c r="O52036" s="4">
        <v>-4.2406172178552503E-9</v>
      </c>
      <c r="P52036" s="7">
        <v>130364054.61327034</v>
      </c>
      <c r="Q52036" s="7">
        <v>409475733.37</v>
      </c>
      <c r="R52036" t="s">
        <v>42</v>
      </c>
    </row>
    <row r="52037" spans="1:18" x14ac:dyDescent="0.25">
      <c r="A52037" s="1">
        <v>44272</v>
      </c>
      <c r="B52037" s="7">
        <v>44272</v>
      </c>
      <c r="C52037" s="4">
        <v>0.59702237000000002</v>
      </c>
      <c r="D52037" s="4">
        <v>0.62569019000000003</v>
      </c>
      <c r="E52037" s="4">
        <v>0.50931979999999999</v>
      </c>
      <c r="F52037" s="4">
        <v>0.60903956999999997</v>
      </c>
      <c r="G52037" s="4">
        <v>-0.49587203801358981</v>
      </c>
      <c r="H52037" s="4">
        <v>2.0727808066433536E-2</v>
      </c>
      <c r="I52037" s="4">
        <v>1.0345342757963845E-5</v>
      </c>
      <c r="J52037" s="13">
        <v>-11.478974114598017</v>
      </c>
      <c r="K52037" s="4">
        <v>-1.509321434360898E-2</v>
      </c>
      <c r="L52037" s="7">
        <v>289467292.25999999</v>
      </c>
      <c r="M52037" s="7">
        <v>686821745.67081082</v>
      </c>
      <c r="N52037" s="12">
        <v>0.42145912543476716</v>
      </c>
      <c r="O52037" s="4">
        <v>8.0952776697894996E-4</v>
      </c>
      <c r="P52037" s="7">
        <v>176297035.20709473</v>
      </c>
      <c r="Q52037" s="7">
        <v>418301620.64999998</v>
      </c>
      <c r="R52037" t="s">
        <v>42</v>
      </c>
    </row>
    <row r="52038" spans="1:18" x14ac:dyDescent="0.25">
      <c r="A52038" s="1">
        <v>44273</v>
      </c>
      <c r="B52038" s="7">
        <v>44273</v>
      </c>
      <c r="C52038" s="4">
        <v>0.60721753999999994</v>
      </c>
      <c r="D52038" s="4">
        <v>0.68520897999999997</v>
      </c>
      <c r="E52038" s="4">
        <v>0.57362546000000003</v>
      </c>
      <c r="F52038" s="4">
        <v>0.62597723000000005</v>
      </c>
      <c r="G52038" s="4">
        <v>-0.46844128234549814</v>
      </c>
      <c r="H52038" s="4">
        <v>2.7810442595708647E-2</v>
      </c>
      <c r="I52038" s="4">
        <v>1.0819027081211762E-5</v>
      </c>
      <c r="J52038" s="13">
        <v>-11.434204207145992</v>
      </c>
      <c r="K52038" s="4">
        <v>4.5787204380761032E-2</v>
      </c>
      <c r="L52038" s="7">
        <v>368497298.56999999</v>
      </c>
      <c r="M52038" s="7">
        <v>686821747.17441392</v>
      </c>
      <c r="N52038" s="12">
        <v>0.53652537952678203</v>
      </c>
      <c r="O52038" s="4">
        <v>2.1892188333497225E-9</v>
      </c>
      <c r="P52038" s="7">
        <v>230670918.22133157</v>
      </c>
      <c r="Q52038" s="7">
        <v>429934774.80000001</v>
      </c>
      <c r="R52038" t="s">
        <v>42</v>
      </c>
    </row>
    <row r="52039" spans="1:18" x14ac:dyDescent="0.25">
      <c r="A52039" s="1">
        <v>44274</v>
      </c>
      <c r="B52039" s="7">
        <v>44274</v>
      </c>
      <c r="C52039" s="4">
        <v>0.62533983999999998</v>
      </c>
      <c r="D52039" s="4">
        <v>0.63115571000000004</v>
      </c>
      <c r="E52039" s="4">
        <v>0.59848290999999998</v>
      </c>
      <c r="F52039" s="4">
        <v>0.61470415</v>
      </c>
      <c r="G52039" s="4">
        <v>-0.48661418383118532</v>
      </c>
      <c r="H52039" s="4">
        <v>-1.8008770063409566E-2</v>
      </c>
      <c r="I52039" s="4">
        <v>1.0535379814815417E-5</v>
      </c>
      <c r="J52039" s="13">
        <v>-11.460771458693987</v>
      </c>
      <c r="K52039" s="4">
        <v>-2.6217446750727191E-2</v>
      </c>
      <c r="L52039" s="7">
        <v>145579597.94</v>
      </c>
      <c r="M52039" s="7">
        <v>686821745.92444181</v>
      </c>
      <c r="N52039" s="12">
        <v>0.21196125312551681</v>
      </c>
      <c r="O52039" s="4">
        <v>-1.8199367014347361E-9</v>
      </c>
      <c r="P52039" s="7">
        <v>89488383.009049445</v>
      </c>
      <c r="Q52039" s="7">
        <v>422192177.52999997</v>
      </c>
      <c r="R52039" t="s">
        <v>42</v>
      </c>
    </row>
    <row r="52040" spans="1:18" x14ac:dyDescent="0.25">
      <c r="A52040" s="1">
        <v>44275</v>
      </c>
      <c r="B52040" s="7">
        <v>44275</v>
      </c>
      <c r="C52040" s="4">
        <v>0.61573948000000001</v>
      </c>
      <c r="D52040" s="4">
        <v>0.61573948000000001</v>
      </c>
      <c r="E52040" s="4">
        <v>0.54613045999999998</v>
      </c>
      <c r="F52040" s="4">
        <v>0.54650801999999998</v>
      </c>
      <c r="G52040" s="4">
        <v>-0.60420629626736821</v>
      </c>
      <c r="H52040" s="4">
        <v>-0.11094138538026792</v>
      </c>
      <c r="I52040" s="4">
        <v>9.3718724393266257E-6</v>
      </c>
      <c r="J52040" s="13">
        <v>-11.577797648238644</v>
      </c>
      <c r="K52040" s="4">
        <v>-0.11043810436265476</v>
      </c>
      <c r="L52040" s="7">
        <v>132542061.53</v>
      </c>
      <c r="M52040" s="7">
        <v>686821747.17216408</v>
      </c>
      <c r="N52040" s="12">
        <v>0.19297883632210611</v>
      </c>
      <c r="O52040" s="4">
        <v>1.8166609830111827E-9</v>
      </c>
      <c r="P52040" s="7">
        <v>72435299.613478467</v>
      </c>
      <c r="Q52040" s="7">
        <v>375353593.13999999</v>
      </c>
      <c r="R52040" t="s">
        <v>42</v>
      </c>
    </row>
    <row r="52041" spans="1:18" x14ac:dyDescent="0.25">
      <c r="A52041" s="1">
        <v>44276</v>
      </c>
      <c r="B52041" s="7">
        <v>44276</v>
      </c>
      <c r="C52041" s="4">
        <v>0.54544901000000001</v>
      </c>
      <c r="D52041" s="4">
        <v>0.60165782000000001</v>
      </c>
      <c r="E52041" s="4">
        <v>0.53384262000000005</v>
      </c>
      <c r="F52041" s="4">
        <v>0.57085909999999995</v>
      </c>
      <c r="G52041" s="4">
        <v>-0.56061285984645493</v>
      </c>
      <c r="H52041" s="4">
        <v>4.4557589475082121E-2</v>
      </c>
      <c r="I52041" s="4">
        <v>9.9239421127559619E-6</v>
      </c>
      <c r="J52041" s="13">
        <v>-11.520560325207358</v>
      </c>
      <c r="K52041" s="4">
        <v>5.8907083616793518E-2</v>
      </c>
      <c r="L52041" s="7">
        <v>177096134.03</v>
      </c>
      <c r="M52041" s="7">
        <v>686821753.31881368</v>
      </c>
      <c r="N52041" s="12">
        <v>0.25784875504342725</v>
      </c>
      <c r="O52041" s="4">
        <v>8.9494102718540594E-9</v>
      </c>
      <c r="P52041" s="7">
        <v>101096939.68584517</v>
      </c>
      <c r="Q52041" s="7">
        <v>392078447.95999998</v>
      </c>
      <c r="R52041" t="s">
        <v>42</v>
      </c>
    </row>
    <row r="52042" spans="1:18" x14ac:dyDescent="0.25">
      <c r="A52042" s="1">
        <v>44277</v>
      </c>
      <c r="B52042" s="7">
        <v>44277</v>
      </c>
      <c r="C52042" s="4">
        <v>0.57052659999999999</v>
      </c>
      <c r="D52042" s="4">
        <v>0.6211622</v>
      </c>
      <c r="E52042" s="4">
        <v>0.53078707000000003</v>
      </c>
      <c r="F52042" s="4">
        <v>0.56747915000000004</v>
      </c>
      <c r="G52042" s="4">
        <v>-0.5665512703896185</v>
      </c>
      <c r="H52042" s="4">
        <v>-5.9208130342494492E-3</v>
      </c>
      <c r="I52042" s="4">
        <v>1.0406896048721433E-5</v>
      </c>
      <c r="J52042" s="13">
        <v>-11.473041889950593</v>
      </c>
      <c r="K52042" s="4">
        <v>4.8665533361454724E-2</v>
      </c>
      <c r="L52042" s="7">
        <v>231892060.16999999</v>
      </c>
      <c r="M52042" s="7">
        <v>686821746.38486707</v>
      </c>
      <c r="N52042" s="12">
        <v>0.33763063180596653</v>
      </c>
      <c r="O52042" s="4">
        <v>-1.0095700341451508E-8</v>
      </c>
      <c r="P52042" s="7">
        <v>131593909.19702046</v>
      </c>
      <c r="Q52042" s="7">
        <v>389757020.83999997</v>
      </c>
      <c r="R52042" t="s">
        <v>42</v>
      </c>
    </row>
    <row r="52043" spans="1:18" x14ac:dyDescent="0.25">
      <c r="A52043" s="1">
        <v>44278</v>
      </c>
      <c r="B52043" s="7">
        <v>44278</v>
      </c>
      <c r="C52043" s="4">
        <v>0.56625718999999997</v>
      </c>
      <c r="D52043" s="4">
        <v>0.59698300000000004</v>
      </c>
      <c r="E52043" s="4">
        <v>0.52066592</v>
      </c>
      <c r="F52043" s="4">
        <v>0.57971903000000002</v>
      </c>
      <c r="G52043" s="4">
        <v>-0.54521172385077643</v>
      </c>
      <c r="H52043" s="4">
        <v>2.1568862926505724E-2</v>
      </c>
      <c r="I52043" s="4">
        <v>1.0590613880811075E-5</v>
      </c>
      <c r="J52043" s="13">
        <v>-11.455542432060208</v>
      </c>
      <c r="K52043" s="4">
        <v>1.7653470470881991E-2</v>
      </c>
      <c r="L52043" s="7">
        <v>185162043.77000001</v>
      </c>
      <c r="M52043" s="7">
        <v>686821748.9600091</v>
      </c>
      <c r="N52043" s="12">
        <v>0.26959257485712096</v>
      </c>
      <c r="O52043" s="4">
        <v>3.7493600624936615E-9</v>
      </c>
      <c r="P52043" s="7">
        <v>107341960.40716195</v>
      </c>
      <c r="Q52043" s="7">
        <v>398163638.08999997</v>
      </c>
      <c r="R52043" t="s">
        <v>42</v>
      </c>
    </row>
    <row r="52044" spans="1:18" x14ac:dyDescent="0.25">
      <c r="A52044" s="1">
        <v>44280</v>
      </c>
      <c r="B52044" s="7">
        <v>44280</v>
      </c>
      <c r="C52044" s="4">
        <v>0.59580959</v>
      </c>
      <c r="D52044" s="4">
        <v>0.61980661000000004</v>
      </c>
      <c r="E52044" s="4">
        <v>0.56032086000000003</v>
      </c>
      <c r="F52044" s="4">
        <v>0.60652366999999996</v>
      </c>
      <c r="G52044" s="4">
        <v>-0.50001152415429773</v>
      </c>
      <c r="H52044" s="4">
        <v>4.6237295332533651E-2</v>
      </c>
      <c r="I52044" s="4">
        <v>1.1730654698116041E-5</v>
      </c>
      <c r="J52044" s="13">
        <v>-11.353305082865296</v>
      </c>
      <c r="K52044" s="4">
        <v>0.10764633949790045</v>
      </c>
      <c r="L52044" s="7">
        <v>208850694.53</v>
      </c>
      <c r="M52044" s="7">
        <v>686821748.73735762</v>
      </c>
      <c r="N52044" s="12">
        <v>0.30408282049010221</v>
      </c>
      <c r="O52044" s="4">
        <v>-3.2417651590905298E-10</v>
      </c>
      <c r="P52044" s="7">
        <v>126672889.72838452</v>
      </c>
      <c r="Q52044" s="7">
        <v>416573647.68000001</v>
      </c>
      <c r="R52044" t="s">
        <v>42</v>
      </c>
    </row>
    <row r="52045" spans="1:18" x14ac:dyDescent="0.25">
      <c r="A52045" s="1">
        <v>44281</v>
      </c>
      <c r="B52045" s="7">
        <v>44281</v>
      </c>
      <c r="C52045" s="4">
        <v>0.60614520000000005</v>
      </c>
      <c r="D52045" s="4">
        <v>0.63366697000000005</v>
      </c>
      <c r="E52045" s="4">
        <v>0.58551319999999996</v>
      </c>
      <c r="F52045" s="4">
        <v>0.62889850999999997</v>
      </c>
      <c r="G52045" s="4">
        <v>-0.46378538665157759</v>
      </c>
      <c r="H52045" s="4">
        <v>3.6890299763569008E-2</v>
      </c>
      <c r="I52045" s="4">
        <v>1.1406041888942302E-5</v>
      </c>
      <c r="J52045" s="13">
        <v>-11.381367352700961</v>
      </c>
      <c r="K52045" s="4">
        <v>-2.7672181777362522E-2</v>
      </c>
      <c r="L52045" s="7">
        <v>156066737.47999999</v>
      </c>
      <c r="M52045" s="7">
        <v>686821753.83115482</v>
      </c>
      <c r="N52045" s="12">
        <v>0.22723033539553078</v>
      </c>
      <c r="O52045" s="4">
        <v>7.416476278223599E-9</v>
      </c>
      <c r="P52045" s="7">
        <v>98150138.661733136</v>
      </c>
      <c r="Q52045" s="7">
        <v>431941177.62</v>
      </c>
      <c r="R52045" t="s">
        <v>42</v>
      </c>
    </row>
    <row r="52046" spans="1:18" x14ac:dyDescent="0.25">
      <c r="A52046" s="1">
        <v>44282</v>
      </c>
      <c r="B52046" s="7">
        <v>44282</v>
      </c>
      <c r="C52046" s="4">
        <v>0.63059131000000002</v>
      </c>
      <c r="D52046" s="4">
        <v>0.74721143000000001</v>
      </c>
      <c r="E52046" s="4">
        <v>0.61644129000000003</v>
      </c>
      <c r="F52046" s="4">
        <v>0.73356527999999999</v>
      </c>
      <c r="G52046" s="4">
        <v>-0.30983868740417347</v>
      </c>
      <c r="H52046" s="4">
        <v>0.16642871359323147</v>
      </c>
      <c r="I52046" s="4">
        <v>1.3105579210034189E-5</v>
      </c>
      <c r="J52046" s="13">
        <v>-11.242472524528491</v>
      </c>
      <c r="K52046" s="4">
        <v>0.14900325087702157</v>
      </c>
      <c r="L52046" s="7">
        <v>388171665.80000001</v>
      </c>
      <c r="M52046" s="7">
        <v>686821746.26639915</v>
      </c>
      <c r="N52046" s="12">
        <v>0.56517090192633324</v>
      </c>
      <c r="O52046" s="4">
        <v>-1.1014146881603529E-8</v>
      </c>
      <c r="P52046" s="7">
        <v>284749256.71064341</v>
      </c>
      <c r="Q52046" s="7">
        <v>503828586.61000001</v>
      </c>
      <c r="R52046" t="s">
        <v>42</v>
      </c>
    </row>
    <row r="52047" spans="1:18" x14ac:dyDescent="0.25">
      <c r="A52047" s="1">
        <v>44283</v>
      </c>
      <c r="B52047" s="7">
        <v>44283</v>
      </c>
      <c r="C52047" s="4">
        <v>0.73208192000000005</v>
      </c>
      <c r="D52047" s="4">
        <v>0.93274014999999999</v>
      </c>
      <c r="E52047" s="4">
        <v>0.69693658000000003</v>
      </c>
      <c r="F52047" s="4">
        <v>0.83479236999999995</v>
      </c>
      <c r="G52047" s="4">
        <v>-0.1805722437346125</v>
      </c>
      <c r="H52047" s="4">
        <v>0.13799329488440343</v>
      </c>
      <c r="I52047" s="4">
        <v>1.4920129453939526E-5</v>
      </c>
      <c r="J52047" s="13">
        <v>-11.112799286688798</v>
      </c>
      <c r="K52047" s="4">
        <v>0.1384563180935979</v>
      </c>
      <c r="L52047" s="7">
        <v>725574458.36000001</v>
      </c>
      <c r="M52047" s="7">
        <v>686821749.30515957</v>
      </c>
      <c r="N52047" s="12">
        <v>1.0564232409559622</v>
      </c>
      <c r="O52047" s="4">
        <v>4.4243800377305284E-9</v>
      </c>
      <c r="P52047" s="7">
        <v>605704021.70581067</v>
      </c>
      <c r="Q52047" s="7">
        <v>573353555.87</v>
      </c>
      <c r="R52047" t="s">
        <v>42</v>
      </c>
    </row>
    <row r="52048" spans="1:18" x14ac:dyDescent="0.25">
      <c r="A52048" s="1">
        <v>44284</v>
      </c>
      <c r="B52048" s="7">
        <v>44284</v>
      </c>
      <c r="C52048" s="4">
        <v>0.83665529999999999</v>
      </c>
      <c r="D52048" s="4">
        <v>0.89286757999999999</v>
      </c>
      <c r="E52048" s="4">
        <v>0.78446150000000003</v>
      </c>
      <c r="F52048" s="4">
        <v>0.81107209000000002</v>
      </c>
      <c r="G52048" s="4">
        <v>-0.20939833855828949</v>
      </c>
      <c r="H52048" s="4">
        <v>-2.8414586491728389E-2</v>
      </c>
      <c r="I52048" s="4">
        <v>1.4044489747310629E-5</v>
      </c>
      <c r="J52048" s="13">
        <v>-11.173280427914175</v>
      </c>
      <c r="K52048" s="4">
        <v>-5.8688479167162466E-2</v>
      </c>
      <c r="L52048" s="7">
        <v>345323406.24000001</v>
      </c>
      <c r="M52048" s="7">
        <v>686821748.12598968</v>
      </c>
      <c r="N52048" s="12">
        <v>0.50278461213877335</v>
      </c>
      <c r="O52048" s="4">
        <v>-1.7168499606451125E-9</v>
      </c>
      <c r="P52048" s="7">
        <v>280082176.82499588</v>
      </c>
      <c r="Q52048" s="7">
        <v>557061950.71000004</v>
      </c>
      <c r="R52048" t="s">
        <v>42</v>
      </c>
    </row>
    <row r="52049" spans="1:18" x14ac:dyDescent="0.25">
      <c r="A52049" s="1">
        <v>44285</v>
      </c>
      <c r="B52049" s="7">
        <v>44285</v>
      </c>
      <c r="C52049" s="4">
        <v>0.81007079000000004</v>
      </c>
      <c r="D52049" s="4">
        <v>0.87481865999999997</v>
      </c>
      <c r="E52049" s="4">
        <v>0.79755538000000004</v>
      </c>
      <c r="F52049" s="4">
        <v>0.84906006000000001</v>
      </c>
      <c r="G52049" s="4">
        <v>-0.16362535312342055</v>
      </c>
      <c r="H52049" s="4">
        <v>4.6836736793643065E-2</v>
      </c>
      <c r="I52049" s="4">
        <v>1.4410952230428746E-5</v>
      </c>
      <c r="J52049" s="13">
        <v>-11.147522068912743</v>
      </c>
      <c r="K52049" s="4">
        <v>2.6092972383584819E-2</v>
      </c>
      <c r="L52049" s="7">
        <v>272671105.66000003</v>
      </c>
      <c r="M52049" s="7">
        <v>686821751.06670308</v>
      </c>
      <c r="N52049" s="12">
        <v>0.39700417937625659</v>
      </c>
      <c r="O52049" s="4">
        <v>4.281625346944736E-9</v>
      </c>
      <c r="P52049" s="7">
        <v>231514145.33194596</v>
      </c>
      <c r="Q52049" s="7">
        <v>583152917.16999996</v>
      </c>
      <c r="R52049" t="s">
        <v>42</v>
      </c>
    </row>
    <row r="52050" spans="1:18" x14ac:dyDescent="0.25">
      <c r="A52050" s="1">
        <v>44286</v>
      </c>
      <c r="B52050" s="7">
        <v>44286</v>
      </c>
      <c r="C52050" s="4">
        <v>0.85227215000000001</v>
      </c>
      <c r="D52050" s="4">
        <v>0.87168098000000005</v>
      </c>
      <c r="E52050" s="4">
        <v>0.76921974000000004</v>
      </c>
      <c r="F52050" s="4">
        <v>0.82925219999999999</v>
      </c>
      <c r="G52050" s="4">
        <v>-0.18723094815879593</v>
      </c>
      <c r="H52050" s="4">
        <v>-2.3329162368089733E-2</v>
      </c>
      <c r="I52050" s="4">
        <v>1.4074484537547124E-5</v>
      </c>
      <c r="J52050" s="13">
        <v>-11.171147007163521</v>
      </c>
      <c r="K52050" s="4">
        <v>-2.3348054139765293E-2</v>
      </c>
      <c r="L52050" s="7">
        <v>284096566.19</v>
      </c>
      <c r="M52050" s="7">
        <v>686821751.42857623</v>
      </c>
      <c r="N52050" s="12">
        <v>0.41363944225570104</v>
      </c>
      <c r="O52050" s="4">
        <v>5.2688073624605051E-10</v>
      </c>
      <c r="P52050" s="7">
        <v>235587702.52550313</v>
      </c>
      <c r="Q52050" s="7">
        <v>569548448.38</v>
      </c>
      <c r="R52050" t="s">
        <v>42</v>
      </c>
    </row>
    <row r="52051" spans="1:18" x14ac:dyDescent="0.25">
      <c r="A52051" s="1">
        <v>44287</v>
      </c>
      <c r="B52051" s="7">
        <v>44287</v>
      </c>
      <c r="C52051" s="4">
        <v>0.83054154000000002</v>
      </c>
      <c r="D52051" s="4">
        <v>0.83340736000000004</v>
      </c>
      <c r="E52051" s="4">
        <v>0.77244139000000001</v>
      </c>
      <c r="F52051" s="4">
        <v>0.78262138000000003</v>
      </c>
      <c r="G52051" s="4">
        <v>-0.24510625038655179</v>
      </c>
      <c r="H52051" s="4">
        <v>-5.6232374180014186E-2</v>
      </c>
      <c r="I52051" s="4">
        <v>1.3243263892602284E-5</v>
      </c>
      <c r="J52051" s="13">
        <v>-11.232021520267727</v>
      </c>
      <c r="K52051" s="4">
        <v>-5.905869182827659E-2</v>
      </c>
      <c r="L52051" s="7">
        <v>190222774.94999999</v>
      </c>
      <c r="M52051" s="7">
        <v>686821746.21909773</v>
      </c>
      <c r="N52051" s="12">
        <v>0.27696090870325835</v>
      </c>
      <c r="O52051" s="4">
        <v>-7.5849061079815414E-9</v>
      </c>
      <c r="P52051" s="7">
        <v>148872410.63879842</v>
      </c>
      <c r="Q52051" s="7">
        <v>537521382.84000003</v>
      </c>
      <c r="R52051" t="s">
        <v>42</v>
      </c>
    </row>
    <row r="52052" spans="1:18" x14ac:dyDescent="0.25">
      <c r="A52052" s="1">
        <v>44288</v>
      </c>
      <c r="B52052" s="7">
        <v>44288</v>
      </c>
      <c r="C52052" s="4">
        <v>0.78294786000000005</v>
      </c>
      <c r="D52052" s="4">
        <v>0.82609429999999995</v>
      </c>
      <c r="E52052" s="4">
        <v>0.74727226999999996</v>
      </c>
      <c r="F52052" s="4">
        <v>0.81275896999999997</v>
      </c>
      <c r="G52052" s="4">
        <v>-0.20732068325490344</v>
      </c>
      <c r="H52052" s="4">
        <v>3.850851864026502E-2</v>
      </c>
      <c r="I52052" s="4">
        <v>1.3686425320640619E-5</v>
      </c>
      <c r="J52052" s="13">
        <v>-11.199106068857036</v>
      </c>
      <c r="K52052" s="4">
        <v>3.3463157695278245E-2</v>
      </c>
      <c r="L52052" s="7">
        <v>222293401.97</v>
      </c>
      <c r="M52052" s="7">
        <v>686821752.32098639</v>
      </c>
      <c r="N52052" s="12">
        <v>0.32365515684207846</v>
      </c>
      <c r="O52052" s="4">
        <v>8.8842391642469846E-9</v>
      </c>
      <c r="P52052" s="7">
        <v>180670956.42293316</v>
      </c>
      <c r="Q52052" s="7">
        <v>558220539.99000001</v>
      </c>
      <c r="R52052" t="s">
        <v>42</v>
      </c>
    </row>
    <row r="52053" spans="1:18" x14ac:dyDescent="0.25">
      <c r="A52053" s="1">
        <v>44289</v>
      </c>
      <c r="B52053" s="7">
        <v>44289</v>
      </c>
      <c r="C52053" s="4">
        <v>0.81300629000000002</v>
      </c>
      <c r="D52053" s="4">
        <v>0.81300629000000002</v>
      </c>
      <c r="E52053" s="4">
        <v>0.71426716999999995</v>
      </c>
      <c r="F52053" s="4">
        <v>0.71434262999999998</v>
      </c>
      <c r="G52053" s="4">
        <v>-0.33639255779565491</v>
      </c>
      <c r="H52053" s="4">
        <v>-0.12108920803420969</v>
      </c>
      <c r="I52053" s="4">
        <v>1.2400944454378972E-5</v>
      </c>
      <c r="J52053" s="13">
        <v>-11.297737922578017</v>
      </c>
      <c r="K52053" s="4">
        <v>-9.3923784782795131E-2</v>
      </c>
      <c r="L52053" s="7">
        <v>157103906.97</v>
      </c>
      <c r="M52053" s="7">
        <v>686821745.06370986</v>
      </c>
      <c r="N52053" s="12">
        <v>0.22874043825654788</v>
      </c>
      <c r="O52053" s="4">
        <v>-1.0566462856643028E-8</v>
      </c>
      <c r="P52053" s="7">
        <v>112226018.08822513</v>
      </c>
      <c r="Q52053" s="7">
        <v>490626051.70999998</v>
      </c>
      <c r="R52053" t="s">
        <v>42</v>
      </c>
    </row>
    <row r="52054" spans="1:18" x14ac:dyDescent="0.25">
      <c r="A52054" s="1">
        <v>44290</v>
      </c>
      <c r="B52054" s="7">
        <v>44290</v>
      </c>
      <c r="C52054" s="4">
        <v>0.71424113</v>
      </c>
      <c r="D52054" s="4">
        <v>0.77736433999999999</v>
      </c>
      <c r="E52054" s="4">
        <v>0.70543137</v>
      </c>
      <c r="F52054" s="4">
        <v>0.75697510999999995</v>
      </c>
      <c r="G52054" s="4">
        <v>-0.2784249058738798</v>
      </c>
      <c r="H52054" s="4">
        <v>5.9680716521146128E-2</v>
      </c>
      <c r="I52054" s="4">
        <v>1.2882806484346295E-5</v>
      </c>
      <c r="J52054" s="13">
        <v>-11.259616966276296</v>
      </c>
      <c r="K52054" s="4">
        <v>3.8856881565756077E-2</v>
      </c>
      <c r="L52054" s="7">
        <v>138391412.06</v>
      </c>
      <c r="M52054" s="7">
        <v>686821746.92639506</v>
      </c>
      <c r="N52054" s="12">
        <v>0.20149538461663047</v>
      </c>
      <c r="O52054" s="4">
        <v>2.7120358622009889E-9</v>
      </c>
      <c r="P52054" s="7">
        <v>104758854.36717382</v>
      </c>
      <c r="Q52054" s="7">
        <v>519906967.43000001</v>
      </c>
      <c r="R52054" t="s">
        <v>42</v>
      </c>
    </row>
    <row r="52055" spans="1:18" x14ac:dyDescent="0.25">
      <c r="A52055" s="1">
        <v>44291</v>
      </c>
      <c r="B52055" s="7">
        <v>44291</v>
      </c>
      <c r="C52055" s="4">
        <v>0.75652788000000004</v>
      </c>
      <c r="D52055" s="4">
        <v>0.75988778999999995</v>
      </c>
      <c r="E52055" s="4">
        <v>0.67305349000000003</v>
      </c>
      <c r="F52055" s="4">
        <v>0.67612793000000004</v>
      </c>
      <c r="G52055" s="4">
        <v>-0.39137297528172521</v>
      </c>
      <c r="H52055" s="4">
        <v>-0.10680295683698228</v>
      </c>
      <c r="I52055" s="4">
        <v>1.1448564388684277E-5</v>
      </c>
      <c r="J52055" s="13">
        <v>-11.377646216725804</v>
      </c>
      <c r="K52055" s="4">
        <v>-0.11132994176422224</v>
      </c>
      <c r="L52055" s="7">
        <v>158123289.30000001</v>
      </c>
      <c r="M52055" s="7">
        <v>686821749.38402557</v>
      </c>
      <c r="N52055" s="12">
        <v>0.23022463898648013</v>
      </c>
      <c r="O52055" s="4">
        <v>3.5782654321834537E-9</v>
      </c>
      <c r="P52055" s="7">
        <v>106911572.27920017</v>
      </c>
      <c r="Q52055" s="7">
        <v>464379367.69</v>
      </c>
      <c r="R52055" t="s">
        <v>42</v>
      </c>
    </row>
    <row r="52056" spans="1:18" x14ac:dyDescent="0.25">
      <c r="A52056" s="1">
        <v>44292</v>
      </c>
      <c r="B52056" s="7">
        <v>44292</v>
      </c>
      <c r="C52056" s="4">
        <v>0.67512572999999998</v>
      </c>
      <c r="D52056" s="4">
        <v>0.68288917000000005</v>
      </c>
      <c r="E52056" s="4">
        <v>0.60566626999999995</v>
      </c>
      <c r="F52056" s="4">
        <v>0.64052129000000002</v>
      </c>
      <c r="G52056" s="4">
        <v>-0.44547291854125487</v>
      </c>
      <c r="H52056" s="4">
        <v>-5.2662578219479887E-2</v>
      </c>
      <c r="I52056" s="4">
        <v>1.1006965596248483E-5</v>
      </c>
      <c r="J52056" s="13">
        <v>-11.416982249552644</v>
      </c>
      <c r="K52056" s="4">
        <v>-3.8572416369712606E-2</v>
      </c>
      <c r="L52056" s="7">
        <v>157835522.59</v>
      </c>
      <c r="M52056" s="7">
        <v>686821749.07878554</v>
      </c>
      <c r="N52056" s="12">
        <v>0.22980565598235683</v>
      </c>
      <c r="O52056" s="4">
        <v>-4.4442395036386317E-10</v>
      </c>
      <c r="P52056" s="7">
        <v>101097012.53717095</v>
      </c>
      <c r="Q52056" s="7">
        <v>439923952.72000003</v>
      </c>
      <c r="R52056" t="s">
        <v>42</v>
      </c>
    </row>
    <row r="52057" spans="1:18" x14ac:dyDescent="0.25">
      <c r="A52057" s="1">
        <v>44293</v>
      </c>
      <c r="B52057" s="7">
        <v>44293</v>
      </c>
      <c r="C52057" s="4">
        <v>0.63945118000000001</v>
      </c>
      <c r="D52057" s="4">
        <v>0.65153788999999995</v>
      </c>
      <c r="E52057" s="4">
        <v>0.53194982999999996</v>
      </c>
      <c r="F52057" s="4">
        <v>0.63314459000000001</v>
      </c>
      <c r="G52057" s="4">
        <v>-0.45705646270071854</v>
      </c>
      <c r="H52057" s="4">
        <v>-1.1516713207144159E-2</v>
      </c>
      <c r="I52057" s="4">
        <v>1.129628169075533E-5</v>
      </c>
      <c r="J52057" s="13">
        <v>-11.391036940311556</v>
      </c>
      <c r="K52057" s="4">
        <v>2.6284818642974113E-2</v>
      </c>
      <c r="L52057" s="7">
        <v>167058217.75</v>
      </c>
      <c r="M52057" s="7">
        <v>686821750.74732924</v>
      </c>
      <c r="N52057" s="12">
        <v>0.24323373214116228</v>
      </c>
      <c r="O52057" s="4">
        <v>2.4293693358451063E-9</v>
      </c>
      <c r="P52057" s="7">
        <v>105772006.78345448</v>
      </c>
      <c r="Q52057" s="7">
        <v>434857475.77999997</v>
      </c>
      <c r="R52057" t="s">
        <v>42</v>
      </c>
    </row>
    <row r="52058" spans="1:18" x14ac:dyDescent="0.25">
      <c r="A52058" s="1">
        <v>44294</v>
      </c>
      <c r="B52058" s="7">
        <v>44294</v>
      </c>
      <c r="C52058" s="4">
        <v>0.63479790000000003</v>
      </c>
      <c r="D52058" s="4">
        <v>0.69442316000000004</v>
      </c>
      <c r="E52058" s="4">
        <v>0.60708245000000005</v>
      </c>
      <c r="F52058" s="4">
        <v>0.68504626000000002</v>
      </c>
      <c r="G52058" s="4">
        <v>-0.37826891015343644</v>
      </c>
      <c r="H52058" s="4">
        <v>8.1974434939102947E-2</v>
      </c>
      <c r="I52058" s="4">
        <v>1.1745538804451815E-5</v>
      </c>
      <c r="J52058" s="13">
        <v>-11.352037065686236</v>
      </c>
      <c r="K52058" s="4">
        <v>3.9770353289272982E-2</v>
      </c>
      <c r="L52058" s="7">
        <v>158227239.08000001</v>
      </c>
      <c r="M52058" s="7">
        <v>686821746.53431427</v>
      </c>
      <c r="N52058" s="12">
        <v>0.23037598893513606</v>
      </c>
      <c r="O52058" s="4">
        <v>-6.1340732958803782E-9</v>
      </c>
      <c r="P52058" s="7">
        <v>108392978.36187986</v>
      </c>
      <c r="Q52058" s="7">
        <v>470504668.75</v>
      </c>
      <c r="R52058" t="s">
        <v>42</v>
      </c>
    </row>
    <row r="52059" spans="1:18" x14ac:dyDescent="0.25">
      <c r="A52059" s="1">
        <v>44295</v>
      </c>
      <c r="B52059" s="7">
        <v>44295</v>
      </c>
      <c r="C52059" s="4">
        <v>0.68514200999999997</v>
      </c>
      <c r="D52059" s="4">
        <v>0.74959116999999997</v>
      </c>
      <c r="E52059" s="4">
        <v>0.66242630000000002</v>
      </c>
      <c r="F52059" s="4">
        <v>0.69880127000000003</v>
      </c>
      <c r="G52059" s="4">
        <v>-0.35838888332262769</v>
      </c>
      <c r="H52059" s="4">
        <v>2.0078950580651313E-2</v>
      </c>
      <c r="I52059" s="4">
        <v>1.199761754647077E-5</v>
      </c>
      <c r="J52059" s="13">
        <v>-11.330802465681613</v>
      </c>
      <c r="K52059" s="4">
        <v>2.1461658440344297E-2</v>
      </c>
      <c r="L52059" s="7">
        <v>182427961.03</v>
      </c>
      <c r="M52059" s="7">
        <v>686821744.90037775</v>
      </c>
      <c r="N52059" s="12">
        <v>0.26561180158391878</v>
      </c>
      <c r="O52059" s="4">
        <v>-2.378981930371276E-9</v>
      </c>
      <c r="P52059" s="7">
        <v>127480890.85127452</v>
      </c>
      <c r="Q52059" s="7">
        <v>479951907.60000002</v>
      </c>
      <c r="R52059" t="s">
        <v>42</v>
      </c>
    </row>
    <row r="52060" spans="1:18" x14ac:dyDescent="0.25">
      <c r="A52060" s="1">
        <v>44296</v>
      </c>
      <c r="B52060" s="7">
        <v>44296</v>
      </c>
      <c r="C52060" s="4">
        <v>0.69940303999999998</v>
      </c>
      <c r="D52060" s="4">
        <v>0.69989736999999996</v>
      </c>
      <c r="E52060" s="4">
        <v>0.63837080999999996</v>
      </c>
      <c r="F52060" s="4">
        <v>0.66472671000000005</v>
      </c>
      <c r="G52060" s="4">
        <v>-0.40837928520049038</v>
      </c>
      <c r="H52060" s="4">
        <v>-4.8761445439273424E-2</v>
      </c>
      <c r="I52060" s="4">
        <v>1.1117088838578364E-5</v>
      </c>
      <c r="J52060" s="13">
        <v>-11.40702709850803</v>
      </c>
      <c r="K52060" s="4">
        <v>-7.3391963402886048E-2</v>
      </c>
      <c r="L52060" s="7">
        <v>99632705.760000005</v>
      </c>
      <c r="M52060" s="7">
        <v>686821751.60375297</v>
      </c>
      <c r="N52060" s="12">
        <v>0.14506341059722427</v>
      </c>
      <c r="O52060" s="4">
        <v>9.7599927056343841E-9</v>
      </c>
      <c r="P52060" s="7">
        <v>66228520.708242856</v>
      </c>
      <c r="Q52060" s="7">
        <v>456548763.30000001</v>
      </c>
      <c r="R52060" t="s">
        <v>42</v>
      </c>
    </row>
    <row r="52061" spans="1:18" x14ac:dyDescent="0.25">
      <c r="A52061" s="1">
        <v>44297</v>
      </c>
      <c r="B52061" s="7">
        <v>44297</v>
      </c>
      <c r="C52061" s="4">
        <v>0.66432016999999999</v>
      </c>
      <c r="D52061" s="4">
        <v>0.67317919000000004</v>
      </c>
      <c r="E52061" s="4">
        <v>0.61828605999999997</v>
      </c>
      <c r="F52061" s="4">
        <v>0.64333308</v>
      </c>
      <c r="G52061" s="4">
        <v>-0.44109267953377645</v>
      </c>
      <c r="H52061" s="4">
        <v>-3.2184098635061692E-2</v>
      </c>
      <c r="I52061" s="4">
        <v>1.068571472338229E-5</v>
      </c>
      <c r="J52061" s="13">
        <v>-11.446602781080921</v>
      </c>
      <c r="K52061" s="4">
        <v>-3.8802794639827422E-2</v>
      </c>
      <c r="L52061" s="7">
        <v>88367700.739999995</v>
      </c>
      <c r="M52061" s="7">
        <v>686821748.16814959</v>
      </c>
      <c r="N52061" s="12">
        <v>0.12866176846567412</v>
      </c>
      <c r="O52061" s="4">
        <v>-5.0021761427633763E-9</v>
      </c>
      <c r="P52061" s="7">
        <v>56849865.089582473</v>
      </c>
      <c r="Q52061" s="7">
        <v>441855150.66000003</v>
      </c>
      <c r="R52061" t="s">
        <v>42</v>
      </c>
    </row>
    <row r="52062" spans="1:18" x14ac:dyDescent="0.25">
      <c r="A52062" s="1">
        <v>44298</v>
      </c>
      <c r="B52062" s="7">
        <v>44298</v>
      </c>
      <c r="C52062" s="4">
        <v>0.64325635000000003</v>
      </c>
      <c r="D52062" s="4">
        <v>0.70569356999999999</v>
      </c>
      <c r="E52062" s="4">
        <v>0.63230812000000003</v>
      </c>
      <c r="F52062" s="4">
        <v>0.68550911000000003</v>
      </c>
      <c r="G52062" s="4">
        <v>-0.37759349049841628</v>
      </c>
      <c r="H52062" s="4">
        <v>6.5558621670752618E-2</v>
      </c>
      <c r="I52062" s="4">
        <v>1.144547673214755E-5</v>
      </c>
      <c r="J52062" s="13">
        <v>-11.377915951242237</v>
      </c>
      <c r="K52062" s="4">
        <v>7.110071983325196E-2</v>
      </c>
      <c r="L52062" s="7">
        <v>114818249.40000001</v>
      </c>
      <c r="M52062" s="7">
        <v>686821745.62202382</v>
      </c>
      <c r="N52062" s="12">
        <v>0.16717328787546504</v>
      </c>
      <c r="O52062" s="4">
        <v>-3.7071129101634442E-9</v>
      </c>
      <c r="P52062" s="7">
        <v>78708955.957952037</v>
      </c>
      <c r="Q52062" s="7">
        <v>470822563.56999999</v>
      </c>
      <c r="R52062" t="s">
        <v>42</v>
      </c>
    </row>
    <row r="52063" spans="1:18" x14ac:dyDescent="0.25">
      <c r="A52063" s="1">
        <v>44299</v>
      </c>
      <c r="B52063" s="7">
        <v>44299</v>
      </c>
      <c r="C52063" s="4">
        <v>0.68735369000000002</v>
      </c>
      <c r="D52063" s="4">
        <v>0.70488406999999997</v>
      </c>
      <c r="E52063" s="4">
        <v>0.64661194</v>
      </c>
      <c r="F52063" s="4">
        <v>0.66829221000000005</v>
      </c>
      <c r="G52063" s="4">
        <v>-0.40302976097476717</v>
      </c>
      <c r="H52063" s="4">
        <v>-2.5115494088765615E-2</v>
      </c>
      <c r="I52063" s="4">
        <v>1.0523713696577916E-5</v>
      </c>
      <c r="J52063" s="13">
        <v>-11.461879399966442</v>
      </c>
      <c r="K52063" s="4">
        <v>-8.0535136905274182E-2</v>
      </c>
      <c r="L52063" s="7">
        <v>87952660.019999996</v>
      </c>
      <c r="M52063" s="7">
        <v>686821752.91254699</v>
      </c>
      <c r="N52063" s="12">
        <v>0.12805747582546212</v>
      </c>
      <c r="O52063" s="4">
        <v>1.0614869459064905E-8</v>
      </c>
      <c r="P52063" s="7">
        <v>58778077.540144444</v>
      </c>
      <c r="Q52063" s="7">
        <v>458997627.13</v>
      </c>
      <c r="R52063" t="s">
        <v>42</v>
      </c>
    </row>
    <row r="52064" spans="1:18" x14ac:dyDescent="0.25">
      <c r="A52064" s="1">
        <v>44300</v>
      </c>
      <c r="B52064" s="7">
        <v>44300</v>
      </c>
      <c r="C52064" s="4">
        <v>0.66890404999999997</v>
      </c>
      <c r="D52064" s="4">
        <v>0.6708866</v>
      </c>
      <c r="E52064" s="4">
        <v>0.61561436999999997</v>
      </c>
      <c r="F52064" s="4">
        <v>0.64666961999999995</v>
      </c>
      <c r="G52064" s="4">
        <v>-0.43591974859299248</v>
      </c>
      <c r="H52064" s="4">
        <v>-3.2354993334427921E-2</v>
      </c>
      <c r="I52064" s="4">
        <v>1.0246755437860575E-5</v>
      </c>
      <c r="J52064" s="13">
        <v>-11.488549445137805</v>
      </c>
      <c r="K52064" s="4">
        <v>-2.6317540243174998E-2</v>
      </c>
      <c r="L52064" s="7">
        <v>67665887.890000001</v>
      </c>
      <c r="M52064" s="7">
        <v>686821749.42747426</v>
      </c>
      <c r="N52064" s="12">
        <v>9.8520304498809788E-2</v>
      </c>
      <c r="O52064" s="4">
        <v>-5.0742026110746891E-9</v>
      </c>
      <c r="P52064" s="7">
        <v>43757474.008788899</v>
      </c>
      <c r="Q52064" s="7">
        <v>444146759.70999998</v>
      </c>
      <c r="R52064" t="s">
        <v>42</v>
      </c>
    </row>
    <row r="52065" spans="1:18" x14ac:dyDescent="0.25">
      <c r="A52065" s="1">
        <v>44301</v>
      </c>
      <c r="B52065" s="7">
        <v>44301</v>
      </c>
      <c r="C52065" s="4">
        <v>0.64638134000000003</v>
      </c>
      <c r="D52065" s="4">
        <v>0.70087973000000003</v>
      </c>
      <c r="E52065" s="4">
        <v>0.64382154000000003</v>
      </c>
      <c r="F52065" s="4">
        <v>0.68390481000000003</v>
      </c>
      <c r="G52065" s="4">
        <v>-0.3799365377108323</v>
      </c>
      <c r="H52065" s="4">
        <v>5.757992775352596E-2</v>
      </c>
      <c r="I52065" s="4">
        <v>1.0801792539629905E-5</v>
      </c>
      <c r="J52065" s="13">
        <v>-11.435798461714917</v>
      </c>
      <c r="K52065" s="4">
        <v>5.416710734780808E-2</v>
      </c>
      <c r="L52065" s="7">
        <v>73808737.349999994</v>
      </c>
      <c r="M52065" s="7">
        <v>686821745.98245621</v>
      </c>
      <c r="N52065" s="12">
        <v>0.10746418234679093</v>
      </c>
      <c r="O52065" s="4">
        <v>-5.015883751390418E-9</v>
      </c>
      <c r="P52065" s="7">
        <v>50478150.493691653</v>
      </c>
      <c r="Q52065" s="7">
        <v>469720695.69</v>
      </c>
      <c r="R52065" t="s">
        <v>42</v>
      </c>
    </row>
    <row r="52066" spans="1:18" x14ac:dyDescent="0.25">
      <c r="A52066" s="1">
        <v>44302</v>
      </c>
      <c r="B52066" s="7">
        <v>44302</v>
      </c>
      <c r="C52066" s="4">
        <v>0.68293915999999999</v>
      </c>
      <c r="D52066" s="4">
        <v>0.71075650999999995</v>
      </c>
      <c r="E52066" s="4">
        <v>0.63115836000000003</v>
      </c>
      <c r="F52066" s="4">
        <v>0.70568458000000001</v>
      </c>
      <c r="G52066" s="4">
        <v>-0.34858691185883117</v>
      </c>
      <c r="H52066" s="4">
        <v>3.1846200935478103E-2</v>
      </c>
      <c r="I52066" s="4">
        <v>1.1460981134216879E-5</v>
      </c>
      <c r="J52066" s="13">
        <v>-11.376562236536323</v>
      </c>
      <c r="K52066" s="4">
        <v>6.102585216004891E-2</v>
      </c>
      <c r="L52066" s="7">
        <v>122709824</v>
      </c>
      <c r="M52066" s="7">
        <v>686821746.26799977</v>
      </c>
      <c r="N52066" s="12">
        <v>0.17866327714107974</v>
      </c>
      <c r="O52066" s="4">
        <v>4.1574624369718817E-10</v>
      </c>
      <c r="P52066" s="7">
        <v>86594430.611313924</v>
      </c>
      <c r="Q52066" s="7">
        <v>484679515.55000001</v>
      </c>
      <c r="R52066" t="s">
        <v>42</v>
      </c>
    </row>
    <row r="52067" spans="1:18" x14ac:dyDescent="0.25">
      <c r="A52067" s="1">
        <v>44303</v>
      </c>
      <c r="B52067" s="7">
        <v>44303</v>
      </c>
      <c r="C52067" s="4">
        <v>0.70545811999999997</v>
      </c>
      <c r="D52067" s="4">
        <v>0.7087483</v>
      </c>
      <c r="E52067" s="4">
        <v>0.65012188000000004</v>
      </c>
      <c r="F52067" s="4">
        <v>0.66770057999999999</v>
      </c>
      <c r="G52067" s="4">
        <v>-0.40391543946510428</v>
      </c>
      <c r="H52067" s="4">
        <v>-5.3825747474884625E-2</v>
      </c>
      <c r="I52067" s="4">
        <v>1.1002942241110748E-5</v>
      </c>
      <c r="J52067" s="13">
        <v>-11.417347844466741</v>
      </c>
      <c r="K52067" s="4">
        <v>-3.9965068238237547E-2</v>
      </c>
      <c r="L52067" s="7">
        <v>89710361.810000002</v>
      </c>
      <c r="M52067" s="7">
        <v>686821751.13581598</v>
      </c>
      <c r="N52067" s="12">
        <v>0.13061665805086037</v>
      </c>
      <c r="O52067" s="4">
        <v>7.0874520736180291E-9</v>
      </c>
      <c r="P52067" s="7">
        <v>59899660.612546854</v>
      </c>
      <c r="Q52067" s="7">
        <v>458591281.58999997</v>
      </c>
      <c r="R52067" t="s">
        <v>42</v>
      </c>
    </row>
    <row r="52068" spans="1:18" x14ac:dyDescent="0.25">
      <c r="A52068" s="1">
        <v>44304</v>
      </c>
      <c r="B52068" s="7">
        <v>44304</v>
      </c>
      <c r="C52068" s="4">
        <v>0.66841572000000005</v>
      </c>
      <c r="D52068" s="4">
        <v>0.67596076000000005</v>
      </c>
      <c r="E52068" s="4">
        <v>0.47545157999999998</v>
      </c>
      <c r="F52068" s="4">
        <v>0.56064681999999999</v>
      </c>
      <c r="G52068" s="4">
        <v>-0.57866412607920437</v>
      </c>
      <c r="H52068" s="4">
        <v>-0.16033198593297612</v>
      </c>
      <c r="I52068" s="4">
        <v>9.9730499317192284E-6</v>
      </c>
      <c r="J52068" s="13">
        <v>-11.51562410986709</v>
      </c>
      <c r="K52068" s="4">
        <v>-9.3601537372748414E-2</v>
      </c>
      <c r="L52068" s="7">
        <v>114149262.67</v>
      </c>
      <c r="M52068" s="7">
        <v>686821751.56188357</v>
      </c>
      <c r="N52068" s="12">
        <v>0.16619925389726828</v>
      </c>
      <c r="O52068" s="4">
        <v>6.2034667657059679E-10</v>
      </c>
      <c r="P52068" s="7">
        <v>63997421.121280208</v>
      </c>
      <c r="Q52068" s="7">
        <v>385064430.92000002</v>
      </c>
      <c r="R52068" t="s">
        <v>42</v>
      </c>
    </row>
    <row r="52069" spans="1:18" x14ac:dyDescent="0.25">
      <c r="A52069" s="1">
        <v>44305</v>
      </c>
      <c r="B52069" s="7">
        <v>44305</v>
      </c>
      <c r="C52069" s="4">
        <v>0.56206869999999998</v>
      </c>
      <c r="D52069" s="4">
        <v>0.57826911000000003</v>
      </c>
      <c r="E52069" s="4">
        <v>0.50529111000000004</v>
      </c>
      <c r="F52069" s="4">
        <v>0.51481955000000001</v>
      </c>
      <c r="G52069" s="4">
        <v>-0.66393882806825621</v>
      </c>
      <c r="H52069" s="4">
        <v>-8.1739998097197758E-2</v>
      </c>
      <c r="I52069" s="4">
        <v>9.2386957569843154E-6</v>
      </c>
      <c r="J52069" s="13">
        <v>-11.592109834115064</v>
      </c>
      <c r="K52069" s="4">
        <v>-7.3633861232290002E-2</v>
      </c>
      <c r="L52069" s="7">
        <v>61539578.229999997</v>
      </c>
      <c r="M52069" s="7">
        <v>686821748.04744685</v>
      </c>
      <c r="N52069" s="12">
        <v>8.9600509018460395E-2</v>
      </c>
      <c r="O52069" s="4">
        <v>-5.116956057098757E-9</v>
      </c>
      <c r="P52069" s="7">
        <v>31681777.971558396</v>
      </c>
      <c r="Q52069" s="7">
        <v>353589263.25999999</v>
      </c>
      <c r="R52069" t="s">
        <v>42</v>
      </c>
    </row>
    <row r="52070" spans="1:18" x14ac:dyDescent="0.25">
      <c r="A52070" s="1">
        <v>44306</v>
      </c>
      <c r="B52070" s="7">
        <v>44306</v>
      </c>
      <c r="C52070" s="4">
        <v>0.51402692999999999</v>
      </c>
      <c r="D52070" s="4">
        <v>0.53158762999999998</v>
      </c>
      <c r="E52070" s="4">
        <v>0.44896098000000001</v>
      </c>
      <c r="F52070" s="4">
        <v>0.52161972000000001</v>
      </c>
      <c r="G52070" s="4">
        <v>-0.65081646233588464</v>
      </c>
      <c r="H52070" s="4">
        <v>1.3208841816516086E-2</v>
      </c>
      <c r="I52070" s="4">
        <v>9.2366161145085709E-6</v>
      </c>
      <c r="J52070" s="13">
        <v>-11.592334960759636</v>
      </c>
      <c r="K52070" s="4">
        <v>-2.2510130547078008E-4</v>
      </c>
      <c r="L52070" s="7">
        <v>89314989.760000005</v>
      </c>
      <c r="M52070" s="7">
        <v>686821747.76674473</v>
      </c>
      <c r="N52070" s="12">
        <v>0.13004100416216399</v>
      </c>
      <c r="O52070" s="4">
        <v>-4.0869718366261347E-10</v>
      </c>
      <c r="P52070" s="7">
        <v>46588459.950414069</v>
      </c>
      <c r="Q52070" s="7">
        <v>358259767.75999999</v>
      </c>
      <c r="R52070" t="s">
        <v>42</v>
      </c>
    </row>
    <row r="52071" spans="1:18" x14ac:dyDescent="0.25">
      <c r="A52071" s="1">
        <v>44307</v>
      </c>
      <c r="B52071" s="7">
        <v>44307</v>
      </c>
      <c r="C52071" s="4">
        <v>0.52300557000000003</v>
      </c>
      <c r="D52071" s="4">
        <v>0.57220271</v>
      </c>
      <c r="E52071" s="4">
        <v>0.50465203000000003</v>
      </c>
      <c r="F52071" s="4">
        <v>0.51264988</v>
      </c>
      <c r="G52071" s="4">
        <v>-0.66816216194389511</v>
      </c>
      <c r="H52071" s="4">
        <v>-1.7196129011380179E-2</v>
      </c>
      <c r="I52071" s="4">
        <v>9.5100553311169436E-6</v>
      </c>
      <c r="J52071" s="13">
        <v>-11.563160863220226</v>
      </c>
      <c r="K52071" s="4">
        <v>2.9603830365848311E-2</v>
      </c>
      <c r="L52071" s="7">
        <v>82611667.109999999</v>
      </c>
      <c r="M52071" s="7">
        <v>686821752.8501128</v>
      </c>
      <c r="N52071" s="12">
        <v>0.12028108714842728</v>
      </c>
      <c r="O52071" s="4">
        <v>7.4012916444506834E-9</v>
      </c>
      <c r="P52071" s="7">
        <v>42350861.230541445</v>
      </c>
      <c r="Q52071" s="7">
        <v>352099089.18000001</v>
      </c>
      <c r="R52071" t="s">
        <v>42</v>
      </c>
    </row>
    <row r="52072" spans="1:18" x14ac:dyDescent="0.25">
      <c r="A52072" s="1">
        <v>44308</v>
      </c>
      <c r="B52072" s="7">
        <v>44308</v>
      </c>
      <c r="C52072" s="4">
        <v>0.51055121000000003</v>
      </c>
      <c r="D52072" s="4">
        <v>0.52767271999999998</v>
      </c>
      <c r="E52072" s="4">
        <v>0.43756357000000001</v>
      </c>
      <c r="F52072" s="4">
        <v>0.43856496</v>
      </c>
      <c r="G52072" s="4">
        <v>-0.82424733675064554</v>
      </c>
      <c r="H52072" s="4">
        <v>-0.14451367861434006</v>
      </c>
      <c r="I52072" s="4">
        <v>8.4726759977613821E-6</v>
      </c>
      <c r="J52072" s="13">
        <v>-11.678664160855771</v>
      </c>
      <c r="K52072" s="4">
        <v>-0.10908236568942471</v>
      </c>
      <c r="L52072" s="7">
        <v>77378241.930000007</v>
      </c>
      <c r="M52072" s="7">
        <v>686821745.92790079</v>
      </c>
      <c r="N52072" s="12">
        <v>0.11266131625675521</v>
      </c>
      <c r="O52072" s="4">
        <v>-1.0078614976791825E-8</v>
      </c>
      <c r="P52072" s="7">
        <v>33935385.576900773</v>
      </c>
      <c r="Q52072" s="7">
        <v>301215951.52999997</v>
      </c>
      <c r="R52072" t="s">
        <v>42</v>
      </c>
    </row>
    <row r="52073" spans="1:18" x14ac:dyDescent="0.25">
      <c r="A52073" s="1">
        <v>44309</v>
      </c>
      <c r="B52073" s="7">
        <v>44309</v>
      </c>
      <c r="C52073" s="4">
        <v>0.43799071000000001</v>
      </c>
      <c r="D52073" s="4">
        <v>0.44889986999999998</v>
      </c>
      <c r="E52073" s="4">
        <v>0.33668821999999998</v>
      </c>
      <c r="F52073" s="4">
        <v>0.42659649999999999</v>
      </c>
      <c r="G52073" s="4">
        <v>-0.85191667738548182</v>
      </c>
      <c r="H52073" s="4">
        <v>-2.7290050714493957E-2</v>
      </c>
      <c r="I52073" s="4">
        <v>8.349305521763988E-6</v>
      </c>
      <c r="J52073" s="13">
        <v>-11.693332193606642</v>
      </c>
      <c r="K52073" s="4">
        <v>-1.4560981209477452E-2</v>
      </c>
      <c r="L52073" s="7">
        <v>104573778.56999999</v>
      </c>
      <c r="M52073" s="7">
        <v>686821753.34303033</v>
      </c>
      <c r="N52073" s="12">
        <v>0.15225752251002311</v>
      </c>
      <c r="O52073" s="4">
        <v>1.0796294069479235E-8</v>
      </c>
      <c r="P52073" s="7">
        <v>44610807.929737002</v>
      </c>
      <c r="Q52073" s="7">
        <v>292995756.10000002</v>
      </c>
      <c r="R52073" t="s">
        <v>42</v>
      </c>
    </row>
    <row r="52074" spans="1:18" x14ac:dyDescent="0.25">
      <c r="A52074" s="1">
        <v>44310</v>
      </c>
      <c r="B52074" s="7">
        <v>44310</v>
      </c>
      <c r="C52074" s="4">
        <v>0.42700532000000002</v>
      </c>
      <c r="D52074" s="4">
        <v>0.43588723000000001</v>
      </c>
      <c r="E52074" s="4">
        <v>0.39246755999999999</v>
      </c>
      <c r="F52074" s="4">
        <v>0.40986653000000001</v>
      </c>
      <c r="G52074" s="4">
        <v>-0.8919237088676859</v>
      </c>
      <c r="H52074" s="4">
        <v>-3.921731659776858E-2</v>
      </c>
      <c r="I52074" s="4">
        <v>8.1889994042469413E-6</v>
      </c>
      <c r="J52074" s="13">
        <v>-11.71271884042663</v>
      </c>
      <c r="K52074" s="4">
        <v>-1.9199934305814969E-2</v>
      </c>
      <c r="L52074" s="7">
        <v>59500929.75</v>
      </c>
      <c r="M52074" s="7">
        <v>686821753.19365549</v>
      </c>
      <c r="N52074" s="12">
        <v>8.6632273181981148E-2</v>
      </c>
      <c r="O52074" s="4">
        <v>-2.1748705820203272E-10</v>
      </c>
      <c r="P52074" s="7">
        <v>24387439.608406268</v>
      </c>
      <c r="Q52074" s="7">
        <v>281505248.70999998</v>
      </c>
      <c r="R52074" t="s">
        <v>42</v>
      </c>
    </row>
    <row r="52075" spans="1:18" x14ac:dyDescent="0.25">
      <c r="A52075" s="1">
        <v>44311</v>
      </c>
      <c r="B52075" s="7">
        <v>44311</v>
      </c>
      <c r="C52075" s="4">
        <v>0.41070402</v>
      </c>
      <c r="D52075" s="4">
        <v>0.45347926999999999</v>
      </c>
      <c r="E52075" s="4">
        <v>0.39223620999999997</v>
      </c>
      <c r="F52075" s="4">
        <v>0.41608339999999999</v>
      </c>
      <c r="G52075" s="4">
        <v>-0.87686955804522693</v>
      </c>
      <c r="H52075" s="4">
        <v>1.5168035311397555E-2</v>
      </c>
      <c r="I52075" s="4">
        <v>8.4907609501853148E-6</v>
      </c>
      <c r="J52075" s="13">
        <v>-11.676531932660364</v>
      </c>
      <c r="K52075" s="4">
        <v>3.6849623628239049E-2</v>
      </c>
      <c r="L52075" s="7">
        <v>51059955.210000001</v>
      </c>
      <c r="M52075" s="7">
        <v>686821741.0259577</v>
      </c>
      <c r="N52075" s="12">
        <v>7.434236885647777E-2</v>
      </c>
      <c r="O52075" s="4">
        <v>-1.7715947013480891E-8</v>
      </c>
      <c r="P52075" s="7">
        <v>21245199.767624512</v>
      </c>
      <c r="Q52075" s="7">
        <v>285775125.19999999</v>
      </c>
      <c r="R52075" t="s">
        <v>42</v>
      </c>
    </row>
    <row r="52076" spans="1:18" x14ac:dyDescent="0.25">
      <c r="A52076" s="1">
        <v>44312</v>
      </c>
      <c r="B52076" s="7">
        <v>44312</v>
      </c>
      <c r="C52076" s="4">
        <v>0.41787933999999999</v>
      </c>
      <c r="D52076" s="4">
        <v>0.50072150000000004</v>
      </c>
      <c r="E52076" s="4">
        <v>0.41418819000000001</v>
      </c>
      <c r="F52076" s="4">
        <v>0.49959742000000001</v>
      </c>
      <c r="G52076" s="4">
        <v>-0.69395266487535368</v>
      </c>
      <c r="H52076" s="4">
        <v>0.20071461634854942</v>
      </c>
      <c r="I52076" s="4">
        <v>9.248078333745708E-6</v>
      </c>
      <c r="J52076" s="13">
        <v>-11.591094775725651</v>
      </c>
      <c r="K52076" s="4">
        <v>8.9193110959491131E-2</v>
      </c>
      <c r="L52076" s="7">
        <v>67262257.25</v>
      </c>
      <c r="M52076" s="7">
        <v>686821748.35890865</v>
      </c>
      <c r="N52076" s="12">
        <v>9.7932625766025003E-2</v>
      </c>
      <c r="O52076" s="4">
        <v>1.0676643605828638E-8</v>
      </c>
      <c r="P52076" s="7">
        <v>33604050.185476296</v>
      </c>
      <c r="Q52076" s="7">
        <v>343134373.48000002</v>
      </c>
      <c r="R52076" t="s">
        <v>42</v>
      </c>
    </row>
    <row r="52077" spans="1:18" x14ac:dyDescent="0.25">
      <c r="A52077" s="1">
        <v>44313</v>
      </c>
      <c r="B52077" s="7">
        <v>44313</v>
      </c>
      <c r="C52077" s="4">
        <v>0.50027871999999995</v>
      </c>
      <c r="D52077" s="4">
        <v>0.54319556000000002</v>
      </c>
      <c r="E52077" s="4">
        <v>0.48669519999999999</v>
      </c>
      <c r="F52077" s="4">
        <v>0.54033794999999996</v>
      </c>
      <c r="G52077" s="4">
        <v>-0.61556050184249644</v>
      </c>
      <c r="H52077" s="4">
        <v>8.1546718155590031E-2</v>
      </c>
      <c r="I52077" s="4">
        <v>9.8184142477483947E-6</v>
      </c>
      <c r="J52077" s="13">
        <v>-11.531250930536855</v>
      </c>
      <c r="K52077" s="4">
        <v>6.1670748605314428E-2</v>
      </c>
      <c r="L52077" s="7">
        <v>52790634.409999996</v>
      </c>
      <c r="M52077" s="7">
        <v>686821751.86843729</v>
      </c>
      <c r="N52077" s="12">
        <v>7.6862205173886505E-2</v>
      </c>
      <c r="O52077" s="4">
        <v>5.1098099984720028E-9</v>
      </c>
      <c r="P52077" s="7">
        <v>28524783.176298857</v>
      </c>
      <c r="Q52077" s="7">
        <v>371115857.42000002</v>
      </c>
      <c r="R52077" t="s">
        <v>42</v>
      </c>
    </row>
    <row r="52078" spans="1:18" x14ac:dyDescent="0.25">
      <c r="A52078" s="1">
        <v>44314</v>
      </c>
      <c r="B52078" s="7">
        <v>44314</v>
      </c>
      <c r="C52078" s="4">
        <v>0.54056912999999995</v>
      </c>
      <c r="D52078" s="4">
        <v>0.61289515999999999</v>
      </c>
      <c r="E52078" s="4">
        <v>0.51480950000000003</v>
      </c>
      <c r="F52078" s="4">
        <v>0.58678279</v>
      </c>
      <c r="G52078" s="4">
        <v>-0.53310056170509157</v>
      </c>
      <c r="H52078" s="4">
        <v>8.5955169352809752E-2</v>
      </c>
      <c r="I52078" s="4">
        <v>1.0702890077074821E-5</v>
      </c>
      <c r="J52078" s="13">
        <v>-11.444996752305832</v>
      </c>
      <c r="K52078" s="4">
        <v>9.0083368557122998E-2</v>
      </c>
      <c r="L52078" s="7">
        <v>160224946.74000001</v>
      </c>
      <c r="M52078" s="7">
        <v>686821747.70326853</v>
      </c>
      <c r="N52078" s="12">
        <v>0.23328461464097799</v>
      </c>
      <c r="O52078" s="4">
        <v>-6.0644100902105406E-9</v>
      </c>
      <c r="P52078" s="7">
        <v>94017241.275698617</v>
      </c>
      <c r="Q52078" s="7">
        <v>403015181.35000002</v>
      </c>
      <c r="R52078" t="s">
        <v>42</v>
      </c>
    </row>
    <row r="52079" spans="1:18" x14ac:dyDescent="0.25">
      <c r="A52079" s="1">
        <v>44315</v>
      </c>
      <c r="B52079" s="7">
        <v>44315</v>
      </c>
      <c r="C52079" s="4">
        <v>0.58909157000000001</v>
      </c>
      <c r="D52079" s="4">
        <v>0.61101592000000005</v>
      </c>
      <c r="E52079" s="4">
        <v>0.54098637999999999</v>
      </c>
      <c r="F52079" s="4">
        <v>0.56541627999999999</v>
      </c>
      <c r="G52079" s="4">
        <v>-0.57019304036286078</v>
      </c>
      <c r="H52079" s="4">
        <v>-3.6412980005770118E-2</v>
      </c>
      <c r="I52079" s="4">
        <v>1.0557653526022357E-5</v>
      </c>
      <c r="J52079" s="13">
        <v>-11.458659508352275</v>
      </c>
      <c r="K52079" s="4">
        <v>-1.3569844220259303E-2</v>
      </c>
      <c r="L52079" s="7">
        <v>82507013.209999993</v>
      </c>
      <c r="M52079" s="7">
        <v>686821748.16402531</v>
      </c>
      <c r="N52079" s="12">
        <v>0.12012871379008203</v>
      </c>
      <c r="O52079" s="4">
        <v>6.7085350785383744E-10</v>
      </c>
      <c r="P52079" s="7">
        <v>46650808.483109057</v>
      </c>
      <c r="Q52079" s="7">
        <v>388340197.87</v>
      </c>
      <c r="R52079" t="s">
        <v>42</v>
      </c>
    </row>
    <row r="52080" spans="1:18" x14ac:dyDescent="0.25">
      <c r="A52080" s="1">
        <v>44316</v>
      </c>
      <c r="B52080" s="7">
        <v>44316</v>
      </c>
      <c r="C52080" s="4">
        <v>0.56601162999999999</v>
      </c>
      <c r="D52080" s="4">
        <v>0.63069719999999996</v>
      </c>
      <c r="E52080" s="4">
        <v>0.5507784</v>
      </c>
      <c r="F52080" s="4">
        <v>0.62109451000000004</v>
      </c>
      <c r="G52080" s="4">
        <v>-0.4762720186122808</v>
      </c>
      <c r="H52080" s="4">
        <v>9.8472987017636016E-2</v>
      </c>
      <c r="I52080" s="4">
        <v>1.0754850262758522E-5</v>
      </c>
      <c r="J52080" s="13">
        <v>-11.440153717911606</v>
      </c>
      <c r="K52080" s="4">
        <v>1.8678083747502936E-2</v>
      </c>
      <c r="L52080" s="7">
        <v>99524809.409999996</v>
      </c>
      <c r="M52080" s="7">
        <v>686821746.59698725</v>
      </c>
      <c r="N52080" s="12">
        <v>0.14490631652698541</v>
      </c>
      <c r="O52080" s="4">
        <v>-2.2815789736180318E-9</v>
      </c>
      <c r="P52080" s="7">
        <v>61814312.733347341</v>
      </c>
      <c r="Q52080" s="7">
        <v>426581216.16000003</v>
      </c>
      <c r="R52080" t="s">
        <v>42</v>
      </c>
    </row>
    <row r="52081" spans="1:18" x14ac:dyDescent="0.25">
      <c r="A52081" s="1">
        <v>44317</v>
      </c>
      <c r="B52081" s="7">
        <v>44317</v>
      </c>
      <c r="C52081" s="4">
        <v>0.62030010000000002</v>
      </c>
      <c r="D52081" s="4">
        <v>0.62914603000000002</v>
      </c>
      <c r="E52081" s="4">
        <v>0.59315456</v>
      </c>
      <c r="F52081" s="4">
        <v>0.60321992999999996</v>
      </c>
      <c r="G52081" s="4">
        <v>-0.50547342238328608</v>
      </c>
      <c r="H52081" s="4">
        <v>-2.8779162771862342E-2</v>
      </c>
      <c r="I52081" s="4">
        <v>1.0431268621458675E-5</v>
      </c>
      <c r="J52081" s="13">
        <v>-11.470702664377052</v>
      </c>
      <c r="K52081" s="4">
        <v>-3.0087042905686246E-2</v>
      </c>
      <c r="L52081" s="7">
        <v>50988710.18</v>
      </c>
      <c r="M52081" s="7">
        <v>686821752.22559381</v>
      </c>
      <c r="N52081" s="12">
        <v>7.4238636174196515E-2</v>
      </c>
      <c r="O52081" s="4">
        <v>8.1951490117112126E-9</v>
      </c>
      <c r="P52081" s="7">
        <v>30757406.185569886</v>
      </c>
      <c r="Q52081" s="7">
        <v>414304569.30000001</v>
      </c>
      <c r="R52081" t="s">
        <v>42</v>
      </c>
    </row>
    <row r="52082" spans="1:18" x14ac:dyDescent="0.25">
      <c r="A52082" s="1">
        <v>44318</v>
      </c>
      <c r="B52082" s="7">
        <v>44318</v>
      </c>
      <c r="C52082" s="4">
        <v>0.60280634</v>
      </c>
      <c r="D52082" s="4">
        <v>0.60514314999999996</v>
      </c>
      <c r="E52082" s="4">
        <v>0.56191888999999995</v>
      </c>
      <c r="F52082" s="4">
        <v>0.58301665999999996</v>
      </c>
      <c r="G52082" s="4">
        <v>-0.53953951671060918</v>
      </c>
      <c r="H52082" s="4">
        <v>-3.349237814473404E-2</v>
      </c>
      <c r="I52082" s="4">
        <v>1.0294995021069433E-5</v>
      </c>
      <c r="J52082" s="13">
        <v>-11.483852701110726</v>
      </c>
      <c r="K52082" s="4">
        <v>-1.3063952749611569E-2</v>
      </c>
      <c r="L52082" s="7">
        <v>47641104.020000003</v>
      </c>
      <c r="M52082" s="7">
        <v>686821750.99421692</v>
      </c>
      <c r="N52082" s="12">
        <v>6.9364582515094433E-2</v>
      </c>
      <c r="O52082" s="4">
        <v>-1.7928623873335614E-9</v>
      </c>
      <c r="P52082" s="7">
        <v>27775557.344452973</v>
      </c>
      <c r="Q52082" s="7">
        <v>400428523.27999997</v>
      </c>
      <c r="R52082" t="s">
        <v>42</v>
      </c>
    </row>
    <row r="52083" spans="1:18" x14ac:dyDescent="0.25">
      <c r="A52083" s="1">
        <v>44319</v>
      </c>
      <c r="B52083" s="7">
        <v>44319</v>
      </c>
      <c r="C52083" s="4">
        <v>0.58158094000000005</v>
      </c>
      <c r="D52083" s="4">
        <v>0.6774559</v>
      </c>
      <c r="E52083" s="4">
        <v>0.58046597</v>
      </c>
      <c r="F52083" s="4">
        <v>0.65721300000000005</v>
      </c>
      <c r="G52083" s="4">
        <v>-0.41974711212604476</v>
      </c>
      <c r="H52083" s="4">
        <v>0.12726281269560991</v>
      </c>
      <c r="I52083" s="4">
        <v>1.1489679264727261E-5</v>
      </c>
      <c r="J52083" s="13">
        <v>-11.37406138079024</v>
      </c>
      <c r="K52083" s="4">
        <v>0.11604515021258607</v>
      </c>
      <c r="L52083" s="7">
        <v>144641774.46000001</v>
      </c>
      <c r="M52083" s="7">
        <v>686821749.08286965</v>
      </c>
      <c r="N52083" s="12">
        <v>0.2105957981865656</v>
      </c>
      <c r="O52083" s="4">
        <v>-2.7828869240747087E-9</v>
      </c>
      <c r="P52083" s="7">
        <v>95060454.518179998</v>
      </c>
      <c r="Q52083" s="7">
        <v>451388182.18000001</v>
      </c>
      <c r="R52083" t="s">
        <v>42</v>
      </c>
    </row>
    <row r="52084" spans="1:18" x14ac:dyDescent="0.25">
      <c r="A52084" s="1">
        <v>44320</v>
      </c>
      <c r="B52084" s="7">
        <v>44320</v>
      </c>
      <c r="C52084" s="4">
        <v>0.65728582000000002</v>
      </c>
      <c r="D52084" s="4">
        <v>0.72113985999999997</v>
      </c>
      <c r="E52084" s="4">
        <v>0.57300603999999999</v>
      </c>
      <c r="F52084" s="4">
        <v>0.57663370000000003</v>
      </c>
      <c r="G52084" s="4">
        <v>-0.55054804942261115</v>
      </c>
      <c r="H52084" s="4">
        <v>-0.1226075868858346</v>
      </c>
      <c r="I52084" s="4">
        <v>1.0811840434687376E-5</v>
      </c>
      <c r="J52084" s="13">
        <v>-11.434868687826995</v>
      </c>
      <c r="K52084" s="4">
        <v>-5.8995452738251485E-2</v>
      </c>
      <c r="L52084" s="7">
        <v>286297423.50999999</v>
      </c>
      <c r="M52084" s="7">
        <v>686821745.3298341</v>
      </c>
      <c r="N52084" s="12">
        <v>0.41684385425582393</v>
      </c>
      <c r="O52084" s="4">
        <v>-5.4643516317889519E-9</v>
      </c>
      <c r="P52084" s="7">
        <v>165088742.61903828</v>
      </c>
      <c r="Q52084" s="7">
        <v>396044564.25</v>
      </c>
      <c r="R52084" t="s">
        <v>42</v>
      </c>
    </row>
    <row r="52085" spans="1:18" x14ac:dyDescent="0.25">
      <c r="A52085" s="1">
        <v>44321</v>
      </c>
      <c r="B52085" s="7">
        <v>44321</v>
      </c>
      <c r="C52085" s="4">
        <v>0.57315329000000004</v>
      </c>
      <c r="D52085" s="4">
        <v>0.61948731000000001</v>
      </c>
      <c r="E52085" s="4">
        <v>0.56687319999999997</v>
      </c>
      <c r="F52085" s="4">
        <v>0.60370082000000003</v>
      </c>
      <c r="G52085" s="4">
        <v>-0.50467653489013731</v>
      </c>
      <c r="H52085" s="4">
        <v>4.6939885754162476E-2</v>
      </c>
      <c r="I52085" s="4">
        <v>1.0513039103285677E-5</v>
      </c>
      <c r="J52085" s="13">
        <v>-11.462894251860169</v>
      </c>
      <c r="K52085" s="4">
        <v>-2.763649104948511E-2</v>
      </c>
      <c r="L52085" s="7">
        <v>96980785.450000003</v>
      </c>
      <c r="M52085" s="7">
        <v>686821750.92954159</v>
      </c>
      <c r="N52085" s="12">
        <v>0.14120226291428106</v>
      </c>
      <c r="O52085" s="4">
        <v>8.1530724999921768E-9</v>
      </c>
      <c r="P52085" s="7">
        <v>58547379.700409077</v>
      </c>
      <c r="Q52085" s="7">
        <v>414634854.23000002</v>
      </c>
      <c r="R52085" t="s">
        <v>42</v>
      </c>
    </row>
    <row r="52086" spans="1:18" x14ac:dyDescent="0.25">
      <c r="A52086" s="1">
        <v>44322</v>
      </c>
      <c r="B52086" s="7">
        <v>44322</v>
      </c>
      <c r="C52086" s="4">
        <v>0.60498856999999995</v>
      </c>
      <c r="D52086" s="4">
        <v>0.60551290999999996</v>
      </c>
      <c r="E52086" s="4">
        <v>0.54218135000000001</v>
      </c>
      <c r="F52086" s="4">
        <v>0.56105046999999997</v>
      </c>
      <c r="G52086" s="4">
        <v>-0.57794441315661405</v>
      </c>
      <c r="H52086" s="4">
        <v>-7.0648156482543883E-2</v>
      </c>
      <c r="I52086" s="4">
        <v>9.9483182306421166E-6</v>
      </c>
      <c r="J52086" s="13">
        <v>-11.518107043125626</v>
      </c>
      <c r="K52086" s="4">
        <v>-5.3716234391924439E-2</v>
      </c>
      <c r="L52086" s="7">
        <v>75875023.099999994</v>
      </c>
      <c r="M52086" s="7">
        <v>686821754.25323141</v>
      </c>
      <c r="N52086" s="12">
        <v>0.1104726555764057</v>
      </c>
      <c r="O52086" s="4">
        <v>4.8392320334701048E-9</v>
      </c>
      <c r="P52086" s="7">
        <v>42569717.371515848</v>
      </c>
      <c r="Q52086" s="7">
        <v>385341668.02999997</v>
      </c>
      <c r="R52086" t="s">
        <v>42</v>
      </c>
    </row>
    <row r="52087" spans="1:18" x14ac:dyDescent="0.25">
      <c r="A52087" s="1">
        <v>44324</v>
      </c>
      <c r="B52087" s="7">
        <v>44324</v>
      </c>
      <c r="C52087" s="4">
        <v>0.54711518000000003</v>
      </c>
      <c r="D52087" s="4">
        <v>0.56857437</v>
      </c>
      <c r="E52087" s="4">
        <v>0.53492273000000001</v>
      </c>
      <c r="F52087" s="4">
        <v>0.54064029000000002</v>
      </c>
      <c r="G52087" s="4">
        <v>-0.61500111961499893</v>
      </c>
      <c r="H52087" s="4">
        <v>-3.637850976223217E-2</v>
      </c>
      <c r="I52087" s="4">
        <v>9.1939723693809501E-6</v>
      </c>
      <c r="J52087" s="13">
        <v>-11.596962465872881</v>
      </c>
      <c r="K52087" s="4">
        <v>-7.5826470743334581E-2</v>
      </c>
      <c r="L52087" s="7">
        <v>47115744.810000002</v>
      </c>
      <c r="M52087" s="7">
        <v>686821753.64695811</v>
      </c>
      <c r="N52087" s="12">
        <v>6.8599668778427422E-2</v>
      </c>
      <c r="O52087" s="4">
        <v>-8.8272290407336906E-10</v>
      </c>
      <c r="P52087" s="7">
        <v>25472669.937644396</v>
      </c>
      <c r="Q52087" s="7">
        <v>371323512.06999999</v>
      </c>
      <c r="R52087" t="s">
        <v>42</v>
      </c>
    </row>
    <row r="52088" spans="1:18" x14ac:dyDescent="0.25">
      <c r="A52088" s="1">
        <v>44325</v>
      </c>
      <c r="B52088" s="7">
        <v>44325</v>
      </c>
      <c r="C52088" s="4">
        <v>0.54318173000000003</v>
      </c>
      <c r="D52088" s="4">
        <v>0.54803126999999996</v>
      </c>
      <c r="E52088" s="4">
        <v>0.50334981999999995</v>
      </c>
      <c r="F52088" s="4">
        <v>0.54065218000000004</v>
      </c>
      <c r="G52088" s="4">
        <v>-0.6149791274152373</v>
      </c>
      <c r="H52088" s="4">
        <v>2.1992441591828807E-5</v>
      </c>
      <c r="I52088" s="4">
        <v>9.2844010992546396E-6</v>
      </c>
      <c r="J52088" s="13">
        <v>-11.587174867204983</v>
      </c>
      <c r="K52088" s="4">
        <v>9.8356538654442577E-3</v>
      </c>
      <c r="L52088" s="7">
        <v>48112440.82</v>
      </c>
      <c r="M52088" s="7">
        <v>686821750.42741895</v>
      </c>
      <c r="N52088" s="12">
        <v>7.0050840396447753E-2</v>
      </c>
      <c r="O52088" s="4">
        <v>-4.6875905551933672E-9</v>
      </c>
      <c r="P52088" s="7">
        <v>26012096.014453989</v>
      </c>
      <c r="Q52088" s="7">
        <v>371331676.63999999</v>
      </c>
      <c r="R52088" t="s">
        <v>42</v>
      </c>
    </row>
    <row r="52089" spans="1:18" x14ac:dyDescent="0.25">
      <c r="A52089" s="1">
        <v>44326</v>
      </c>
      <c r="B52089" s="7">
        <v>44326</v>
      </c>
      <c r="C52089" s="4">
        <v>0.54314202</v>
      </c>
      <c r="D52089" s="4">
        <v>0.54857615999999998</v>
      </c>
      <c r="E52089" s="4">
        <v>0.43466960999999998</v>
      </c>
      <c r="F52089" s="4">
        <v>0.46213734000000001</v>
      </c>
      <c r="G52089" s="4">
        <v>-0.77189315934990788</v>
      </c>
      <c r="H52089" s="4">
        <v>-0.14522246076950993</v>
      </c>
      <c r="I52089" s="4">
        <v>8.2731653230843377E-6</v>
      </c>
      <c r="J52089" s="13">
        <v>-11.702493374505593</v>
      </c>
      <c r="K52089" s="4">
        <v>-0.10891771750915466</v>
      </c>
      <c r="L52089" s="7">
        <v>58089265.270000003</v>
      </c>
      <c r="M52089" s="7">
        <v>686821753.2043612</v>
      </c>
      <c r="N52089" s="12">
        <v>8.4576915333541808E-2</v>
      </c>
      <c r="O52089" s="4">
        <v>4.0431775076789026E-9</v>
      </c>
      <c r="P52089" s="7">
        <v>26845218.534432184</v>
      </c>
      <c r="Q52089" s="7">
        <v>317405978.07999998</v>
      </c>
      <c r="R52089" t="s">
        <v>42</v>
      </c>
    </row>
    <row r="52090" spans="1:18" x14ac:dyDescent="0.25">
      <c r="A52090" s="1">
        <v>44327</v>
      </c>
      <c r="B52090" s="7">
        <v>44327</v>
      </c>
      <c r="C52090" s="4">
        <v>0.46186261000000001</v>
      </c>
      <c r="D52090" s="4">
        <v>0.50983310999999998</v>
      </c>
      <c r="E52090" s="4">
        <v>0.45012548000000002</v>
      </c>
      <c r="F52090" s="4">
        <v>0.50367178999999995</v>
      </c>
      <c r="G52090" s="4">
        <v>-0.68583043335776661</v>
      </c>
      <c r="H52090" s="4">
        <v>8.987468963230702E-2</v>
      </c>
      <c r="I52090" s="4">
        <v>8.8823839565881311E-6</v>
      </c>
      <c r="J52090" s="13">
        <v>-11.63144057341035</v>
      </c>
      <c r="K52090" s="4">
        <v>7.3637913629492069E-2</v>
      </c>
      <c r="L52090" s="7">
        <v>58017877.5</v>
      </c>
      <c r="M52090" s="7">
        <v>686821751.32341635</v>
      </c>
      <c r="N52090" s="12">
        <v>8.4472976268161401E-2</v>
      </c>
      <c r="O52090" s="4">
        <v>-2.7386215408656983E-9</v>
      </c>
      <c r="P52090" s="7">
        <v>29221968.212425724</v>
      </c>
      <c r="Q52090" s="7">
        <v>345932740.89999998</v>
      </c>
      <c r="R52090" t="s">
        <v>42</v>
      </c>
    </row>
    <row r="52091" spans="1:18" x14ac:dyDescent="0.25">
      <c r="A52091" s="1">
        <v>44328</v>
      </c>
      <c r="B52091" s="7">
        <v>44328</v>
      </c>
      <c r="C52091" s="4">
        <v>0.50298383000000002</v>
      </c>
      <c r="D52091" s="4">
        <v>0.53221960999999995</v>
      </c>
      <c r="E52091" s="4">
        <v>0.40345117000000003</v>
      </c>
      <c r="F52091" s="4">
        <v>0.40345117000000003</v>
      </c>
      <c r="G52091" s="4">
        <v>-0.90769981470421945</v>
      </c>
      <c r="H52091" s="4">
        <v>-0.19898001434624707</v>
      </c>
      <c r="I52091" s="4">
        <v>8.2084799124443046E-6</v>
      </c>
      <c r="J52091" s="13">
        <v>-11.710342802380051</v>
      </c>
      <c r="K52091" s="4">
        <v>-7.5869726802790013E-2</v>
      </c>
      <c r="L52091" s="7">
        <v>54946605.960000001</v>
      </c>
      <c r="M52091" s="7">
        <v>701888415.02182281</v>
      </c>
      <c r="N52091" s="12">
        <v>7.8283961929036291E-2</v>
      </c>
      <c r="O52091" s="4">
        <v>2.1936788794727238E-2</v>
      </c>
      <c r="P52091" s="7">
        <v>22168272.462090977</v>
      </c>
      <c r="Q52091" s="7">
        <v>283177702.25</v>
      </c>
      <c r="R52091" t="s">
        <v>42</v>
      </c>
    </row>
    <row r="52092" spans="1:18" x14ac:dyDescent="0.25">
      <c r="A52092" s="1">
        <v>44330</v>
      </c>
      <c r="B52092" s="7">
        <v>44330</v>
      </c>
      <c r="C52092" s="4">
        <v>0.42319551</v>
      </c>
      <c r="D52092" s="4">
        <v>0.45935287000000002</v>
      </c>
      <c r="E52092" s="4">
        <v>0.41137249999999997</v>
      </c>
      <c r="F52092" s="4">
        <v>0.44002780000000002</v>
      </c>
      <c r="G52092" s="4">
        <v>-0.82091737224753536</v>
      </c>
      <c r="H52092" s="4">
        <v>9.0659372731525342E-2</v>
      </c>
      <c r="I52092" s="4">
        <v>8.8216338083548858E-6</v>
      </c>
      <c r="J52092" s="13">
        <v>-11.638303466057703</v>
      </c>
      <c r="K52092" s="4">
        <v>7.469761788428346E-2</v>
      </c>
      <c r="L52092" s="7">
        <v>51712597.399999999</v>
      </c>
      <c r="M52092" s="7">
        <v>701888410.23226261</v>
      </c>
      <c r="N52092" s="12">
        <v>7.3676380242391704E-2</v>
      </c>
      <c r="O52092" s="4">
        <v>-6.8238199922917373E-9</v>
      </c>
      <c r="P52092" s="7">
        <v>22754980.46620772</v>
      </c>
      <c r="Q52092" s="7">
        <v>308850413</v>
      </c>
      <c r="R52092" t="s">
        <v>42</v>
      </c>
    </row>
    <row r="52093" spans="1:18" x14ac:dyDescent="0.25">
      <c r="A52093" s="1">
        <v>44331</v>
      </c>
      <c r="B52093" s="7">
        <v>44331</v>
      </c>
      <c r="C52093" s="4">
        <v>0.44017519999999999</v>
      </c>
      <c r="D52093" s="4">
        <v>0.51029722</v>
      </c>
      <c r="E52093" s="4">
        <v>0.43040002999999999</v>
      </c>
      <c r="F52093" s="4">
        <v>0.43201454</v>
      </c>
      <c r="G52093" s="4">
        <v>-0.83929603389701712</v>
      </c>
      <c r="H52093" s="4">
        <v>-1.8210803953750243E-2</v>
      </c>
      <c r="I52093" s="4">
        <v>9.2389396145608608E-6</v>
      </c>
      <c r="J52093" s="13">
        <v>-11.592083439225062</v>
      </c>
      <c r="K52093" s="4">
        <v>4.7304820770359864E-2</v>
      </c>
      <c r="L52093" s="7">
        <v>118034359.26000001</v>
      </c>
      <c r="M52093" s="7">
        <v>701888415.60749316</v>
      </c>
      <c r="N52093" s="12">
        <v>0.16816684338327453</v>
      </c>
      <c r="O52093" s="4">
        <v>7.6582409289067303E-9</v>
      </c>
      <c r="P52093" s="7">
        <v>50992559.419903643</v>
      </c>
      <c r="Q52093" s="7">
        <v>303226001</v>
      </c>
      <c r="R52093" t="s">
        <v>42</v>
      </c>
    </row>
    <row r="52094" spans="1:18" x14ac:dyDescent="0.25">
      <c r="A52094" s="1">
        <v>44332</v>
      </c>
      <c r="B52094" s="7">
        <v>44332</v>
      </c>
      <c r="C52094" s="4">
        <v>0.43259187999999998</v>
      </c>
      <c r="D52094" s="4">
        <v>0.46690668000000002</v>
      </c>
      <c r="E52094" s="4">
        <v>0.39047280000000001</v>
      </c>
      <c r="F52094" s="4">
        <v>0.41610190000000002</v>
      </c>
      <c r="G52094" s="4">
        <v>-0.87682509679362086</v>
      </c>
      <c r="H52094" s="4">
        <v>-3.6833575092171618E-2</v>
      </c>
      <c r="I52094" s="4">
        <v>8.95689203225409E-6</v>
      </c>
      <c r="J52094" s="13">
        <v>-11.623087262551447</v>
      </c>
      <c r="K52094" s="4">
        <v>-3.0528133538426303E-2</v>
      </c>
      <c r="L52094" s="7">
        <v>68219692.530000001</v>
      </c>
      <c r="M52094" s="7">
        <v>701888416.27495575</v>
      </c>
      <c r="N52094" s="12">
        <v>9.7194498367780185E-2</v>
      </c>
      <c r="O52094" s="4">
        <v>9.5095256242243331E-10</v>
      </c>
      <c r="P52094" s="7">
        <v>28386343.679148808</v>
      </c>
      <c r="Q52094" s="7">
        <v>292057103.60000002</v>
      </c>
      <c r="R52094" t="s">
        <v>42</v>
      </c>
    </row>
    <row r="52095" spans="1:18" x14ac:dyDescent="0.25">
      <c r="A52095" s="1">
        <v>44333</v>
      </c>
      <c r="B52095" s="7">
        <v>44333</v>
      </c>
      <c r="C52095" s="4">
        <v>0.41598960000000001</v>
      </c>
      <c r="D52095" s="4">
        <v>0.41619856999999999</v>
      </c>
      <c r="E52095" s="4">
        <v>0.35821156999999998</v>
      </c>
      <c r="F52095" s="4">
        <v>0.37554671000000001</v>
      </c>
      <c r="G52095" s="4">
        <v>-0.97937242137311209</v>
      </c>
      <c r="H52095" s="4">
        <v>-9.7464563367771248E-2</v>
      </c>
      <c r="I52095" s="4">
        <v>8.6258193915358095E-6</v>
      </c>
      <c r="J52095" s="13">
        <v>-11.660750597642052</v>
      </c>
      <c r="K52095" s="4">
        <v>-3.696289287914558E-2</v>
      </c>
      <c r="L52095" s="7">
        <v>66130231.640000001</v>
      </c>
      <c r="M52095" s="7">
        <v>701888423.65307891</v>
      </c>
      <c r="N52095" s="12">
        <v>9.4217584179285552E-2</v>
      </c>
      <c r="O52095" s="4">
        <v>1.051181782331432E-8</v>
      </c>
      <c r="P52095" s="7">
        <v>24834990.923939906</v>
      </c>
      <c r="Q52095" s="7">
        <v>263591888.28999999</v>
      </c>
      <c r="R52095" t="s">
        <v>42</v>
      </c>
    </row>
    <row r="52096" spans="1:18" x14ac:dyDescent="0.25">
      <c r="A52096" s="1">
        <v>44334</v>
      </c>
      <c r="B52096" s="7">
        <v>44334</v>
      </c>
      <c r="C52096" s="4">
        <v>0.37524004</v>
      </c>
      <c r="D52096" s="4">
        <v>0.41888635000000002</v>
      </c>
      <c r="E52096" s="4">
        <v>0.37152343999999998</v>
      </c>
      <c r="F52096" s="4">
        <v>0.39268281999999999</v>
      </c>
      <c r="G52096" s="4">
        <v>-0.93475306676361702</v>
      </c>
      <c r="H52096" s="4">
        <v>4.5629769995854795E-2</v>
      </c>
      <c r="I52096" s="4">
        <v>9.1514402795975236E-6</v>
      </c>
      <c r="J52096" s="13">
        <v>-11.601599283457835</v>
      </c>
      <c r="K52096" s="4">
        <v>6.0935763224707201E-2</v>
      </c>
      <c r="L52096" s="7">
        <v>52062979.549999997</v>
      </c>
      <c r="M52096" s="7">
        <v>701888419.23361969</v>
      </c>
      <c r="N52096" s="12">
        <v>7.4175578515523449E-2</v>
      </c>
      <c r="O52096" s="4">
        <v>-6.2965267339010161E-9</v>
      </c>
      <c r="P52096" s="7">
        <v>20444237.627296329</v>
      </c>
      <c r="Q52096" s="7">
        <v>275619523.79000002</v>
      </c>
      <c r="R52096" t="s">
        <v>42</v>
      </c>
    </row>
    <row r="52097" spans="1:18" x14ac:dyDescent="0.25">
      <c r="A52097" s="1">
        <v>44335</v>
      </c>
      <c r="B52097" s="7">
        <v>44335</v>
      </c>
      <c r="C52097" s="4">
        <v>0.39261442000000002</v>
      </c>
      <c r="D52097" s="4">
        <v>0.40184881</v>
      </c>
      <c r="E52097" s="4">
        <v>0.18293915999999999</v>
      </c>
      <c r="F52097" s="4">
        <v>0.2480676</v>
      </c>
      <c r="G52097" s="4">
        <v>-1.3940539893153481</v>
      </c>
      <c r="H52097" s="4">
        <v>-0.36827488403999947</v>
      </c>
      <c r="I52097" s="4">
        <v>6.7040875379181921E-6</v>
      </c>
      <c r="J52097" s="13">
        <v>-11.912793137304378</v>
      </c>
      <c r="K52097" s="4">
        <v>-0.26742814976736812</v>
      </c>
      <c r="L52097" s="7">
        <v>87060305.670000002</v>
      </c>
      <c r="M52097" s="7">
        <v>701888415.29486322</v>
      </c>
      <c r="N52097" s="12">
        <v>0.1240372454835659</v>
      </c>
      <c r="O52097" s="4">
        <v>-5.6116561521452768E-9</v>
      </c>
      <c r="P52097" s="7">
        <v>21596841.082823291</v>
      </c>
      <c r="Q52097" s="7">
        <v>174115774.65000001</v>
      </c>
      <c r="R52097" t="s">
        <v>42</v>
      </c>
    </row>
    <row r="52098" spans="1:18" x14ac:dyDescent="0.25">
      <c r="A52098" s="1">
        <v>44336</v>
      </c>
      <c r="B52098" s="7">
        <v>44336</v>
      </c>
      <c r="C52098" s="4">
        <v>0.24722010999999999</v>
      </c>
      <c r="D52098" s="4">
        <v>0.31557797999999998</v>
      </c>
      <c r="E52098" s="4">
        <v>0.21459307</v>
      </c>
      <c r="F52098" s="4">
        <v>0.31279936000000003</v>
      </c>
      <c r="G52098" s="4">
        <v>-1.1621933163488798</v>
      </c>
      <c r="H52098" s="4">
        <v>0.26094403299745728</v>
      </c>
      <c r="I52098" s="4">
        <v>7.6698959738072475E-6</v>
      </c>
      <c r="J52098" s="13">
        <v>-11.778207505414079</v>
      </c>
      <c r="K52098" s="4">
        <v>0.14406262305294512</v>
      </c>
      <c r="L52098" s="7">
        <v>70672916.430000007</v>
      </c>
      <c r="M52098" s="7">
        <v>701888423.81263173</v>
      </c>
      <c r="N52098" s="12">
        <v>0.1006896737890438</v>
      </c>
      <c r="O52098" s="4">
        <v>1.2135502334309221E-8</v>
      </c>
      <c r="P52098" s="7">
        <v>22106443.028637487</v>
      </c>
      <c r="Q52098" s="7">
        <v>219550249.75999999</v>
      </c>
      <c r="R52098" t="s">
        <v>42</v>
      </c>
    </row>
    <row r="52099" spans="1:18" x14ac:dyDescent="0.25">
      <c r="A52099" s="1">
        <v>44337</v>
      </c>
      <c r="B52099" s="7">
        <v>44337</v>
      </c>
      <c r="C52099" s="4">
        <v>0.31130102999999998</v>
      </c>
      <c r="D52099" s="4">
        <v>0.35341323000000002</v>
      </c>
      <c r="E52099" s="4">
        <v>0.23975836</v>
      </c>
      <c r="F52099" s="4">
        <v>0.29381941</v>
      </c>
      <c r="G52099" s="4">
        <v>-1.2247899520740007</v>
      </c>
      <c r="H52099" s="4">
        <v>-6.0677713662841325E-2</v>
      </c>
      <c r="I52099" s="4">
        <v>7.8762055042470716E-6</v>
      </c>
      <c r="J52099" s="13">
        <v>-11.75166430506372</v>
      </c>
      <c r="K52099" s="4">
        <v>2.6898608683138946E-2</v>
      </c>
      <c r="L52099" s="7">
        <v>81939341.260000005</v>
      </c>
      <c r="M52099" s="7">
        <v>701888408.05309629</v>
      </c>
      <c r="N52099" s="12">
        <v>0.11674126587627229</v>
      </c>
      <c r="O52099" s="4">
        <v>-2.245304936966572E-8</v>
      </c>
      <c r="P52099" s="7">
        <v>24075368.904801857</v>
      </c>
      <c r="Q52099" s="7">
        <v>206228437.94</v>
      </c>
      <c r="R52099" t="s">
        <v>42</v>
      </c>
    </row>
    <row r="52100" spans="1:18" x14ac:dyDescent="0.25">
      <c r="A52100" s="1">
        <v>44338</v>
      </c>
      <c r="B52100" s="7">
        <v>44338</v>
      </c>
      <c r="C52100" s="4">
        <v>0.29340121000000002</v>
      </c>
      <c r="D52100" s="4">
        <v>0.47968230000000001</v>
      </c>
      <c r="E52100" s="4">
        <v>0.27470667999999998</v>
      </c>
      <c r="F52100" s="4">
        <v>0.43334151999999998</v>
      </c>
      <c r="G52100" s="4">
        <v>-0.83622913207138383</v>
      </c>
      <c r="H52100" s="4">
        <v>0.47485668152420557</v>
      </c>
      <c r="I52100" s="4">
        <v>1.15444968596751E-5</v>
      </c>
      <c r="J52100" s="13">
        <v>-11.369301696906524</v>
      </c>
      <c r="K52100" s="4">
        <v>0.46574347932516275</v>
      </c>
      <c r="L52100" s="7">
        <v>398314380.17000002</v>
      </c>
      <c r="M52100" s="7">
        <v>701888407.50823975</v>
      </c>
      <c r="N52100" s="12">
        <v>0.5674896121793036</v>
      </c>
      <c r="O52100" s="4">
        <v>-7.7627232770612878E-10</v>
      </c>
      <c r="P52100" s="7">
        <v>172606158.94072565</v>
      </c>
      <c r="Q52100" s="7">
        <v>304157389.38</v>
      </c>
      <c r="R52100" t="s">
        <v>42</v>
      </c>
    </row>
    <row r="52101" spans="1:18" x14ac:dyDescent="0.25">
      <c r="A52101" s="1">
        <v>44339</v>
      </c>
      <c r="B52101" s="7">
        <v>44339</v>
      </c>
      <c r="C52101" s="4">
        <v>0.44187502000000001</v>
      </c>
      <c r="D52101" s="4">
        <v>0.46408430000000001</v>
      </c>
      <c r="E52101" s="4">
        <v>0.23707759</v>
      </c>
      <c r="F52101" s="4">
        <v>0.29115026999999999</v>
      </c>
      <c r="G52101" s="4">
        <v>-1.2339157533424057</v>
      </c>
      <c r="H52101" s="4">
        <v>-0.32812745476131622</v>
      </c>
      <c r="I52101" s="4">
        <v>8.3734651439120561E-6</v>
      </c>
      <c r="J52101" s="13">
        <v>-11.690442763447043</v>
      </c>
      <c r="K52101" s="4">
        <v>-0.27467907474074943</v>
      </c>
      <c r="L52101" s="7">
        <v>205068192.72</v>
      </c>
      <c r="M52101" s="7">
        <v>701888423.9743278</v>
      </c>
      <c r="N52101" s="12">
        <v>0.29216636963298964</v>
      </c>
      <c r="O52101" s="4">
        <v>2.3459695131623939E-8</v>
      </c>
      <c r="P52101" s="7">
        <v>59705659.678840034</v>
      </c>
      <c r="Q52101" s="7">
        <v>204355004.15000001</v>
      </c>
      <c r="R52101" t="s">
        <v>42</v>
      </c>
    </row>
    <row r="52102" spans="1:18" x14ac:dyDescent="0.25">
      <c r="A52102" s="1">
        <v>44340</v>
      </c>
      <c r="B52102" s="7">
        <v>44340</v>
      </c>
      <c r="C52102" s="4">
        <v>0.29447314000000002</v>
      </c>
      <c r="D52102" s="4">
        <v>0.32005305000000001</v>
      </c>
      <c r="E52102" s="4">
        <v>0.25819393000000002</v>
      </c>
      <c r="F52102" s="4">
        <v>0.31168675000000001</v>
      </c>
      <c r="G52102" s="4">
        <v>-1.165756601934957</v>
      </c>
      <c r="H52102" s="4">
        <v>7.0535672180554815E-2</v>
      </c>
      <c r="I52102" s="4">
        <v>8.0526771567067115E-6</v>
      </c>
      <c r="J52102" s="13">
        <v>-11.72950595577111</v>
      </c>
      <c r="K52102" s="4">
        <v>-3.8310064195893161E-2</v>
      </c>
      <c r="L52102" s="7">
        <v>104862402.56999999</v>
      </c>
      <c r="M52102" s="7">
        <v>701888418.09926152</v>
      </c>
      <c r="N52102" s="12">
        <v>0.14940038881674533</v>
      </c>
      <c r="O52102" s="4">
        <v>-8.3703706738720566E-9</v>
      </c>
      <c r="P52102" s="7">
        <v>32684221.454234947</v>
      </c>
      <c r="Q52102" s="7">
        <v>218769319.90000001</v>
      </c>
      <c r="R52102" t="s">
        <v>42</v>
      </c>
    </row>
    <row r="52103" spans="1:18" x14ac:dyDescent="0.25">
      <c r="A52103" s="1">
        <v>44342</v>
      </c>
      <c r="B52103" s="7">
        <v>44342</v>
      </c>
      <c r="C52103" s="4">
        <v>0.29293817</v>
      </c>
      <c r="D52103" s="4">
        <v>0.38745526000000002</v>
      </c>
      <c r="E52103" s="4">
        <v>0.28367003000000002</v>
      </c>
      <c r="F52103" s="4">
        <v>0.37140922999999998</v>
      </c>
      <c r="G52103" s="4">
        <v>-0.99045077846064977</v>
      </c>
      <c r="H52103" s="4">
        <v>0.19161058338219369</v>
      </c>
      <c r="I52103" s="4">
        <v>9.45201212250267E-6</v>
      </c>
      <c r="J52103" s="13">
        <v>-11.569282916107355</v>
      </c>
      <c r="K52103" s="4">
        <v>0.173772639653201</v>
      </c>
      <c r="L52103" s="7">
        <v>100508301.94</v>
      </c>
      <c r="M52103" s="7">
        <v>701888408.53524303</v>
      </c>
      <c r="N52103" s="12">
        <v>0.14319698219514521</v>
      </c>
      <c r="O52103" s="4">
        <v>-1.3626123812998647E-8</v>
      </c>
      <c r="P52103" s="7">
        <v>37329711.0321429</v>
      </c>
      <c r="Q52103" s="7">
        <v>260687833.36000001</v>
      </c>
      <c r="R52103" t="s">
        <v>42</v>
      </c>
    </row>
    <row r="52104" spans="1:18" x14ac:dyDescent="0.25">
      <c r="A52104" s="1">
        <v>44343</v>
      </c>
      <c r="B52104" s="7">
        <v>44343</v>
      </c>
      <c r="C52104" s="4">
        <v>0.37207277</v>
      </c>
      <c r="D52104" s="4">
        <v>0.37476161000000002</v>
      </c>
      <c r="E52104" s="4">
        <v>0.32734706000000002</v>
      </c>
      <c r="F52104" s="4">
        <v>0.33487992</v>
      </c>
      <c r="G52104" s="4">
        <v>-1.0939832591760192</v>
      </c>
      <c r="H52104" s="4">
        <v>-9.8353263864767129E-2</v>
      </c>
      <c r="I52104" s="4">
        <v>8.7124435865598728E-6</v>
      </c>
      <c r="J52104" s="13">
        <v>-11.650758256898897</v>
      </c>
      <c r="K52104" s="4">
        <v>-7.824456066683258E-2</v>
      </c>
      <c r="L52104" s="7">
        <v>64144521.350000001</v>
      </c>
      <c r="M52104" s="7">
        <v>701888413.10640538</v>
      </c>
      <c r="N52104" s="12">
        <v>9.138848875722326E-2</v>
      </c>
      <c r="O52104" s="4">
        <v>6.5126625364346384E-9</v>
      </c>
      <c r="P52104" s="7">
        <v>21480712.178126294</v>
      </c>
      <c r="Q52104" s="7">
        <v>235048335.63</v>
      </c>
      <c r="R52104" t="s">
        <v>42</v>
      </c>
    </row>
    <row r="52105" spans="1:18" x14ac:dyDescent="0.25">
      <c r="A52105" s="1">
        <v>44344</v>
      </c>
      <c r="B52105" s="7">
        <v>44344</v>
      </c>
      <c r="C52105" s="4">
        <v>0.33705404999999999</v>
      </c>
      <c r="D52105" s="4">
        <v>0.37771284999999999</v>
      </c>
      <c r="E52105" s="4">
        <v>0.30462977000000002</v>
      </c>
      <c r="F52105" s="4">
        <v>0.33902742000000002</v>
      </c>
      <c r="G52105" s="4">
        <v>-1.0816742899169463</v>
      </c>
      <c r="H52105" s="4">
        <v>1.2385036403496591E-2</v>
      </c>
      <c r="I52105" s="4">
        <v>9.4972031540101454E-6</v>
      </c>
      <c r="J52105" s="13">
        <v>-11.564513207544429</v>
      </c>
      <c r="K52105" s="4">
        <v>9.007341736603848E-2</v>
      </c>
      <c r="L52105" s="7">
        <v>109838744.72</v>
      </c>
      <c r="M52105" s="7">
        <v>701888413.06700206</v>
      </c>
      <c r="N52105" s="12">
        <v>0.15649032335502427</v>
      </c>
      <c r="O52105" s="4">
        <v>-5.6139008171448745E-11</v>
      </c>
      <c r="P52105" s="7">
        <v>37238346.238460228</v>
      </c>
      <c r="Q52105" s="7">
        <v>237959417.81</v>
      </c>
      <c r="R52105" t="s">
        <v>42</v>
      </c>
    </row>
    <row r="52106" spans="1:18" x14ac:dyDescent="0.25">
      <c r="A52106" s="1">
        <v>44345</v>
      </c>
      <c r="B52106" s="7">
        <v>44345</v>
      </c>
      <c r="C52106" s="4">
        <v>0.33806250999999998</v>
      </c>
      <c r="D52106" s="4">
        <v>0.33806250999999998</v>
      </c>
      <c r="E52106" s="4">
        <v>0.28433930000000002</v>
      </c>
      <c r="F52106" s="4">
        <v>0.30590609000000002</v>
      </c>
      <c r="G52106" s="4">
        <v>-1.1844771195566308</v>
      </c>
      <c r="H52106" s="4">
        <v>-9.7695136281307285E-2</v>
      </c>
      <c r="I52106" s="4">
        <v>8.8371125793182299E-6</v>
      </c>
      <c r="J52106" s="13">
        <v>-11.636550365969185</v>
      </c>
      <c r="K52106" s="4">
        <v>-6.9503680608663784E-2</v>
      </c>
      <c r="L52106" s="7">
        <v>51276858.659999996</v>
      </c>
      <c r="M52106" s="7">
        <v>701888407.7463119</v>
      </c>
      <c r="N52106" s="12">
        <v>7.3055571361613544E-2</v>
      </c>
      <c r="O52106" s="4">
        <v>-7.5805356748657211E-9</v>
      </c>
      <c r="P52106" s="7">
        <v>15685903.34016324</v>
      </c>
      <c r="Q52106" s="7">
        <v>214711938.43000001</v>
      </c>
      <c r="R52106" t="s">
        <v>42</v>
      </c>
    </row>
    <row r="52107" spans="1:18" x14ac:dyDescent="0.25">
      <c r="A52107" s="1">
        <v>44346</v>
      </c>
      <c r="B52107" s="7">
        <v>44346</v>
      </c>
      <c r="C52107" s="4">
        <v>0.30549016000000001</v>
      </c>
      <c r="D52107" s="4">
        <v>0.33309898999999998</v>
      </c>
      <c r="E52107" s="4">
        <v>0.28186159</v>
      </c>
      <c r="F52107" s="4">
        <v>0.31588274</v>
      </c>
      <c r="G52107" s="4">
        <v>-1.152384210210309</v>
      </c>
      <c r="H52107" s="4">
        <v>3.2613440288161558E-2</v>
      </c>
      <c r="I52107" s="4">
        <v>8.8536800288175244E-6</v>
      </c>
      <c r="J52107" s="13">
        <v>-11.634677362909381</v>
      </c>
      <c r="K52107" s="4">
        <v>1.8747582256751888E-3</v>
      </c>
      <c r="L52107" s="7">
        <v>39733786.530000001</v>
      </c>
      <c r="M52107" s="7">
        <v>701888416.03058147</v>
      </c>
      <c r="N52107" s="12">
        <v>5.6609833732130993E-2</v>
      </c>
      <c r="O52107" s="4">
        <v>1.1802830022373811E-8</v>
      </c>
      <c r="P52107" s="7">
        <v>12551217.359671492</v>
      </c>
      <c r="Q52107" s="7">
        <v>221714436.03</v>
      </c>
      <c r="R52107" t="s">
        <v>42</v>
      </c>
    </row>
    <row r="52108" spans="1:18" x14ac:dyDescent="0.25">
      <c r="A52108" s="1">
        <v>44348</v>
      </c>
      <c r="B52108" s="7">
        <v>44348</v>
      </c>
      <c r="C52108" s="4">
        <v>0.33417264000000002</v>
      </c>
      <c r="D52108" s="4">
        <v>0.33440941000000002</v>
      </c>
      <c r="E52108" s="4">
        <v>0.31100681000000002</v>
      </c>
      <c r="F52108" s="4">
        <v>0.32313285000000003</v>
      </c>
      <c r="G52108" s="4">
        <v>-1.1296917400106694</v>
      </c>
      <c r="H52108" s="4">
        <v>2.2951902975135746E-2</v>
      </c>
      <c r="I52108" s="4">
        <v>8.8083280600227265E-6</v>
      </c>
      <c r="J52108" s="13">
        <v>-11.639812913549179</v>
      </c>
      <c r="K52108" s="4">
        <v>-5.1223862447234911E-3</v>
      </c>
      <c r="L52108" s="7">
        <v>30042105.989999998</v>
      </c>
      <c r="M52108" s="7">
        <v>701888418.52507412</v>
      </c>
      <c r="N52108" s="12">
        <v>4.2801826041138448E-2</v>
      </c>
      <c r="O52108" s="4">
        <v>3.5539732428400095E-9</v>
      </c>
      <c r="P52108" s="7">
        <v>9707591.3285507709</v>
      </c>
      <c r="Q52108" s="7">
        <v>226803205.06</v>
      </c>
      <c r="R52108" t="s">
        <v>42</v>
      </c>
    </row>
    <row r="52109" spans="1:18" x14ac:dyDescent="0.25">
      <c r="A52109" s="1">
        <v>44349</v>
      </c>
      <c r="B52109" s="7">
        <v>44349</v>
      </c>
      <c r="C52109" s="4">
        <v>0.32352351000000001</v>
      </c>
      <c r="D52109" s="4">
        <v>0.33771115000000002</v>
      </c>
      <c r="E52109" s="4">
        <v>0.31250382999999998</v>
      </c>
      <c r="F52109" s="4">
        <v>0.33221977000000003</v>
      </c>
      <c r="G52109" s="4">
        <v>-1.101958571231769</v>
      </c>
      <c r="H52109" s="4">
        <v>2.8121312952242392E-2</v>
      </c>
      <c r="I52109" s="4">
        <v>8.8414685904841663E-6</v>
      </c>
      <c r="J52109" s="13">
        <v>-11.636057564967539</v>
      </c>
      <c r="K52109" s="4">
        <v>3.7624087381407469E-3</v>
      </c>
      <c r="L52109" s="7">
        <v>33858546.590000004</v>
      </c>
      <c r="M52109" s="7">
        <v>701888406.97228813</v>
      </c>
      <c r="N52109" s="12">
        <v>4.8239216168357094E-2</v>
      </c>
      <c r="O52109" s="4">
        <v>-1.6459576319693422E-8</v>
      </c>
      <c r="P52109" s="7">
        <v>11248478.560664086</v>
      </c>
      <c r="Q52109" s="7">
        <v>233181205.13</v>
      </c>
      <c r="R52109" t="s">
        <v>42</v>
      </c>
    </row>
    <row r="52110" spans="1:18" x14ac:dyDescent="0.25">
      <c r="A52110" s="1">
        <v>44350</v>
      </c>
      <c r="B52110" s="7">
        <v>44350</v>
      </c>
      <c r="C52110" s="4">
        <v>0.33186814999999997</v>
      </c>
      <c r="D52110" s="4">
        <v>0.36919255000000001</v>
      </c>
      <c r="E52110" s="4">
        <v>0.32195468999999999</v>
      </c>
      <c r="F52110" s="4">
        <v>0.36294277000000003</v>
      </c>
      <c r="G52110" s="4">
        <v>-1.0135101155488824</v>
      </c>
      <c r="H52110" s="4">
        <v>9.2477940129812253E-2</v>
      </c>
      <c r="I52110" s="4">
        <v>9.2566741337205471E-6</v>
      </c>
      <c r="J52110" s="13">
        <v>-11.590165738646315</v>
      </c>
      <c r="K52110" s="4">
        <v>4.6961151191924753E-2</v>
      </c>
      <c r="L52110" s="7">
        <v>45913635.420000002</v>
      </c>
      <c r="M52110" s="7">
        <v>701888410.14796901</v>
      </c>
      <c r="N52110" s="12">
        <v>6.5414437332453876E-2</v>
      </c>
      <c r="O52110" s="4">
        <v>4.5244811628632301E-9</v>
      </c>
      <c r="P52110" s="7">
        <v>16664022.020104915</v>
      </c>
      <c r="Q52110" s="7">
        <v>254745323.81</v>
      </c>
      <c r="R52110" t="s">
        <v>42</v>
      </c>
    </row>
    <row r="52111" spans="1:18" x14ac:dyDescent="0.25">
      <c r="A52111" s="1">
        <v>44351</v>
      </c>
      <c r="B52111" s="7">
        <v>44351</v>
      </c>
      <c r="C52111" s="4">
        <v>0.36317066999999997</v>
      </c>
      <c r="D52111" s="4">
        <v>0.36740103000000002</v>
      </c>
      <c r="E52111" s="4">
        <v>0.30645104000000001</v>
      </c>
      <c r="F52111" s="4">
        <v>0.33329406</v>
      </c>
      <c r="G52111" s="4">
        <v>-1.0987301156094311</v>
      </c>
      <c r="H52111" s="4">
        <v>-8.1689766130346175E-2</v>
      </c>
      <c r="I52111" s="4">
        <v>9.0337290171615861E-6</v>
      </c>
      <c r="J52111" s="13">
        <v>-11.614545317068222</v>
      </c>
      <c r="K52111" s="4">
        <v>-2.4084796908514748E-2</v>
      </c>
      <c r="L52111" s="7">
        <v>44142780.049999997</v>
      </c>
      <c r="M52111" s="7">
        <v>701888407.55217779</v>
      </c>
      <c r="N52111" s="12">
        <v>6.2891450514116751E-2</v>
      </c>
      <c r="O52111" s="4">
        <v>-3.6982961723470328E-9</v>
      </c>
      <c r="P52111" s="7">
        <v>14712526.382551502</v>
      </c>
      <c r="Q52111" s="7">
        <v>233935237.02000001</v>
      </c>
      <c r="R52111" t="s">
        <v>42</v>
      </c>
    </row>
    <row r="52112" spans="1:18" x14ac:dyDescent="0.25">
      <c r="A52112" s="1">
        <v>44352</v>
      </c>
      <c r="B52112" s="7">
        <v>44352</v>
      </c>
      <c r="C52112" s="4">
        <v>0.33383566999999997</v>
      </c>
      <c r="D52112" s="4">
        <v>0.34556920000000002</v>
      </c>
      <c r="E52112" s="4">
        <v>0.31036459999999999</v>
      </c>
      <c r="F52112" s="4">
        <v>0.31800693000000002</v>
      </c>
      <c r="G52112" s="4">
        <v>-1.1456821039865821</v>
      </c>
      <c r="H52112" s="4">
        <v>-4.586679402567205E-2</v>
      </c>
      <c r="I52112" s="4">
        <v>8.9448497747188055E-6</v>
      </c>
      <c r="J52112" s="13">
        <v>-11.624432635474545</v>
      </c>
      <c r="K52112" s="4">
        <v>-9.8385995721074395E-3</v>
      </c>
      <c r="L52112" s="7">
        <v>27957342.670000002</v>
      </c>
      <c r="M52112" s="7">
        <v>701888415.98514843</v>
      </c>
      <c r="N52112" s="12">
        <v>3.9831605755681204E-2</v>
      </c>
      <c r="O52112" s="4">
        <v>1.2014688591956291E-8</v>
      </c>
      <c r="P52112" s="7">
        <v>8890628.7134447042</v>
      </c>
      <c r="Q52112" s="7">
        <v>223205380.37</v>
      </c>
      <c r="R52112" t="s">
        <v>42</v>
      </c>
    </row>
    <row r="52113" spans="1:18" x14ac:dyDescent="0.25">
      <c r="A52113" s="1">
        <v>44353</v>
      </c>
      <c r="B52113" s="7">
        <v>44353</v>
      </c>
      <c r="C52113" s="4">
        <v>0.31780143</v>
      </c>
      <c r="D52113" s="4">
        <v>0.33073156999999997</v>
      </c>
      <c r="E52113" s="4">
        <v>0.31612918000000001</v>
      </c>
      <c r="F52113" s="4">
        <v>0.32522055</v>
      </c>
      <c r="G52113" s="4">
        <v>-1.1232517114230856</v>
      </c>
      <c r="H52113" s="4">
        <v>2.268384528601303E-2</v>
      </c>
      <c r="I52113" s="4">
        <v>9.0685718741645617E-6</v>
      </c>
      <c r="J52113" s="13">
        <v>-11.610695762225401</v>
      </c>
      <c r="K52113" s="4">
        <v>1.3831657608765771E-2</v>
      </c>
      <c r="L52113" s="7">
        <v>22590331.27</v>
      </c>
      <c r="M52113" s="7">
        <v>701888408.3739481</v>
      </c>
      <c r="N52113" s="12">
        <v>3.2185075291861001E-2</v>
      </c>
      <c r="O52113" s="4">
        <v>-1.0843889369450215E-8</v>
      </c>
      <c r="P52113" s="7">
        <v>7346839.9603115981</v>
      </c>
      <c r="Q52113" s="7">
        <v>228268534.21000001</v>
      </c>
      <c r="R52113" t="s">
        <v>42</v>
      </c>
    </row>
    <row r="52114" spans="1:18" x14ac:dyDescent="0.25">
      <c r="A52114" s="1">
        <v>44355</v>
      </c>
      <c r="B52114" s="7">
        <v>44355</v>
      </c>
      <c r="C52114" s="4">
        <v>0.29496044999999999</v>
      </c>
      <c r="D52114" s="4">
        <v>0.29991132999999998</v>
      </c>
      <c r="E52114" s="4">
        <v>0.25121218000000001</v>
      </c>
      <c r="F52114" s="4">
        <v>0.28233740000000002</v>
      </c>
      <c r="G52114" s="4">
        <v>-1.2646524693238856</v>
      </c>
      <c r="H52114" s="4">
        <v>-0.13185867252238515</v>
      </c>
      <c r="I52114" s="4">
        <v>8.4348730665970107E-6</v>
      </c>
      <c r="J52114" s="13">
        <v>-11.683135890497235</v>
      </c>
      <c r="K52114" s="4">
        <v>-6.9878567029158623E-2</v>
      </c>
      <c r="L52114" s="7">
        <v>34805765.210000001</v>
      </c>
      <c r="M52114" s="7">
        <v>701888420.8751657</v>
      </c>
      <c r="N52114" s="12">
        <v>4.9588743986688985E-2</v>
      </c>
      <c r="O52114" s="4">
        <v>1.7810833537833757E-8</v>
      </c>
      <c r="P52114" s="7">
        <v>9826969.2544018552</v>
      </c>
      <c r="Q52114" s="7">
        <v>198169351.84</v>
      </c>
      <c r="R52114" t="s">
        <v>42</v>
      </c>
    </row>
    <row r="52115" spans="1:18" x14ac:dyDescent="0.25">
      <c r="A52115" s="1">
        <v>44356</v>
      </c>
      <c r="B52115" s="7">
        <v>44356</v>
      </c>
      <c r="C52115" s="4">
        <v>0.28162512000000001</v>
      </c>
      <c r="D52115" s="4">
        <v>0.29124146000000001</v>
      </c>
      <c r="E52115" s="4">
        <v>0.26299883000000002</v>
      </c>
      <c r="F52115" s="4">
        <v>0.29124146000000001</v>
      </c>
      <c r="G52115" s="4">
        <v>-1.2336025964205337</v>
      </c>
      <c r="H52115" s="4">
        <v>3.1536948346198523E-2</v>
      </c>
      <c r="I52115" s="4">
        <v>7.7986480806522307E-6</v>
      </c>
      <c r="J52115" s="13">
        <v>-11.761560162284198</v>
      </c>
      <c r="K52115" s="4">
        <v>-7.5427926528532863E-2</v>
      </c>
      <c r="L52115" s="7">
        <v>30821605.960000001</v>
      </c>
      <c r="M52115" s="7">
        <v>701888421.38066471</v>
      </c>
      <c r="N52115" s="12">
        <v>4.3912401203843335E-2</v>
      </c>
      <c r="O52115" s="4">
        <v>7.2019852484159088E-10</v>
      </c>
      <c r="P52115" s="7">
        <v>8976529.5193351023</v>
      </c>
      <c r="Q52115" s="7">
        <v>204419008.59999999</v>
      </c>
      <c r="R52115" t="s">
        <v>42</v>
      </c>
    </row>
    <row r="52116" spans="1:18" x14ac:dyDescent="0.25">
      <c r="A52116" s="1">
        <v>44357</v>
      </c>
      <c r="B52116" s="7">
        <v>44357</v>
      </c>
      <c r="C52116" s="4">
        <v>0.29168966000000002</v>
      </c>
      <c r="D52116" s="4">
        <v>0.3042649</v>
      </c>
      <c r="E52116" s="4">
        <v>0.27780215000000003</v>
      </c>
      <c r="F52116" s="4">
        <v>0.30166178999999999</v>
      </c>
      <c r="G52116" s="4">
        <v>-1.1984487898268441</v>
      </c>
      <c r="H52116" s="4">
        <v>3.5779006189571971E-2</v>
      </c>
      <c r="I52116" s="4">
        <v>8.2190851639862761E-6</v>
      </c>
      <c r="J52116" s="13">
        <v>-11.709051649008758</v>
      </c>
      <c r="K52116" s="4">
        <v>5.3911534279526392E-2</v>
      </c>
      <c r="L52116" s="7">
        <v>34303896.43</v>
      </c>
      <c r="M52116" s="7">
        <v>701888422.36201012</v>
      </c>
      <c r="N52116" s="12">
        <v>4.8873717441526937E-2</v>
      </c>
      <c r="O52116" s="4">
        <v>1.3981501692035038E-9</v>
      </c>
      <c r="P52116" s="7">
        <v>10348174.801048409</v>
      </c>
      <c r="Q52116" s="7">
        <v>211732917.87</v>
      </c>
      <c r="R52116" t="s">
        <v>42</v>
      </c>
    </row>
    <row r="52117" spans="1:18" x14ac:dyDescent="0.25">
      <c r="A52117" s="1">
        <v>44358</v>
      </c>
      <c r="B52117" s="7">
        <v>44358</v>
      </c>
      <c r="C52117" s="4">
        <v>0.29987908000000002</v>
      </c>
      <c r="D52117" s="4">
        <v>0.34208412999999999</v>
      </c>
      <c r="E52117" s="4">
        <v>0.28363150999999998</v>
      </c>
      <c r="F52117" s="4">
        <v>0.30501666999999999</v>
      </c>
      <c r="G52117" s="4">
        <v>-1.187388848130591</v>
      </c>
      <c r="H52117" s="4">
        <v>1.112132895584822E-2</v>
      </c>
      <c r="I52117" s="4">
        <v>8.1698560543721485E-6</v>
      </c>
      <c r="J52117" s="13">
        <v>-11.715059268051474</v>
      </c>
      <c r="K52117" s="4">
        <v>-5.9896093825424438E-3</v>
      </c>
      <c r="L52117" s="7">
        <v>78609777.959999993</v>
      </c>
      <c r="M52117" s="7">
        <v>701888413.67260361</v>
      </c>
      <c r="N52117" s="12">
        <v>0.11199754324006776</v>
      </c>
      <c r="O52117" s="4">
        <v>-1.2380039672012265E-8</v>
      </c>
      <c r="P52117" s="7">
        <v>23977292.70279859</v>
      </c>
      <c r="Q52117" s="7">
        <v>214087666.65000001</v>
      </c>
      <c r="R52117" t="s">
        <v>42</v>
      </c>
    </row>
    <row r="52118" spans="1:18" x14ac:dyDescent="0.25">
      <c r="A52118" s="1">
        <v>44359</v>
      </c>
      <c r="B52118" s="7">
        <v>44359</v>
      </c>
      <c r="C52118" s="4">
        <v>0.30845971</v>
      </c>
      <c r="D52118" s="4">
        <v>0.30845971</v>
      </c>
      <c r="E52118" s="4">
        <v>0.25576711000000002</v>
      </c>
      <c r="F52118" s="4">
        <v>0.2625654</v>
      </c>
      <c r="G52118" s="4">
        <v>-1.3372550851242433</v>
      </c>
      <c r="H52118" s="4">
        <v>-0.13917688498795816</v>
      </c>
      <c r="I52118" s="4">
        <v>7.3852829858293035E-6</v>
      </c>
      <c r="J52118" s="13">
        <v>-11.816021323713148</v>
      </c>
      <c r="K52118" s="4">
        <v>-9.6032667322574913E-2</v>
      </c>
      <c r="L52118" s="7">
        <v>44057358.25</v>
      </c>
      <c r="M52118" s="7">
        <v>701888414.65783381</v>
      </c>
      <c r="N52118" s="12">
        <v>6.2769747056556968E-2</v>
      </c>
      <c r="O52118" s="4">
        <v>1.4036849565418224E-9</v>
      </c>
      <c r="P52118" s="7">
        <v>11567937.891854551</v>
      </c>
      <c r="Q52118" s="7">
        <v>184291612.34999999</v>
      </c>
      <c r="R52118" t="s">
        <v>42</v>
      </c>
    </row>
    <row r="52119" spans="1:18" x14ac:dyDescent="0.25">
      <c r="A52119" s="1">
        <v>44360</v>
      </c>
      <c r="B52119" s="7">
        <v>44360</v>
      </c>
      <c r="C52119" s="4">
        <v>0.26283194999999998</v>
      </c>
      <c r="D52119" s="4">
        <v>0.27750809999999998</v>
      </c>
      <c r="E52119" s="4">
        <v>0.25398165</v>
      </c>
      <c r="F52119" s="4">
        <v>0.27712535999999999</v>
      </c>
      <c r="G52119" s="4">
        <v>-1.2832853119937313</v>
      </c>
      <c r="H52119" s="4">
        <v>5.5452698641938282E-2</v>
      </c>
      <c r="I52119" s="4">
        <v>7.08799288872612E-6</v>
      </c>
      <c r="J52119" s="13">
        <v>-11.857108347945559</v>
      </c>
      <c r="K52119" s="4">
        <v>-4.0254394811087987E-2</v>
      </c>
      <c r="L52119" s="7">
        <v>24562535.219999999</v>
      </c>
      <c r="M52119" s="7">
        <v>701888410.64563704</v>
      </c>
      <c r="N52119" s="12">
        <v>3.4994929176001034E-2</v>
      </c>
      <c r="O52119" s="4">
        <v>-5.7162886513905765E-9</v>
      </c>
      <c r="P52119" s="7">
        <v>6806901.4153551785</v>
      </c>
      <c r="Q52119" s="7">
        <v>194511078.47999999</v>
      </c>
      <c r="R52119" t="s">
        <v>42</v>
      </c>
    </row>
    <row r="52120" spans="1:18" x14ac:dyDescent="0.25">
      <c r="A52120" s="1">
        <v>44361</v>
      </c>
      <c r="B52120" s="7">
        <v>44361</v>
      </c>
      <c r="C52120" s="4">
        <v>0.27665714000000002</v>
      </c>
      <c r="D52120" s="4">
        <v>0.28727055000000001</v>
      </c>
      <c r="E52120" s="4">
        <v>0.26842758</v>
      </c>
      <c r="F52120" s="4">
        <v>0.27881108999999998</v>
      </c>
      <c r="G52120" s="4">
        <v>-1.2772208232685123</v>
      </c>
      <c r="H52120" s="4">
        <v>6.0829149667139685E-3</v>
      </c>
      <c r="I52120" s="4">
        <v>6.9324127823655895E-6</v>
      </c>
      <c r="J52120" s="13">
        <v>-11.879302640514258</v>
      </c>
      <c r="K52120" s="4">
        <v>-2.1949811293968721E-2</v>
      </c>
      <c r="L52120" s="7">
        <v>23321279.559999999</v>
      </c>
      <c r="M52120" s="7">
        <v>701888418.10417223</v>
      </c>
      <c r="N52120" s="12">
        <v>3.3226477255447064E-2</v>
      </c>
      <c r="O52120" s="4">
        <v>1.062638317041905E-8</v>
      </c>
      <c r="P52120" s="7">
        <v>6502231.3743183194</v>
      </c>
      <c r="Q52120" s="7">
        <v>195694274.91</v>
      </c>
      <c r="R52120" t="s">
        <v>42</v>
      </c>
    </row>
    <row r="52121" spans="1:18" x14ac:dyDescent="0.25">
      <c r="A52121" s="1">
        <v>44362</v>
      </c>
      <c r="B52121" s="7">
        <v>44362</v>
      </c>
      <c r="C52121" s="4">
        <v>0.28081115000000001</v>
      </c>
      <c r="D52121" s="4">
        <v>0.28824329999999998</v>
      </c>
      <c r="E52121" s="4">
        <v>0.27303655999999998</v>
      </c>
      <c r="F52121" s="4">
        <v>0.28176884000000002</v>
      </c>
      <c r="G52121" s="4">
        <v>-1.2666682605072079</v>
      </c>
      <c r="H52121" s="4">
        <v>1.0608437419042539E-2</v>
      </c>
      <c r="I52121" s="4">
        <v>6.9733941555588064E-6</v>
      </c>
      <c r="J52121" s="13">
        <v>-11.873408485357235</v>
      </c>
      <c r="K52121" s="4">
        <v>5.9115598680828359E-3</v>
      </c>
      <c r="L52121" s="7">
        <v>26470559.59</v>
      </c>
      <c r="M52121" s="7">
        <v>701888405.08411074</v>
      </c>
      <c r="N52121" s="12">
        <v>3.771334502502275E-2</v>
      </c>
      <c r="O52121" s="4">
        <v>-1.8550044646822372E-8</v>
      </c>
      <c r="P52121" s="7">
        <v>7458578.869825176</v>
      </c>
      <c r="Q52121" s="7">
        <v>197770281.71000001</v>
      </c>
      <c r="R52121" t="s">
        <v>42</v>
      </c>
    </row>
    <row r="52122" spans="1:18" x14ac:dyDescent="0.25">
      <c r="A52122" s="1">
        <v>44363</v>
      </c>
      <c r="B52122" s="7">
        <v>44363</v>
      </c>
      <c r="C52122" s="4">
        <v>0.28655641999999998</v>
      </c>
      <c r="D52122" s="4">
        <v>0.30010790999999998</v>
      </c>
      <c r="E52122" s="4">
        <v>0.26743060000000002</v>
      </c>
      <c r="F52122" s="4">
        <v>0.27103269000000002</v>
      </c>
      <c r="G52122" s="4">
        <v>-1.3055158380710514</v>
      </c>
      <c r="H52122" s="4">
        <v>-3.8102687295018138E-2</v>
      </c>
      <c r="I52122" s="4">
        <v>7.067886487108357E-6</v>
      </c>
      <c r="J52122" s="13">
        <v>-11.859949063750623</v>
      </c>
      <c r="K52122" s="4">
        <v>1.355040736858773E-2</v>
      </c>
      <c r="L52122" s="7">
        <v>39856914.579999998</v>
      </c>
      <c r="M52122" s="7">
        <v>701888422.46298766</v>
      </c>
      <c r="N52122" s="12">
        <v>5.6785257178254361E-2</v>
      </c>
      <c r="O52122" s="4">
        <v>2.4760170988196013E-8</v>
      </c>
      <c r="P52122" s="7">
        <v>10802526.773717621</v>
      </c>
      <c r="Q52122" s="7">
        <v>190234707.22</v>
      </c>
      <c r="R52122" t="s">
        <v>42</v>
      </c>
    </row>
    <row r="52123" spans="1:18" x14ac:dyDescent="0.25">
      <c r="A52123" s="1">
        <v>44364</v>
      </c>
      <c r="B52123" s="7">
        <v>44364</v>
      </c>
      <c r="C52123" s="4">
        <v>0.26993033999999999</v>
      </c>
      <c r="D52123" s="4">
        <v>0.28391245999999998</v>
      </c>
      <c r="E52123" s="4">
        <v>0.26579317000000002</v>
      </c>
      <c r="F52123" s="4">
        <v>0.27164105</v>
      </c>
      <c r="G52123" s="4">
        <v>-1.3032737533339156</v>
      </c>
      <c r="H52123" s="4">
        <v>2.2446000886460391E-3</v>
      </c>
      <c r="I52123" s="4">
        <v>7.1383977877152184E-6</v>
      </c>
      <c r="J52123" s="13">
        <v>-11.850022206273772</v>
      </c>
      <c r="K52123" s="4">
        <v>9.9762921681710824E-3</v>
      </c>
      <c r="L52123" s="7">
        <v>21903773.920000002</v>
      </c>
      <c r="M52123" s="7">
        <v>701888402.434021</v>
      </c>
      <c r="N52123" s="12">
        <v>3.120691814260174E-2</v>
      </c>
      <c r="O52123" s="4">
        <v>-2.8535827097681073E-8</v>
      </c>
      <c r="P52123" s="7">
        <v>5949964.1465914166</v>
      </c>
      <c r="Q52123" s="7">
        <v>190661702.62</v>
      </c>
      <c r="R52123" t="s">
        <v>42</v>
      </c>
    </row>
    <row r="52124" spans="1:18" x14ac:dyDescent="0.25">
      <c r="A52124" s="1">
        <v>44365</v>
      </c>
      <c r="B52124" s="7">
        <v>44365</v>
      </c>
      <c r="C52124" s="4">
        <v>0.27179589999999998</v>
      </c>
      <c r="D52124" s="4">
        <v>0.272866</v>
      </c>
      <c r="E52124" s="4">
        <v>0.2430793</v>
      </c>
      <c r="F52124" s="4">
        <v>0.25694655</v>
      </c>
      <c r="G52124" s="4">
        <v>-1.3588871923707571</v>
      </c>
      <c r="H52124" s="4">
        <v>-5.4095284935763571E-2</v>
      </c>
      <c r="I52124" s="4">
        <v>7.1798360440110887E-6</v>
      </c>
      <c r="J52124" s="13">
        <v>-11.844234010260815</v>
      </c>
      <c r="K52124" s="4">
        <v>5.8049799868512822E-3</v>
      </c>
      <c r="L52124" s="7">
        <v>19980071.030000001</v>
      </c>
      <c r="M52124" s="7">
        <v>701888418.0776118</v>
      </c>
      <c r="N52124" s="12">
        <v>2.846616430104805E-2</v>
      </c>
      <c r="O52124" s="4">
        <v>2.2287860511251666E-8</v>
      </c>
      <c r="P52124" s="7">
        <v>5133810.3199134469</v>
      </c>
      <c r="Q52124" s="7">
        <v>180347807.50999999</v>
      </c>
      <c r="R52124" t="s">
        <v>42</v>
      </c>
    </row>
    <row r="52125" spans="1:18" x14ac:dyDescent="0.25">
      <c r="A52125" s="1">
        <v>44366</v>
      </c>
      <c r="B52125" s="7">
        <v>44366</v>
      </c>
      <c r="C52125" s="4">
        <v>0.25723880999999998</v>
      </c>
      <c r="D52125" s="4">
        <v>0.25811153999999997</v>
      </c>
      <c r="E52125" s="4">
        <v>0.24570460999999999</v>
      </c>
      <c r="F52125" s="4">
        <v>0.24676221000000001</v>
      </c>
      <c r="G52125" s="4">
        <v>-1.3993301186101286</v>
      </c>
      <c r="H52125" s="4">
        <v>-3.9636025469110159E-2</v>
      </c>
      <c r="I52125" s="4">
        <v>6.9284342922865139E-6</v>
      </c>
      <c r="J52125" s="13">
        <v>-11.879876702137896</v>
      </c>
      <c r="K52125" s="4">
        <v>-3.5014971119608829E-2</v>
      </c>
      <c r="L52125" s="7">
        <v>16074869.779999999</v>
      </c>
      <c r="M52125" s="7">
        <v>701888421.69147372</v>
      </c>
      <c r="N52125" s="12">
        <v>2.2902315073471843E-2</v>
      </c>
      <c r="O52125" s="4">
        <v>5.1487698405785581E-9</v>
      </c>
      <c r="P52125" s="7">
        <v>3966670.3923750138</v>
      </c>
      <c r="Q52125" s="7">
        <v>173199538.11000001</v>
      </c>
      <c r="R52125" t="s">
        <v>42</v>
      </c>
    </row>
    <row r="52126" spans="1:18" x14ac:dyDescent="0.25">
      <c r="A52126" s="1">
        <v>44367</v>
      </c>
      <c r="B52126" s="7">
        <v>44367</v>
      </c>
      <c r="C52126" s="4">
        <v>0.24612302999999999</v>
      </c>
      <c r="D52126" s="4">
        <v>0.24905094999999999</v>
      </c>
      <c r="E52126" s="4">
        <v>0.22095408999999999</v>
      </c>
      <c r="F52126" s="4">
        <v>0.23864904000000001</v>
      </c>
      <c r="G52126" s="4">
        <v>-1.4327612581656006</v>
      </c>
      <c r="H52126" s="4">
        <v>-3.2878494644702695E-2</v>
      </c>
      <c r="I52126" s="4">
        <v>6.6851660660795909E-6</v>
      </c>
      <c r="J52126" s="13">
        <v>-11.91561950612137</v>
      </c>
      <c r="K52126" s="4">
        <v>-3.5111572967900635E-2</v>
      </c>
      <c r="L52126" s="7">
        <v>21939387.829999998</v>
      </c>
      <c r="M52126" s="7">
        <v>701888415.26452398</v>
      </c>
      <c r="N52126" s="12">
        <v>3.1257657702943566E-2</v>
      </c>
      <c r="O52126" s="4">
        <v>-9.1566544493894584E-9</v>
      </c>
      <c r="P52126" s="7">
        <v>5235813.8438171828</v>
      </c>
      <c r="Q52126" s="7">
        <v>167504996.49000001</v>
      </c>
      <c r="R52126" t="s">
        <v>42</v>
      </c>
    </row>
    <row r="52127" spans="1:18" x14ac:dyDescent="0.25">
      <c r="A52127" s="1">
        <v>44368</v>
      </c>
      <c r="B52127" s="7">
        <v>44368</v>
      </c>
      <c r="C52127" s="4">
        <v>0.23825233000000001</v>
      </c>
      <c r="D52127" s="4">
        <v>0.23948201999999999</v>
      </c>
      <c r="E52127" s="4">
        <v>0.17836795</v>
      </c>
      <c r="F52127" s="4">
        <v>0.17944757</v>
      </c>
      <c r="G52127" s="4">
        <v>-1.717872202856634</v>
      </c>
      <c r="H52127" s="4">
        <v>-0.24806917304171852</v>
      </c>
      <c r="I52127" s="4">
        <v>5.6649715881068047E-6</v>
      </c>
      <c r="J52127" s="13">
        <v>-12.081208678835486</v>
      </c>
      <c r="K52127" s="4">
        <v>-0.15260570461356737</v>
      </c>
      <c r="L52127" s="7">
        <v>31001875.129999999</v>
      </c>
      <c r="M52127" s="7">
        <v>701888412.64331412</v>
      </c>
      <c r="N52127" s="12">
        <v>4.4169236265415517E-2</v>
      </c>
      <c r="O52127" s="4">
        <v>-3.7345107895250765E-9</v>
      </c>
      <c r="P52127" s="7">
        <v>5563211.1575219342</v>
      </c>
      <c r="Q52127" s="7">
        <v>125952170.06</v>
      </c>
      <c r="R52127" t="s">
        <v>42</v>
      </c>
    </row>
    <row r="52128" spans="1:18" x14ac:dyDescent="0.25">
      <c r="A52128" s="1">
        <v>44369</v>
      </c>
      <c r="B52128" s="7">
        <v>44369</v>
      </c>
      <c r="C52128" s="4">
        <v>0.17932477999999999</v>
      </c>
      <c r="D52128" s="4">
        <v>0.19266395</v>
      </c>
      <c r="E52128" s="4">
        <v>0.14709817</v>
      </c>
      <c r="F52128" s="4">
        <v>0.17380267999999999</v>
      </c>
      <c r="G52128" s="4">
        <v>-1.7498346462467178</v>
      </c>
      <c r="H52128" s="4">
        <v>-3.1457043413850708E-2</v>
      </c>
      <c r="I52128" s="4">
        <v>5.3468436247216958E-6</v>
      </c>
      <c r="J52128" s="13">
        <v>-12.13900414784862</v>
      </c>
      <c r="K52128" s="4">
        <v>-5.6157027169032127E-2</v>
      </c>
      <c r="L52128" s="7">
        <v>38387730.340000004</v>
      </c>
      <c r="M52128" s="7">
        <v>701888419.15441132</v>
      </c>
      <c r="N52128" s="12">
        <v>5.4692069697127928E-2</v>
      </c>
      <c r="O52128" s="4">
        <v>9.2765417913703246E-9</v>
      </c>
      <c r="P52128" s="7">
        <v>6671890.4122093115</v>
      </c>
      <c r="Q52128" s="7">
        <v>121990088.31</v>
      </c>
      <c r="R52128" t="s">
        <v>42</v>
      </c>
    </row>
    <row r="52129" spans="1:18" x14ac:dyDescent="0.25">
      <c r="A52129" s="1">
        <v>44370</v>
      </c>
      <c r="B52129" s="7">
        <v>44370</v>
      </c>
      <c r="C52129" s="4">
        <v>0.17366485000000001</v>
      </c>
      <c r="D52129" s="4">
        <v>0.20696740999999999</v>
      </c>
      <c r="E52129" s="4">
        <v>0.16711588999999999</v>
      </c>
      <c r="F52129" s="4">
        <v>0.18985487000000001</v>
      </c>
      <c r="G52129" s="4">
        <v>-1.6614953408029358</v>
      </c>
      <c r="H52129" s="4">
        <v>9.2358702408961837E-2</v>
      </c>
      <c r="I52129" s="4">
        <v>5.6298285104607073E-6</v>
      </c>
      <c r="J52129" s="13">
        <v>-12.087431576230282</v>
      </c>
      <c r="K52129" s="4">
        <v>5.2925596034004242E-2</v>
      </c>
      <c r="L52129" s="7">
        <v>38239739.420000002</v>
      </c>
      <c r="M52129" s="7">
        <v>701888408.28786743</v>
      </c>
      <c r="N52129" s="12">
        <v>5.4481223750765563E-2</v>
      </c>
      <c r="O52129" s="4">
        <v>-1.5481868046971067E-8</v>
      </c>
      <c r="P52129" s="7">
        <v>7260000.7564179758</v>
      </c>
      <c r="Q52129" s="7">
        <v>133256932.51000001</v>
      </c>
      <c r="R52129" t="s">
        <v>42</v>
      </c>
    </row>
    <row r="52130" spans="1:18" x14ac:dyDescent="0.25">
      <c r="A52130" s="1">
        <v>44371</v>
      </c>
      <c r="B52130" s="7">
        <v>44371</v>
      </c>
      <c r="C52130" s="4">
        <v>0.19267617000000001</v>
      </c>
      <c r="D52130" s="4">
        <v>0.21113143000000001</v>
      </c>
      <c r="E52130" s="4">
        <v>0.18042983000000001</v>
      </c>
      <c r="F52130" s="4">
        <v>0.20336429</v>
      </c>
      <c r="G52130" s="4">
        <v>-1.5927563761694816</v>
      </c>
      <c r="H52130" s="4">
        <v>7.1156562905128493E-2</v>
      </c>
      <c r="I52130" s="4">
        <v>5.8669936130387801E-6</v>
      </c>
      <c r="J52130" s="13">
        <v>-12.046168216645862</v>
      </c>
      <c r="K52130" s="4">
        <v>4.212652341672566E-2</v>
      </c>
      <c r="L52130" s="7">
        <v>26352716.829999998</v>
      </c>
      <c r="M52130" s="7">
        <v>701888424.41315532</v>
      </c>
      <c r="N52130" s="12">
        <v>3.7545450121981065E-2</v>
      </c>
      <c r="O52130" s="4">
        <v>2.2974147599572204E-8</v>
      </c>
      <c r="P52130" s="7">
        <v>5359201.547704</v>
      </c>
      <c r="Q52130" s="7">
        <v>142739041.09</v>
      </c>
      <c r="R52130" t="s">
        <v>42</v>
      </c>
    </row>
    <row r="52131" spans="1:18" x14ac:dyDescent="0.25">
      <c r="A52131" s="1">
        <v>44372</v>
      </c>
      <c r="B52131" s="7">
        <v>44372</v>
      </c>
      <c r="C52131" s="4">
        <v>0.20313374000000001</v>
      </c>
      <c r="D52131" s="4">
        <v>0.21076395000000001</v>
      </c>
      <c r="E52131" s="4">
        <v>0.18143529</v>
      </c>
      <c r="F52131" s="4">
        <v>0.18394632</v>
      </c>
      <c r="G52131" s="4">
        <v>-1.6931113030677249</v>
      </c>
      <c r="H52131" s="4">
        <v>-9.5483676116391955E-2</v>
      </c>
      <c r="I52131" s="4">
        <v>5.8141348627444399E-6</v>
      </c>
      <c r="J52131" s="13">
        <v>-12.055218559890143</v>
      </c>
      <c r="K52131" s="4">
        <v>-9.0095121591520257E-3</v>
      </c>
      <c r="L52131" s="7">
        <v>27971339.030000001</v>
      </c>
      <c r="M52131" s="7">
        <v>701888424.62300968</v>
      </c>
      <c r="N52131" s="12">
        <v>3.9851546269656243E-2</v>
      </c>
      <c r="O52131" s="4">
        <v>2.9898536162724095E-10</v>
      </c>
      <c r="P52131" s="7">
        <v>5145224.88004087</v>
      </c>
      <c r="Q52131" s="7">
        <v>129109792.76000001</v>
      </c>
      <c r="R52131" t="s">
        <v>42</v>
      </c>
    </row>
    <row r="52132" spans="1:18" x14ac:dyDescent="0.25">
      <c r="A52132" s="1">
        <v>44373</v>
      </c>
      <c r="B52132" s="7">
        <v>44373</v>
      </c>
      <c r="C52132" s="4">
        <v>0.18342330000000001</v>
      </c>
      <c r="D52132" s="4">
        <v>0.18906297999999999</v>
      </c>
      <c r="E52132" s="4">
        <v>0.17082107999999999</v>
      </c>
      <c r="F52132" s="4">
        <v>0.18407051999999999</v>
      </c>
      <c r="G52132" s="4">
        <v>-1.6924363339292732</v>
      </c>
      <c r="H52132" s="4">
        <v>6.7519698138017101E-4</v>
      </c>
      <c r="I52132" s="4">
        <v>5.7189129442653372E-6</v>
      </c>
      <c r="J52132" s="13">
        <v>-12.07173181534221</v>
      </c>
      <c r="K52132" s="4">
        <v>-1.637765905453303E-2</v>
      </c>
      <c r="L52132" s="7">
        <v>15906257.93</v>
      </c>
      <c r="M52132" s="7">
        <v>701888411.08288288</v>
      </c>
      <c r="N52132" s="12">
        <v>2.2662089413129947E-2</v>
      </c>
      <c r="O52132" s="4">
        <v>-1.9290996012378502E-8</v>
      </c>
      <c r="P52132" s="7">
        <v>2927873.1684292234</v>
      </c>
      <c r="Q52132" s="7">
        <v>129196964.81</v>
      </c>
      <c r="R52132" t="s">
        <v>42</v>
      </c>
    </row>
    <row r="52133" spans="1:18" x14ac:dyDescent="0.25">
      <c r="A52133" s="1">
        <v>44374</v>
      </c>
      <c r="B52133" s="7">
        <v>44374</v>
      </c>
      <c r="C52133" s="4">
        <v>0.18442636000000001</v>
      </c>
      <c r="D52133" s="4">
        <v>0.19033279</v>
      </c>
      <c r="E52133" s="4">
        <v>0.17651341000000001</v>
      </c>
      <c r="F52133" s="4">
        <v>0.18994616</v>
      </c>
      <c r="G52133" s="4">
        <v>-1.6610146153991208</v>
      </c>
      <c r="H52133" s="4">
        <v>3.1920592173043327E-2</v>
      </c>
      <c r="I52133" s="4">
        <v>5.4819078885547759E-6</v>
      </c>
      <c r="J52133" s="13">
        <v>-12.114057362750422</v>
      </c>
      <c r="K52133" s="4">
        <v>-4.1442326193865064E-2</v>
      </c>
      <c r="L52133" s="7">
        <v>15541269.550000001</v>
      </c>
      <c r="M52133" s="7">
        <v>701888399.90237236</v>
      </c>
      <c r="N52133" s="12">
        <v>2.2142080638690824E-2</v>
      </c>
      <c r="O52133" s="4">
        <v>-1.5929185244255019E-8</v>
      </c>
      <c r="P52133" s="7">
        <v>2952004.4725474282</v>
      </c>
      <c r="Q52133" s="7">
        <v>133321006.31</v>
      </c>
      <c r="R52133" t="s">
        <v>42</v>
      </c>
    </row>
    <row r="52134" spans="1:18" x14ac:dyDescent="0.25">
      <c r="A52134" s="1">
        <v>44375</v>
      </c>
      <c r="B52134" s="7">
        <v>44375</v>
      </c>
      <c r="C52134" s="4">
        <v>0.19014262000000001</v>
      </c>
      <c r="D52134" s="4">
        <v>0.20460022</v>
      </c>
      <c r="E52134" s="4">
        <v>0.18821929000000001</v>
      </c>
      <c r="F52134" s="4">
        <v>0.20394307</v>
      </c>
      <c r="G52134" s="4">
        <v>-1.5899143927122672</v>
      </c>
      <c r="H52134" s="4">
        <v>7.3688828455389682E-2</v>
      </c>
      <c r="I52134" s="4">
        <v>5.9226660871663272E-6</v>
      </c>
      <c r="J52134" s="13">
        <v>-12.036723857884759</v>
      </c>
      <c r="K52134" s="4">
        <v>8.0402335750984447E-2</v>
      </c>
      <c r="L52134" s="7">
        <v>23853019.550000001</v>
      </c>
      <c r="M52134" s="7">
        <v>707992334.1842407</v>
      </c>
      <c r="N52134" s="12">
        <v>3.3691070366579326E-2</v>
      </c>
      <c r="O52134" s="4">
        <v>8.6964455926573977E-3</v>
      </c>
      <c r="P52134" s="7">
        <v>4864658.0357970186</v>
      </c>
      <c r="Q52134" s="7">
        <v>144390130.16999999</v>
      </c>
      <c r="R52134" t="s">
        <v>42</v>
      </c>
    </row>
    <row r="52135" spans="1:18" x14ac:dyDescent="0.25">
      <c r="A52135" s="1">
        <v>44376</v>
      </c>
      <c r="B52135" s="7">
        <v>44376</v>
      </c>
      <c r="C52135" s="4">
        <v>0.20412142999999999</v>
      </c>
      <c r="D52135" s="4">
        <v>0.22925398</v>
      </c>
      <c r="E52135" s="4">
        <v>0.20280401000000001</v>
      </c>
      <c r="F52135" s="4">
        <v>0.22541878000000001</v>
      </c>
      <c r="G52135" s="4">
        <v>-1.4897953623024489</v>
      </c>
      <c r="H52135" s="4">
        <v>0.10530247485241842</v>
      </c>
      <c r="I52135" s="4">
        <v>6.2847155366683181E-6</v>
      </c>
      <c r="J52135" s="13">
        <v>-11.977389977619657</v>
      </c>
      <c r="K52135" s="4">
        <v>6.1129471790838684E-2</v>
      </c>
      <c r="L52135" s="7">
        <v>31501596.75</v>
      </c>
      <c r="M52135" s="7">
        <v>707992326.50447309</v>
      </c>
      <c r="N52135" s="12">
        <v>4.4494262961197469E-2</v>
      </c>
      <c r="O52135" s="4">
        <v>-1.0847246838472229E-8</v>
      </c>
      <c r="P52135" s="7">
        <v>7101051.5074369656</v>
      </c>
      <c r="Q52135" s="7">
        <v>159594766.49000001</v>
      </c>
      <c r="R52135" t="s">
        <v>42</v>
      </c>
    </row>
    <row r="52136" spans="1:18" x14ac:dyDescent="0.25">
      <c r="A52136" s="1">
        <v>44377</v>
      </c>
      <c r="B52136" s="7">
        <v>44377</v>
      </c>
      <c r="C52136" s="4">
        <v>0.22723742</v>
      </c>
      <c r="D52136" s="4">
        <v>0.24568119999999999</v>
      </c>
      <c r="E52136" s="4">
        <v>0.21251465</v>
      </c>
      <c r="F52136" s="4">
        <v>0.24525806</v>
      </c>
      <c r="G52136" s="4">
        <v>-1.4054443166526309</v>
      </c>
      <c r="H52136" s="4">
        <v>8.8010768224368818E-2</v>
      </c>
      <c r="I52136" s="4">
        <v>6.9992066187793253E-6</v>
      </c>
      <c r="J52136" s="13">
        <v>-11.869713755506826</v>
      </c>
      <c r="K52136" s="4">
        <v>0.11368709974895323</v>
      </c>
      <c r="L52136" s="7">
        <v>47710426.799999997</v>
      </c>
      <c r="M52136" s="7">
        <v>707992313.44323599</v>
      </c>
      <c r="N52136" s="12">
        <v>6.7388340090821092E-2</v>
      </c>
      <c r="O52136" s="4">
        <v>-1.8448274942855583E-8</v>
      </c>
      <c r="P52136" s="7">
        <v>11701366.718740007</v>
      </c>
      <c r="Q52136" s="7">
        <v>173640821.28999999</v>
      </c>
      <c r="R52136" t="s">
        <v>42</v>
      </c>
    </row>
    <row r="52137" spans="1:18" x14ac:dyDescent="0.25">
      <c r="A52137" s="1">
        <v>44378</v>
      </c>
      <c r="B52137" s="7">
        <v>44378</v>
      </c>
      <c r="C52137" s="4">
        <v>0.24493978</v>
      </c>
      <c r="D52137" s="4">
        <v>0.26985895999999998</v>
      </c>
      <c r="E52137" s="4">
        <v>0.23967215</v>
      </c>
      <c r="F52137" s="4">
        <v>0.25252750000000002</v>
      </c>
      <c r="G52137" s="4">
        <v>-1.3762351253059939</v>
      </c>
      <c r="H52137" s="4">
        <v>2.9639963718215891E-2</v>
      </c>
      <c r="I52137" s="4">
        <v>7.5219413506663161E-6</v>
      </c>
      <c r="J52137" s="13">
        <v>-11.797686294986368</v>
      </c>
      <c r="K52137" s="4">
        <v>7.4684855064066788E-2</v>
      </c>
      <c r="L52137" s="7">
        <v>72563234.319999993</v>
      </c>
      <c r="M52137" s="7">
        <v>707992319.25235868</v>
      </c>
      <c r="N52137" s="12">
        <v>0.10249155583584144</v>
      </c>
      <c r="O52137" s="4">
        <v>8.2050646190857108E-9</v>
      </c>
      <c r="P52137" s="7">
        <v>18324212.154743798</v>
      </c>
      <c r="Q52137" s="7">
        <v>178787530.40000001</v>
      </c>
      <c r="R52137" t="s">
        <v>42</v>
      </c>
    </row>
    <row r="52138" spans="1:18" x14ac:dyDescent="0.25">
      <c r="A52138" s="1">
        <v>44379</v>
      </c>
      <c r="B52138" s="7">
        <v>44379</v>
      </c>
      <c r="C52138" s="4">
        <v>0.25206145000000002</v>
      </c>
      <c r="D52138" s="4">
        <v>0.25290720999999999</v>
      </c>
      <c r="E52138" s="4">
        <v>0.22171451</v>
      </c>
      <c r="F52138" s="4">
        <v>0.24366481000000001</v>
      </c>
      <c r="G52138" s="4">
        <v>-1.4119617276285406</v>
      </c>
      <c r="H52138" s="4">
        <v>-3.509594004613361E-2</v>
      </c>
      <c r="I52138" s="4">
        <v>7.188378343787237E-6</v>
      </c>
      <c r="J52138" s="13">
        <v>-11.843044954954141</v>
      </c>
      <c r="K52138" s="4">
        <v>-4.4345334711966493E-2</v>
      </c>
      <c r="L52138" s="7">
        <v>38514349.619999997</v>
      </c>
      <c r="M52138" s="7">
        <v>707992313.33404267</v>
      </c>
      <c r="N52138" s="12">
        <v>5.439938950555849E-2</v>
      </c>
      <c r="O52138" s="4">
        <v>-8.3592940851536565E-9</v>
      </c>
      <c r="P52138" s="7">
        <v>9384591.6824308727</v>
      </c>
      <c r="Q52138" s="7">
        <v>172512812.50999999</v>
      </c>
      <c r="R52138" t="s">
        <v>42</v>
      </c>
    </row>
    <row r="52139" spans="1:18" x14ac:dyDescent="0.25">
      <c r="A52139" s="1">
        <v>44380</v>
      </c>
      <c r="B52139" s="7">
        <v>44380</v>
      </c>
      <c r="C52139" s="4">
        <v>0.24399372999999999</v>
      </c>
      <c r="D52139" s="4">
        <v>0.27449611000000002</v>
      </c>
      <c r="E52139" s="4">
        <v>0.23491121000000001</v>
      </c>
      <c r="F52139" s="4">
        <v>0.26462619999999998</v>
      </c>
      <c r="G52139" s="4">
        <v>-1.3294370148184478</v>
      </c>
      <c r="H52139" s="4">
        <v>8.6025511849659245E-2</v>
      </c>
      <c r="I52139" s="4">
        <v>7.6330337495788504E-6</v>
      </c>
      <c r="J52139" s="13">
        <v>-11.783025183622428</v>
      </c>
      <c r="K52139" s="4">
        <v>6.185754067548762E-2</v>
      </c>
      <c r="L52139" s="7">
        <v>42853126.869999997</v>
      </c>
      <c r="M52139" s="7">
        <v>707992319.46798921</v>
      </c>
      <c r="N52139" s="12">
        <v>6.0527671969946469E-2</v>
      </c>
      <c r="O52139" s="4">
        <v>8.6638603589999683E-9</v>
      </c>
      <c r="P52139" s="7">
        <v>11340060.121725993</v>
      </c>
      <c r="Q52139" s="7">
        <v>187353317.13</v>
      </c>
      <c r="R52139" t="s">
        <v>42</v>
      </c>
    </row>
    <row r="52140" spans="1:18" x14ac:dyDescent="0.25">
      <c r="A52140" s="1">
        <v>44381</v>
      </c>
      <c r="B52140" s="7">
        <v>44381</v>
      </c>
      <c r="C52140" s="4">
        <v>0.26461065</v>
      </c>
      <c r="D52140" s="4">
        <v>0.30055229</v>
      </c>
      <c r="E52140" s="4">
        <v>0.25529091999999998</v>
      </c>
      <c r="F52140" s="4">
        <v>0.27633851999999998</v>
      </c>
      <c r="G52140" s="4">
        <v>-1.2861286430891685</v>
      </c>
      <c r="H52140" s="4">
        <v>4.4259865425267789E-2</v>
      </c>
      <c r="I52140" s="4">
        <v>7.8309976380265479E-6</v>
      </c>
      <c r="J52140" s="13">
        <v>-11.757420643813889</v>
      </c>
      <c r="K52140" s="4">
        <v>2.5935151728972778E-2</v>
      </c>
      <c r="L52140" s="7">
        <v>64891548.369999997</v>
      </c>
      <c r="M52140" s="7">
        <v>707992326.15127277</v>
      </c>
      <c r="N52140" s="12">
        <v>9.1655722771400466E-2</v>
      </c>
      <c r="O52140" s="4">
        <v>9.4397684602717836E-9</v>
      </c>
      <c r="P52140" s="7">
        <v>17932034.43707421</v>
      </c>
      <c r="Q52140" s="7">
        <v>195645551.58000001</v>
      </c>
      <c r="R52140" t="s">
        <v>42</v>
      </c>
    </row>
    <row r="52141" spans="1:18" x14ac:dyDescent="0.25">
      <c r="A52141" s="1">
        <v>44382</v>
      </c>
      <c r="B52141" s="7">
        <v>44382</v>
      </c>
      <c r="C52141" s="4">
        <v>0.27616942</v>
      </c>
      <c r="D52141" s="4">
        <v>0.28637063000000001</v>
      </c>
      <c r="E52141" s="4">
        <v>0.25813108000000001</v>
      </c>
      <c r="F52141" s="4">
        <v>0.26672227999999998</v>
      </c>
      <c r="G52141" s="4">
        <v>-1.3215473117258478</v>
      </c>
      <c r="H52141" s="4">
        <v>-3.4798767830123714E-2</v>
      </c>
      <c r="I52141" s="4">
        <v>7.9038185440382604E-6</v>
      </c>
      <c r="J52141" s="13">
        <v>-11.748164555267273</v>
      </c>
      <c r="K52141" s="4">
        <v>9.2990586101190289E-3</v>
      </c>
      <c r="L52141" s="7">
        <v>44150772.079999998</v>
      </c>
      <c r="M52141" s="7">
        <v>702992318.45198691</v>
      </c>
      <c r="N52141" s="12">
        <v>6.2804060472839165E-2</v>
      </c>
      <c r="O52141" s="4">
        <v>-7.0622343132820077E-3</v>
      </c>
      <c r="P52141" s="7">
        <v>11775994.592937941</v>
      </c>
      <c r="Q52141" s="7">
        <v>187503714</v>
      </c>
      <c r="R52141" t="s">
        <v>42</v>
      </c>
    </row>
    <row r="52142" spans="1:18" x14ac:dyDescent="0.25">
      <c r="A52142" s="1">
        <v>44383</v>
      </c>
      <c r="B52142" s="7">
        <v>44383</v>
      </c>
      <c r="C52142" s="4">
        <v>0.26679819999999999</v>
      </c>
      <c r="D52142" s="4">
        <v>0.3385958</v>
      </c>
      <c r="E52142" s="4">
        <v>0.26653693000000001</v>
      </c>
      <c r="F52142" s="4">
        <v>0.31003070999999999</v>
      </c>
      <c r="G52142" s="4">
        <v>-1.1710839218933813</v>
      </c>
      <c r="H52142" s="4">
        <v>0.16237274966305781</v>
      </c>
      <c r="I52142" s="4">
        <v>9.0559064736202078E-6</v>
      </c>
      <c r="J52142" s="13">
        <v>-11.612093364116383</v>
      </c>
      <c r="K52142" s="4">
        <v>0.14576345891075032</v>
      </c>
      <c r="L52142" s="7">
        <v>213306199.11000001</v>
      </c>
      <c r="M52142" s="7">
        <v>702992318.9222126</v>
      </c>
      <c r="N52142" s="12">
        <v>0.30342607361205426</v>
      </c>
      <c r="O52142" s="4">
        <v>6.6889164995543922E-10</v>
      </c>
      <c r="P52142" s="7">
        <v>66131472.35747467</v>
      </c>
      <c r="Q52142" s="7">
        <v>217949207.75999999</v>
      </c>
      <c r="R52142" t="s">
        <v>42</v>
      </c>
    </row>
    <row r="52143" spans="1:18" x14ac:dyDescent="0.25">
      <c r="A52143" s="1">
        <v>44384</v>
      </c>
      <c r="B52143" s="7">
        <v>44384</v>
      </c>
      <c r="C52143" s="4">
        <v>0.30978868999999998</v>
      </c>
      <c r="D52143" s="4">
        <v>0.44352639999999999</v>
      </c>
      <c r="E52143" s="4">
        <v>0.30866442999999999</v>
      </c>
      <c r="F52143" s="4">
        <v>0.39740755</v>
      </c>
      <c r="G52143" s="4">
        <v>-0.92279295055470345</v>
      </c>
      <c r="H52143" s="4">
        <v>0.28183285455818236</v>
      </c>
      <c r="I52143" s="4">
        <v>1.173840534196665E-5</v>
      </c>
      <c r="J52143" s="13">
        <v>-11.352644583968523</v>
      </c>
      <c r="K52143" s="4">
        <v>0.29621539005074121</v>
      </c>
      <c r="L52143" s="7">
        <v>633645286.99000001</v>
      </c>
      <c r="M52143" s="7">
        <v>702992334.87134314</v>
      </c>
      <c r="N52143" s="12">
        <v>0.90135447508964017</v>
      </c>
      <c r="O52143" s="4">
        <v>2.2687489046221761E-8</v>
      </c>
      <c r="P52143" s="7">
        <v>251815421.07174277</v>
      </c>
      <c r="Q52143" s="7">
        <v>279374461.47000003</v>
      </c>
      <c r="R52143" t="s">
        <v>42</v>
      </c>
    </row>
    <row r="52144" spans="1:18" x14ac:dyDescent="0.25">
      <c r="A52144" s="1">
        <v>44385</v>
      </c>
      <c r="B52144" s="7">
        <v>44385</v>
      </c>
      <c r="C52144" s="4">
        <v>0.40162869000000001</v>
      </c>
      <c r="D52144" s="4">
        <v>0.53523778</v>
      </c>
      <c r="E52144" s="4">
        <v>0.3860594</v>
      </c>
      <c r="F52144" s="4">
        <v>0.43139337999999999</v>
      </c>
      <c r="G52144" s="4">
        <v>-0.8407348905319344</v>
      </c>
      <c r="H52144" s="4">
        <v>8.5518833248135306E-2</v>
      </c>
      <c r="I52144" s="4">
        <v>1.3121285112274849E-5</v>
      </c>
      <c r="J52144" s="13">
        <v>-11.241274828614475</v>
      </c>
      <c r="K52144" s="4">
        <v>0.11780814599783718</v>
      </c>
      <c r="L52144" s="7">
        <v>997484129.28999996</v>
      </c>
      <c r="M52144" s="7">
        <v>702992332.17255223</v>
      </c>
      <c r="N52144" s="12">
        <v>1.4189118197169235</v>
      </c>
      <c r="O52144" s="4">
        <v>-3.8390047429944117E-9</v>
      </c>
      <c r="P52144" s="7">
        <v>430308050.03077006</v>
      </c>
      <c r="Q52144" s="7">
        <v>303266238.29000002</v>
      </c>
      <c r="R52144" t="s">
        <v>42</v>
      </c>
    </row>
    <row r="52145" spans="1:18" x14ac:dyDescent="0.25">
      <c r="A52145" s="1">
        <v>44386</v>
      </c>
      <c r="B52145" s="7">
        <v>44386</v>
      </c>
      <c r="C52145" s="4">
        <v>0.42719838999999998</v>
      </c>
      <c r="D52145" s="4">
        <v>0.51217100999999998</v>
      </c>
      <c r="E52145" s="4">
        <v>0.37153409999999998</v>
      </c>
      <c r="F52145" s="4">
        <v>0.49175764999999999</v>
      </c>
      <c r="G52145" s="4">
        <v>-0.70976926514866501</v>
      </c>
      <c r="H52145" s="4">
        <v>0.13992859602991589</v>
      </c>
      <c r="I52145" s="4">
        <v>1.4549899446211771E-5</v>
      </c>
      <c r="J52145" s="13">
        <v>-11.137926475283933</v>
      </c>
      <c r="K52145" s="4">
        <v>0.10887762301578721</v>
      </c>
      <c r="L52145" s="7">
        <v>662940293.24000001</v>
      </c>
      <c r="M52145" s="7">
        <v>702992320.16014385</v>
      </c>
      <c r="N52145" s="12">
        <v>0.94302636633211034</v>
      </c>
      <c r="O52145" s="4">
        <v>-1.7087538264630115E-8</v>
      </c>
      <c r="P52145" s="7">
        <v>326005960.6940133</v>
      </c>
      <c r="Q52145" s="7">
        <v>345701851.32999998</v>
      </c>
      <c r="R52145" t="s">
        <v>42</v>
      </c>
    </row>
    <row r="52146" spans="1:18" x14ac:dyDescent="0.25">
      <c r="A52146" s="1">
        <v>44388</v>
      </c>
      <c r="B52146" s="7">
        <v>44388</v>
      </c>
      <c r="C52146" s="4">
        <v>0.49290768000000001</v>
      </c>
      <c r="D52146" s="4">
        <v>0.50538260999999995</v>
      </c>
      <c r="E52146" s="4">
        <v>0.45541166999999999</v>
      </c>
      <c r="F52146" s="4">
        <v>0.48874391</v>
      </c>
      <c r="G52146" s="4">
        <v>-0.71591662811824874</v>
      </c>
      <c r="H52146" s="4">
        <v>-6.1285065926274598E-3</v>
      </c>
      <c r="I52146" s="4">
        <v>1.4273984830944333E-5</v>
      </c>
      <c r="J52146" s="13">
        <v>-11.157071920121279</v>
      </c>
      <c r="K52146" s="4">
        <v>-1.8963334852412039E-2</v>
      </c>
      <c r="L52146" s="7">
        <v>245036807.41999999</v>
      </c>
      <c r="M52146" s="7">
        <v>702992329.07065785</v>
      </c>
      <c r="N52146" s="12">
        <v>0.34856256218888459</v>
      </c>
      <c r="O52146" s="4">
        <v>1.2675122816488379E-8</v>
      </c>
      <c r="P52146" s="7">
        <v>119760247.3523678</v>
      </c>
      <c r="Q52146" s="7">
        <v>343583219.61000001</v>
      </c>
      <c r="R52146" t="s">
        <v>42</v>
      </c>
    </row>
    <row r="52147" spans="1:18" x14ac:dyDescent="0.25">
      <c r="A52147" s="1">
        <v>44389</v>
      </c>
      <c r="B52147" s="7">
        <v>44389</v>
      </c>
      <c r="C52147" s="4">
        <v>0.48922343000000001</v>
      </c>
      <c r="D52147" s="4">
        <v>0.48922343000000001</v>
      </c>
      <c r="E52147" s="4">
        <v>0.41791662000000002</v>
      </c>
      <c r="F52147" s="4">
        <v>0.41872323</v>
      </c>
      <c r="G52147" s="4">
        <v>-0.87054512624457436</v>
      </c>
      <c r="H52147" s="4">
        <v>-0.14326660356750021</v>
      </c>
      <c r="I52147" s="4">
        <v>1.2628940401328393E-5</v>
      </c>
      <c r="J52147" s="13">
        <v>-11.279519520503047</v>
      </c>
      <c r="K52147" s="4">
        <v>-0.11524773559025198</v>
      </c>
      <c r="L52147" s="7">
        <v>162830704.00999999</v>
      </c>
      <c r="M52147" s="7">
        <v>702992319.60452735</v>
      </c>
      <c r="N52147" s="12">
        <v>0.23162515360281802</v>
      </c>
      <c r="O52147" s="4">
        <v>-1.3465481917257122E-8</v>
      </c>
      <c r="P52147" s="7">
        <v>68180998.32624115</v>
      </c>
      <c r="Q52147" s="7">
        <v>294359214.73000002</v>
      </c>
      <c r="R52147" t="s">
        <v>42</v>
      </c>
    </row>
    <row r="52148" spans="1:18" x14ac:dyDescent="0.25">
      <c r="A52148" s="1">
        <v>44390</v>
      </c>
      <c r="B52148" s="7">
        <v>44390</v>
      </c>
      <c r="C52148" s="4">
        <v>0.41828041999999999</v>
      </c>
      <c r="D52148" s="4">
        <v>0.46831171999999999</v>
      </c>
      <c r="E52148" s="4">
        <v>0.40980902000000002</v>
      </c>
      <c r="F52148" s="4">
        <v>0.43550549999999999</v>
      </c>
      <c r="G52148" s="4">
        <v>-0.83124785360744391</v>
      </c>
      <c r="H52148" s="4">
        <v>4.0079624911185337E-2</v>
      </c>
      <c r="I52148" s="4">
        <v>1.3317385932548868E-5</v>
      </c>
      <c r="J52148" s="13">
        <v>-11.226440163421984</v>
      </c>
      <c r="K52148" s="4">
        <v>5.4513324898426162E-2</v>
      </c>
      <c r="L52148" s="7">
        <v>276063029.25999999</v>
      </c>
      <c r="M52148" s="7">
        <v>702992331.85344398</v>
      </c>
      <c r="N52148" s="12">
        <v>0.39269707043910135</v>
      </c>
      <c r="O52148" s="4">
        <v>1.7423969344170455E-8</v>
      </c>
      <c r="P52148" s="7">
        <v>120226967.58939092</v>
      </c>
      <c r="Q52148" s="7">
        <v>306157026.98000002</v>
      </c>
      <c r="R52148" t="s">
        <v>42</v>
      </c>
    </row>
    <row r="52149" spans="1:18" x14ac:dyDescent="0.25">
      <c r="A52149" s="1">
        <v>44391</v>
      </c>
      <c r="B52149" s="7">
        <v>44391</v>
      </c>
      <c r="C52149" s="4">
        <v>0.43470384000000001</v>
      </c>
      <c r="D52149" s="4">
        <v>0.61804037999999994</v>
      </c>
      <c r="E52149" s="4">
        <v>0.38379866000000001</v>
      </c>
      <c r="F52149" s="4">
        <v>0.59562274999999998</v>
      </c>
      <c r="G52149" s="4">
        <v>-0.51814778212540147</v>
      </c>
      <c r="H52149" s="4">
        <v>0.36765838778155496</v>
      </c>
      <c r="I52149" s="4">
        <v>1.8146865563358003E-5</v>
      </c>
      <c r="J52149" s="13">
        <v>-10.917012708400845</v>
      </c>
      <c r="K52149" s="4">
        <v>0.36264471535704768</v>
      </c>
      <c r="L52149" s="7">
        <v>856156113.22000003</v>
      </c>
      <c r="M52149" s="7">
        <v>702992325.19241416</v>
      </c>
      <c r="N52149" s="12">
        <v>1.2178740542944957</v>
      </c>
      <c r="O52149" s="4">
        <v>-9.4752524513489056E-9</v>
      </c>
      <c r="P52149" s="7">
        <v>509946058.58540773</v>
      </c>
      <c r="Q52149" s="7">
        <v>418718221.95999998</v>
      </c>
      <c r="R52149" t="s">
        <v>42</v>
      </c>
    </row>
    <row r="52150" spans="1:18" x14ac:dyDescent="0.25">
      <c r="A52150" s="1">
        <v>44392</v>
      </c>
      <c r="B52150" s="7">
        <v>44392</v>
      </c>
      <c r="C52150" s="4">
        <v>0.59363398999999994</v>
      </c>
      <c r="D52150" s="4">
        <v>0.69068213000000001</v>
      </c>
      <c r="E52150" s="4">
        <v>0.5164801</v>
      </c>
      <c r="F52150" s="4">
        <v>0.54540379000000005</v>
      </c>
      <c r="G52150" s="4">
        <v>-0.60622885956655703</v>
      </c>
      <c r="H52150" s="4">
        <v>-8.431336781545018E-2</v>
      </c>
      <c r="I52150" s="4">
        <v>1.7161461250873278E-5</v>
      </c>
      <c r="J52150" s="13">
        <v>-10.9728443130501</v>
      </c>
      <c r="K52150" s="4">
        <v>-5.4301626308096151E-2</v>
      </c>
      <c r="L52150" s="7">
        <v>1141972818.1500001</v>
      </c>
      <c r="M52150" s="7">
        <v>702992321.7438587</v>
      </c>
      <c r="N52150" s="12">
        <v>1.6244456487336825</v>
      </c>
      <c r="O52150" s="4">
        <v>-4.9055378642562628E-9</v>
      </c>
      <c r="P52150" s="7">
        <v>622836303.0959909</v>
      </c>
      <c r="Q52150" s="7">
        <v>383414676.62</v>
      </c>
      <c r="R52150" t="s">
        <v>42</v>
      </c>
    </row>
    <row r="52151" spans="1:18" x14ac:dyDescent="0.25">
      <c r="A52151" s="1">
        <v>44393</v>
      </c>
      <c r="B52151" s="7">
        <v>44393</v>
      </c>
      <c r="C52151" s="4">
        <v>0.54333266000000002</v>
      </c>
      <c r="D52151" s="4">
        <v>0.60572923999999995</v>
      </c>
      <c r="E52151" s="4">
        <v>0.47949955</v>
      </c>
      <c r="F52151" s="4">
        <v>0.48911659000000002</v>
      </c>
      <c r="G52151" s="4">
        <v>-0.71515439256820035</v>
      </c>
      <c r="H52151" s="4">
        <v>-0.10320280319284182</v>
      </c>
      <c r="I52151" s="4">
        <v>1.556628395889528E-5</v>
      </c>
      <c r="J52151" s="13">
        <v>-11.070403267341424</v>
      </c>
      <c r="K52151" s="4">
        <v>-9.2951134443567618E-2</v>
      </c>
      <c r="L52151" s="7">
        <v>512447212.38</v>
      </c>
      <c r="M52151" s="7">
        <v>702992325.4289943</v>
      </c>
      <c r="N52151" s="12">
        <v>0.7289513609800562</v>
      </c>
      <c r="O52151" s="4">
        <v>5.2420709145295054E-9</v>
      </c>
      <c r="P52151" s="7">
        <v>250646433.07431141</v>
      </c>
      <c r="Q52151" s="7">
        <v>343845209.00999999</v>
      </c>
      <c r="R52151" t="s">
        <v>42</v>
      </c>
    </row>
    <row r="52152" spans="1:18" x14ac:dyDescent="0.25">
      <c r="A52152" s="1">
        <v>44395</v>
      </c>
      <c r="B52152" s="7">
        <v>44395</v>
      </c>
      <c r="C52152" s="4">
        <v>0.44870104999999999</v>
      </c>
      <c r="D52152" s="4">
        <v>0.52086683</v>
      </c>
      <c r="E52152" s="4">
        <v>0.44732595000000003</v>
      </c>
      <c r="F52152" s="4">
        <v>0.48397333999999997</v>
      </c>
      <c r="G52152" s="4">
        <v>-0.72572545642723807</v>
      </c>
      <c r="H52152" s="4">
        <v>-1.0515386525736213E-2</v>
      </c>
      <c r="I52152" s="4">
        <v>1.5220814223053269E-5</v>
      </c>
      <c r="J52152" s="13">
        <v>-11.092846710046185</v>
      </c>
      <c r="K52152" s="4">
        <v>-2.2193462277462449E-2</v>
      </c>
      <c r="L52152" s="7">
        <v>414215646.81999999</v>
      </c>
      <c r="M52152" s="7">
        <v>702992326.08556497</v>
      </c>
      <c r="N52152" s="12">
        <v>0.58921787827536487</v>
      </c>
      <c r="O52152" s="4">
        <v>9.3396563410308302E-10</v>
      </c>
      <c r="P52152" s="7">
        <v>200469330.07173577</v>
      </c>
      <c r="Q52152" s="7">
        <v>340229544.05000001</v>
      </c>
      <c r="R52152" t="s">
        <v>42</v>
      </c>
    </row>
    <row r="52153" spans="1:18" x14ac:dyDescent="0.25">
      <c r="A52153" s="1">
        <v>44397</v>
      </c>
      <c r="B52153" s="7">
        <v>44397</v>
      </c>
      <c r="C52153" s="4">
        <v>0.44045612000000001</v>
      </c>
      <c r="D52153" s="4">
        <v>0.44065666999999997</v>
      </c>
      <c r="E52153" s="4">
        <v>0.36497148000000001</v>
      </c>
      <c r="F52153" s="4">
        <v>0.38618017999999998</v>
      </c>
      <c r="G52153" s="4">
        <v>-0.95145123086396366</v>
      </c>
      <c r="H52153" s="4">
        <v>-0.20206311364175555</v>
      </c>
      <c r="I52153" s="4">
        <v>1.2955871962857189E-5</v>
      </c>
      <c r="J52153" s="13">
        <v>-11.253961439163332</v>
      </c>
      <c r="K52153" s="4">
        <v>-0.14880559127813439</v>
      </c>
      <c r="L52153" s="7">
        <v>189601053.56999999</v>
      </c>
      <c r="M52153" s="7">
        <v>702992317.52390826</v>
      </c>
      <c r="N52153" s="12">
        <v>0.26970572628420197</v>
      </c>
      <c r="O52153" s="4">
        <v>-1.2178876490955653E-8</v>
      </c>
      <c r="P52153" s="7">
        <v>73220168.995852232</v>
      </c>
      <c r="Q52153" s="7">
        <v>271481699.72000003</v>
      </c>
      <c r="R52153" t="s">
        <v>42</v>
      </c>
    </row>
    <row r="52154" spans="1:18" x14ac:dyDescent="0.25">
      <c r="A52154" s="1">
        <v>44398</v>
      </c>
      <c r="B52154" s="7">
        <v>44398</v>
      </c>
      <c r="C52154" s="4">
        <v>0.38545626</v>
      </c>
      <c r="D52154" s="4">
        <v>0.48353381000000001</v>
      </c>
      <c r="E52154" s="4">
        <v>0.37600382999999998</v>
      </c>
      <c r="F52154" s="4">
        <v>0.46959497</v>
      </c>
      <c r="G52154" s="4">
        <v>-0.75588472176922772</v>
      </c>
      <c r="H52154" s="4">
        <v>0.21599966626977082</v>
      </c>
      <c r="I52154" s="4">
        <v>1.462425510844932E-5</v>
      </c>
      <c r="J52154" s="13">
        <v>-11.132829098899073</v>
      </c>
      <c r="K52154" s="4">
        <v>0.12877428477027014</v>
      </c>
      <c r="L52154" s="7">
        <v>401951819.06999999</v>
      </c>
      <c r="M52154" s="7">
        <v>702992331.11461985</v>
      </c>
      <c r="N52154" s="12">
        <v>0.57177269406721809</v>
      </c>
      <c r="O52154" s="4">
        <v>1.93326601939227E-8</v>
      </c>
      <c r="P52154" s="7">
        <v>188754552.41762209</v>
      </c>
      <c r="Q52154" s="7">
        <v>330121662.63999999</v>
      </c>
      <c r="R52154" t="s">
        <v>42</v>
      </c>
    </row>
    <row r="52155" spans="1:18" x14ac:dyDescent="0.25">
      <c r="A52155" s="1">
        <v>44399</v>
      </c>
      <c r="B52155" s="7">
        <v>44399</v>
      </c>
      <c r="C52155" s="4">
        <v>0.47337761</v>
      </c>
      <c r="D52155" s="4">
        <v>0.51628470999999998</v>
      </c>
      <c r="E52155" s="4">
        <v>0.46916232000000002</v>
      </c>
      <c r="F52155" s="4">
        <v>0.50110078000000002</v>
      </c>
      <c r="G52155" s="4">
        <v>-0.69094804044213565</v>
      </c>
      <c r="H52155" s="4">
        <v>6.7091455430197691E-2</v>
      </c>
      <c r="I52155" s="4">
        <v>1.5507663514722978E-5</v>
      </c>
      <c r="J52155" s="13">
        <v>-11.074176235919811</v>
      </c>
      <c r="K52155" s="4">
        <v>6.0407070289908986E-2</v>
      </c>
      <c r="L52155" s="7">
        <v>390223260.30000001</v>
      </c>
      <c r="M52155" s="7">
        <v>702992324.13886881</v>
      </c>
      <c r="N52155" s="12">
        <v>0.5550889346878779</v>
      </c>
      <c r="O52155" s="4">
        <v>-9.9229404555604774E-9</v>
      </c>
      <c r="P52155" s="7">
        <v>195541180.11047304</v>
      </c>
      <c r="Q52155" s="7">
        <v>352270001.95999998</v>
      </c>
      <c r="R52155" t="s">
        <v>42</v>
      </c>
    </row>
    <row r="52156" spans="1:18" x14ac:dyDescent="0.25">
      <c r="A52156" s="1">
        <v>44400</v>
      </c>
      <c r="B52156" s="7">
        <v>44400</v>
      </c>
      <c r="C52156" s="4">
        <v>0.49981143</v>
      </c>
      <c r="D52156" s="4">
        <v>0.68760714000000001</v>
      </c>
      <c r="E52156" s="4">
        <v>0.49937093999999999</v>
      </c>
      <c r="F52156" s="4">
        <v>0.65349349999999995</v>
      </c>
      <c r="G52156" s="4">
        <v>-0.42542269240956082</v>
      </c>
      <c r="H52156" s="4">
        <v>0.30411591057591231</v>
      </c>
      <c r="I52156" s="4">
        <v>1.9459896525260881E-5</v>
      </c>
      <c r="J52156" s="13">
        <v>-10.84715479852472</v>
      </c>
      <c r="K52156" s="4">
        <v>0.25485676851226824</v>
      </c>
      <c r="L52156" s="7">
        <v>1079949483.3699999</v>
      </c>
      <c r="M52156" s="7">
        <v>702992322.43319941</v>
      </c>
      <c r="N52156" s="12">
        <v>1.5362180338358107</v>
      </c>
      <c r="O52156" s="4">
        <v>-2.4262987581913266E-9</v>
      </c>
      <c r="P52156" s="7">
        <v>705739967.71065295</v>
      </c>
      <c r="Q52156" s="7">
        <v>459400913.25999999</v>
      </c>
      <c r="R52156" t="s">
        <v>42</v>
      </c>
    </row>
    <row r="52157" spans="1:18" x14ac:dyDescent="0.25">
      <c r="A52157" s="1">
        <v>44401</v>
      </c>
      <c r="B52157" s="7">
        <v>44401</v>
      </c>
      <c r="C52157" s="4">
        <v>0.65828001000000003</v>
      </c>
      <c r="D52157" s="4">
        <v>0.84415485000000001</v>
      </c>
      <c r="E52157" s="4">
        <v>0.63236957999999999</v>
      </c>
      <c r="F52157" s="4">
        <v>0.73256047000000002</v>
      </c>
      <c r="G52157" s="4">
        <v>-0.31120938859719399</v>
      </c>
      <c r="H52157" s="4">
        <v>0.12099121108320141</v>
      </c>
      <c r="I52157" s="4">
        <v>2.1362152819471636E-5</v>
      </c>
      <c r="J52157" s="13">
        <v>-10.753889761522544</v>
      </c>
      <c r="K52157" s="4">
        <v>9.7752641785193314E-2</v>
      </c>
      <c r="L52157" s="7">
        <v>1449325982.1800001</v>
      </c>
      <c r="M52157" s="7">
        <v>702992324.78378201</v>
      </c>
      <c r="N52157" s="12">
        <v>2.0616526398432109</v>
      </c>
      <c r="O52157" s="4">
        <v>3.3436817510382592E-9</v>
      </c>
      <c r="P52157" s="7">
        <v>1061718922.6889925</v>
      </c>
      <c r="Q52157" s="7">
        <v>514984387.85000002</v>
      </c>
      <c r="R52157" t="s">
        <v>42</v>
      </c>
    </row>
    <row r="52158" spans="1:18" x14ac:dyDescent="0.25">
      <c r="A52158" s="1">
        <v>44402</v>
      </c>
      <c r="B52158" s="7">
        <v>44402</v>
      </c>
      <c r="C52158" s="4">
        <v>0.73025914999999997</v>
      </c>
      <c r="D52158" s="4">
        <v>0.78068470999999995</v>
      </c>
      <c r="E52158" s="4">
        <v>0.67308511000000004</v>
      </c>
      <c r="F52158" s="4">
        <v>0.75324055999999995</v>
      </c>
      <c r="G52158" s="4">
        <v>-0.28337063341003149</v>
      </c>
      <c r="H52158" s="4">
        <v>2.8229874320136232E-2</v>
      </c>
      <c r="I52158" s="4">
        <v>2.1307965374101751E-5</v>
      </c>
      <c r="J52158" s="13">
        <v>-10.756429593929532</v>
      </c>
      <c r="K52158" s="4">
        <v>-2.5366097615635652E-3</v>
      </c>
      <c r="L52158" s="7">
        <v>753778396.48000002</v>
      </c>
      <c r="M52158" s="7">
        <v>702992323.46171057</v>
      </c>
      <c r="N52158" s="12">
        <v>1.0722427135024832</v>
      </c>
      <c r="O52158" s="4">
        <v>-1.8806342351944576E-9</v>
      </c>
      <c r="P52158" s="7">
        <v>567776461.48049724</v>
      </c>
      <c r="Q52158" s="7">
        <v>529522331.39999998</v>
      </c>
      <c r="R52158" t="s">
        <v>42</v>
      </c>
    </row>
    <row r="52159" spans="1:18" x14ac:dyDescent="0.25">
      <c r="A52159" s="1">
        <v>44403</v>
      </c>
      <c r="B52159" s="7">
        <v>44403</v>
      </c>
      <c r="C52159" s="4">
        <v>0.75488851999999995</v>
      </c>
      <c r="D52159" s="4">
        <v>0.76523167999999997</v>
      </c>
      <c r="E52159" s="4">
        <v>0.59776165000000003</v>
      </c>
      <c r="F52159" s="4">
        <v>0.65987282999999997</v>
      </c>
      <c r="G52159" s="4">
        <v>-0.41570814434537406</v>
      </c>
      <c r="H52159" s="4">
        <v>-0.12395472968157741</v>
      </c>
      <c r="I52159" s="4">
        <v>1.7673176866324465E-5</v>
      </c>
      <c r="J52159" s="13">
        <v>-10.943462499092977</v>
      </c>
      <c r="K52159" s="4">
        <v>-0.17058355614727544</v>
      </c>
      <c r="L52159" s="7">
        <v>603487664.40999997</v>
      </c>
      <c r="M52159" s="7">
        <v>702992330.32522345</v>
      </c>
      <c r="N52159" s="12">
        <v>0.85845554549764447</v>
      </c>
      <c r="O52159" s="4">
        <v>9.7632828191521895E-9</v>
      </c>
      <c r="P52159" s="7">
        <v>398225112.98431695</v>
      </c>
      <c r="Q52159" s="7">
        <v>463885538.48000002</v>
      </c>
      <c r="R52159" t="s">
        <v>42</v>
      </c>
    </row>
    <row r="52160" spans="1:18" x14ac:dyDescent="0.25">
      <c r="A52160" s="1">
        <v>44404</v>
      </c>
      <c r="B52160" s="7">
        <v>44404</v>
      </c>
      <c r="C52160" s="4">
        <v>0.65682622999999996</v>
      </c>
      <c r="D52160" s="4">
        <v>0.75485718999999996</v>
      </c>
      <c r="E52160" s="4">
        <v>0.57799442999999995</v>
      </c>
      <c r="F52160" s="4">
        <v>0.67655264000000004</v>
      </c>
      <c r="G52160" s="4">
        <v>-0.39074502212948004</v>
      </c>
      <c r="H52160" s="4">
        <v>2.527730987196438E-2</v>
      </c>
      <c r="I52160" s="4">
        <v>1.7168362301449494E-5</v>
      </c>
      <c r="J52160" s="13">
        <v>-10.972442268998888</v>
      </c>
      <c r="K52160" s="4">
        <v>-2.856388348813927E-2</v>
      </c>
      <c r="L52160" s="7">
        <v>924903203.55999994</v>
      </c>
      <c r="M52160" s="7">
        <v>702992323.87889278</v>
      </c>
      <c r="N52160" s="12">
        <v>1.3156661490365529</v>
      </c>
      <c r="O52160" s="4">
        <v>-9.1698449449082961E-9</v>
      </c>
      <c r="P52160" s="7">
        <v>625745704.11297536</v>
      </c>
      <c r="Q52160" s="7">
        <v>475611312.62</v>
      </c>
      <c r="R52160" t="s">
        <v>42</v>
      </c>
    </row>
    <row r="52161" spans="1:18" x14ac:dyDescent="0.25">
      <c r="A52161" s="1">
        <v>44405</v>
      </c>
      <c r="B52161" s="7">
        <v>44405</v>
      </c>
      <c r="C52161" s="4">
        <v>0.67832437999999995</v>
      </c>
      <c r="D52161" s="4">
        <v>0.75357911</v>
      </c>
      <c r="E52161" s="4">
        <v>0.65565499999999999</v>
      </c>
      <c r="F52161" s="4">
        <v>0.67958037000000004</v>
      </c>
      <c r="G52161" s="4">
        <v>-0.38627977423955157</v>
      </c>
      <c r="H52161" s="4">
        <v>4.4752319642119877E-3</v>
      </c>
      <c r="I52161" s="4">
        <v>1.6991248105182599E-5</v>
      </c>
      <c r="J52161" s="13">
        <v>-10.982812163814206</v>
      </c>
      <c r="K52161" s="4">
        <v>-1.0316312829205742E-2</v>
      </c>
      <c r="L52161" s="7">
        <v>578443495.04999995</v>
      </c>
      <c r="M52161" s="7">
        <v>702992324.66058433</v>
      </c>
      <c r="N52161" s="12">
        <v>0.82283045597870719</v>
      </c>
      <c r="O52161" s="4">
        <v>1.1119489141721569E-9</v>
      </c>
      <c r="P52161" s="7">
        <v>393098844.39017218</v>
      </c>
      <c r="Q52161" s="7">
        <v>477739784.10000002</v>
      </c>
      <c r="R52161" t="s">
        <v>42</v>
      </c>
    </row>
    <row r="52162" spans="1:18" x14ac:dyDescent="0.25">
      <c r="A52162" s="1">
        <v>44407</v>
      </c>
      <c r="B52162" s="7">
        <v>44407</v>
      </c>
      <c r="C52162" s="4">
        <v>0.66419826999999998</v>
      </c>
      <c r="D52162" s="4">
        <v>0.67109149999999995</v>
      </c>
      <c r="E52162" s="4">
        <v>0.62028331999999997</v>
      </c>
      <c r="F52162" s="4">
        <v>0.65627561000000001</v>
      </c>
      <c r="G52162" s="4">
        <v>-0.42117444107584501</v>
      </c>
      <c r="H52162" s="4">
        <v>-3.4292868112126361E-2</v>
      </c>
      <c r="I52162" s="4">
        <v>1.5538465714372488E-5</v>
      </c>
      <c r="J52162" s="13">
        <v>-11.072191949277897</v>
      </c>
      <c r="K52162" s="4">
        <v>-8.5501805506976794E-2</v>
      </c>
      <c r="L52162" s="7">
        <v>226903591.66999999</v>
      </c>
      <c r="M52162" s="7">
        <v>702992328.77174878</v>
      </c>
      <c r="N52162" s="12">
        <v>0.32276823285744877</v>
      </c>
      <c r="O52162" s="4">
        <v>5.8480929398914579E-9</v>
      </c>
      <c r="P52162" s="7">
        <v>148911293.03442016</v>
      </c>
      <c r="Q52162" s="7">
        <v>461356719.38999999</v>
      </c>
      <c r="R52162" t="s">
        <v>42</v>
      </c>
    </row>
    <row r="52163" spans="1:18" x14ac:dyDescent="0.25">
      <c r="A52163" s="1">
        <v>44408</v>
      </c>
      <c r="B52163" s="7">
        <v>44408</v>
      </c>
      <c r="C52163" s="4">
        <v>0.65637261000000002</v>
      </c>
      <c r="D52163" s="4">
        <v>0.67389197999999995</v>
      </c>
      <c r="E52163" s="4">
        <v>0.62903218000000005</v>
      </c>
      <c r="F52163" s="4">
        <v>0.63960256000000004</v>
      </c>
      <c r="G52163" s="4">
        <v>-0.44690829552878431</v>
      </c>
      <c r="H52163" s="4">
        <v>-2.5405560934985787E-2</v>
      </c>
      <c r="I52163" s="4">
        <v>1.5365385897253195E-5</v>
      </c>
      <c r="J52163" s="13">
        <v>-11.08339324735369</v>
      </c>
      <c r="K52163" s="4">
        <v>-1.1138797118122247E-2</v>
      </c>
      <c r="L52163" s="7">
        <v>176578301.22</v>
      </c>
      <c r="M52163" s="7">
        <v>702992322.41972256</v>
      </c>
      <c r="N52163" s="12">
        <v>0.25118098105568454</v>
      </c>
      <c r="O52163" s="4">
        <v>-9.0356977795681776E-9</v>
      </c>
      <c r="P52163" s="7">
        <v>112939933.50076313</v>
      </c>
      <c r="Q52163" s="7">
        <v>449635689.07999998</v>
      </c>
      <c r="R52163" t="s">
        <v>42</v>
      </c>
    </row>
    <row r="52164" spans="1:18" x14ac:dyDescent="0.25">
      <c r="A52164" s="1">
        <v>44409</v>
      </c>
      <c r="B52164" s="7">
        <v>44409</v>
      </c>
      <c r="C52164" s="4">
        <v>0.63926729999999998</v>
      </c>
      <c r="D52164" s="4">
        <v>0.64181354000000002</v>
      </c>
      <c r="E52164" s="4">
        <v>0.57997281000000001</v>
      </c>
      <c r="F52164" s="4">
        <v>0.59027759000000002</v>
      </c>
      <c r="G52164" s="4">
        <v>-0.52716236120338178</v>
      </c>
      <c r="H52164" s="4">
        <v>-7.7118155999875954E-2</v>
      </c>
      <c r="I52164" s="4">
        <v>1.4766207011944813E-5</v>
      </c>
      <c r="J52164" s="13">
        <v>-11.123169297925044</v>
      </c>
      <c r="K52164" s="4">
        <v>-3.899536850652701E-2</v>
      </c>
      <c r="L52164" s="7">
        <v>159983140.84999999</v>
      </c>
      <c r="M52164" s="7">
        <v>702992327.88085341</v>
      </c>
      <c r="N52164" s="12">
        <v>0.22757451895992059</v>
      </c>
      <c r="O52164" s="4">
        <v>7.7684075391751941E-9</v>
      </c>
      <c r="P52164" s="7">
        <v>94434462.821568549</v>
      </c>
      <c r="Q52164" s="7">
        <v>414960617.08999997</v>
      </c>
      <c r="R52164" t="s">
        <v>42</v>
      </c>
    </row>
    <row r="52165" spans="1:18" x14ac:dyDescent="0.25">
      <c r="A52165" s="1">
        <v>44410</v>
      </c>
      <c r="B52165" s="7">
        <v>44410</v>
      </c>
      <c r="C52165" s="4">
        <v>0.58890529000000003</v>
      </c>
      <c r="D52165" s="4">
        <v>0.65035648999999995</v>
      </c>
      <c r="E52165" s="4">
        <v>0.58831865999999999</v>
      </c>
      <c r="F52165" s="4">
        <v>0.61321696999999997</v>
      </c>
      <c r="G52165" s="4">
        <v>-0.48903645787295447</v>
      </c>
      <c r="H52165" s="4">
        <v>3.886202083328278E-2</v>
      </c>
      <c r="I52165" s="4">
        <v>1.5642513835565172E-5</v>
      </c>
      <c r="J52165" s="13">
        <v>-11.065518104588737</v>
      </c>
      <c r="K52165" s="4">
        <v>5.9345424516362849E-2</v>
      </c>
      <c r="L52165" s="7">
        <v>254280894.99000001</v>
      </c>
      <c r="M52165" s="7">
        <v>702992328.4901917</v>
      </c>
      <c r="N52165" s="12">
        <v>0.3617121904247747</v>
      </c>
      <c r="O52165" s="4">
        <v>8.6677799937824076E-10</v>
      </c>
      <c r="P52165" s="7">
        <v>155929359.95465598</v>
      </c>
      <c r="Q52165" s="7">
        <v>431086825.61000001</v>
      </c>
      <c r="R52165" t="s">
        <v>42</v>
      </c>
    </row>
    <row r="52166" spans="1:18" x14ac:dyDescent="0.25">
      <c r="A52166" s="1">
        <v>44411</v>
      </c>
      <c r="B52166" s="7">
        <v>44411</v>
      </c>
      <c r="C52166" s="4">
        <v>0.6128266</v>
      </c>
      <c r="D52166" s="4">
        <v>0.6128266</v>
      </c>
      <c r="E52166" s="4">
        <v>0.57801776999999999</v>
      </c>
      <c r="F52166" s="4">
        <v>0.58893912000000004</v>
      </c>
      <c r="G52166" s="4">
        <v>-0.52943246230261287</v>
      </c>
      <c r="H52166" s="4">
        <v>-3.959096239622973E-2</v>
      </c>
      <c r="I52166" s="4">
        <v>1.543625393721058E-5</v>
      </c>
      <c r="J52166" s="13">
        <v>-11.078791663451778</v>
      </c>
      <c r="K52166" s="4">
        <v>-1.3185853662832288E-2</v>
      </c>
      <c r="L52166" s="7">
        <v>161142478.53</v>
      </c>
      <c r="M52166" s="7">
        <v>702992331.70314777</v>
      </c>
      <c r="N52166" s="12">
        <v>0.22922366470143171</v>
      </c>
      <c r="O52166" s="4">
        <v>4.5703999043636662E-9</v>
      </c>
      <c r="P52166" s="7">
        <v>94903109.500077099</v>
      </c>
      <c r="Q52166" s="7">
        <v>414019685.19999999</v>
      </c>
      <c r="R52166" t="s">
        <v>42</v>
      </c>
    </row>
    <row r="52167" spans="1:18" x14ac:dyDescent="0.25">
      <c r="A52167" s="1">
        <v>44413</v>
      </c>
      <c r="B52167" s="7">
        <v>44413</v>
      </c>
      <c r="C52167" s="4">
        <v>0.65100433999999996</v>
      </c>
      <c r="D52167" s="4">
        <v>0.65920820000000002</v>
      </c>
      <c r="E52167" s="4">
        <v>0.60322487999999996</v>
      </c>
      <c r="F52167" s="4">
        <v>0.63743472000000001</v>
      </c>
      <c r="G52167" s="4">
        <v>-0.45030340719279377</v>
      </c>
      <c r="H52167" s="4">
        <v>8.2343995080510143E-2</v>
      </c>
      <c r="I52167" s="4">
        <v>1.5596811134598925E-5</v>
      </c>
      <c r="J52167" s="13">
        <v>-11.06844407905305</v>
      </c>
      <c r="K52167" s="4">
        <v>1.0401305785810297E-2</v>
      </c>
      <c r="L52167" s="7">
        <v>202610485.75999999</v>
      </c>
      <c r="M52167" s="7">
        <v>702992331.51278615</v>
      </c>
      <c r="N52167" s="12">
        <v>0.28821151622521629</v>
      </c>
      <c r="O52167" s="4">
        <v>-2.7078761803059101E-10</v>
      </c>
      <c r="P52167" s="7">
        <v>129150958.25948958</v>
      </c>
      <c r="Q52167" s="7">
        <v>448111720</v>
      </c>
      <c r="R52167" t="s">
        <v>42</v>
      </c>
    </row>
    <row r="52168" spans="1:18" x14ac:dyDescent="0.25">
      <c r="A52168" s="1">
        <v>44414</v>
      </c>
      <c r="B52168" s="7">
        <v>44414</v>
      </c>
      <c r="C52168" s="4">
        <v>0.63726857999999997</v>
      </c>
      <c r="D52168" s="4">
        <v>0.64557343</v>
      </c>
      <c r="E52168" s="4">
        <v>0.61778071999999995</v>
      </c>
      <c r="F52168" s="4">
        <v>0.63584227000000004</v>
      </c>
      <c r="G52168" s="4">
        <v>-0.45280474954453426</v>
      </c>
      <c r="H52168" s="4">
        <v>-2.4982166016936881E-3</v>
      </c>
      <c r="I52168" s="4">
        <v>1.4850403123195017E-5</v>
      </c>
      <c r="J52168" s="13">
        <v>-11.117483546740923</v>
      </c>
      <c r="K52168" s="4">
        <v>-4.785644994752334E-2</v>
      </c>
      <c r="L52168" s="7">
        <v>192663407.19</v>
      </c>
      <c r="M52168" s="7">
        <v>702992327.42107558</v>
      </c>
      <c r="N52168" s="12">
        <v>0.27406189182289498</v>
      </c>
      <c r="O52168" s="4">
        <v>-5.8204199164865922E-9</v>
      </c>
      <c r="P52168" s="7">
        <v>122503538.17362393</v>
      </c>
      <c r="Q52168" s="7">
        <v>446992237.25999999</v>
      </c>
      <c r="R52168" t="s">
        <v>42</v>
      </c>
    </row>
    <row r="52169" spans="1:18" x14ac:dyDescent="0.25">
      <c r="A52169" s="1">
        <v>44416</v>
      </c>
      <c r="B52169" s="7">
        <v>44416</v>
      </c>
      <c r="C52169" s="4">
        <v>0.63978349999999995</v>
      </c>
      <c r="D52169" s="4">
        <v>0.66852206999999997</v>
      </c>
      <c r="E52169" s="4">
        <v>0.60370396000000004</v>
      </c>
      <c r="F52169" s="4">
        <v>0.61439096999999998</v>
      </c>
      <c r="G52169" s="4">
        <v>-0.48712379452230553</v>
      </c>
      <c r="H52169" s="4">
        <v>-3.3736825958425289E-2</v>
      </c>
      <c r="I52169" s="4">
        <v>1.4027793945792619E-5</v>
      </c>
      <c r="J52169" s="13">
        <v>-11.174469914574333</v>
      </c>
      <c r="K52169" s="4">
        <v>-5.5393053681994368E-2</v>
      </c>
      <c r="L52169" s="7">
        <v>228565751.19</v>
      </c>
      <c r="M52169" s="7">
        <v>702992322.44575465</v>
      </c>
      <c r="N52169" s="12">
        <v>0.32513264212446208</v>
      </c>
      <c r="O52169" s="4">
        <v>-7.0773474207055328E-9</v>
      </c>
      <c r="P52169" s="7">
        <v>140428733.58240274</v>
      </c>
      <c r="Q52169" s="7">
        <v>431912134.88999999</v>
      </c>
      <c r="R52169" t="s">
        <v>42</v>
      </c>
    </row>
    <row r="52170" spans="1:18" x14ac:dyDescent="0.25">
      <c r="A52170" s="1">
        <v>44417</v>
      </c>
      <c r="B52170" s="7">
        <v>44417</v>
      </c>
      <c r="C52170" s="4">
        <v>0.61614782000000001</v>
      </c>
      <c r="D52170" s="4">
        <v>0.63248431000000005</v>
      </c>
      <c r="E52170" s="4">
        <v>0.60042260000000003</v>
      </c>
      <c r="F52170" s="4">
        <v>0.62720096999999997</v>
      </c>
      <c r="G52170" s="4">
        <v>-0.46648826339101246</v>
      </c>
      <c r="H52170" s="4">
        <v>2.0849915811750927E-2</v>
      </c>
      <c r="I52170" s="4">
        <v>1.3527349299315618E-5</v>
      </c>
      <c r="J52170" s="13">
        <v>-11.210797047811987</v>
      </c>
      <c r="K52170" s="4">
        <v>-3.5675220808835714E-2</v>
      </c>
      <c r="L52170" s="7">
        <v>170464661.59999999</v>
      </c>
      <c r="M52170" s="7">
        <v>702992330.00229573</v>
      </c>
      <c r="N52170" s="12">
        <v>0.24248438329255073</v>
      </c>
      <c r="O52170" s="4">
        <v>1.0749108978820056E-8</v>
      </c>
      <c r="P52170" s="7">
        <v>106915601.10624175</v>
      </c>
      <c r="Q52170" s="7">
        <v>440917471.27999997</v>
      </c>
      <c r="R52170" t="s">
        <v>42</v>
      </c>
    </row>
    <row r="52171" spans="1:18" x14ac:dyDescent="0.25">
      <c r="A52171" s="1">
        <v>44418</v>
      </c>
      <c r="B52171" s="7">
        <v>44418</v>
      </c>
      <c r="C52171" s="4">
        <v>0.62680581000000002</v>
      </c>
      <c r="D52171" s="4">
        <v>0.70558452000000005</v>
      </c>
      <c r="E52171" s="4">
        <v>0.61603797000000005</v>
      </c>
      <c r="F52171" s="4">
        <v>0.67914616000000005</v>
      </c>
      <c r="G52171" s="4">
        <v>-0.38691891685610347</v>
      </c>
      <c r="H52171" s="4">
        <v>8.2820646785670762E-2</v>
      </c>
      <c r="I52171" s="4">
        <v>1.4898446891310163E-5</v>
      </c>
      <c r="J52171" s="13">
        <v>-11.114253585928296</v>
      </c>
      <c r="K52171" s="4">
        <v>0.10135744717288496</v>
      </c>
      <c r="L52171" s="7">
        <v>546473024.30999994</v>
      </c>
      <c r="M52171" s="7">
        <v>702992321.41723359</v>
      </c>
      <c r="N52171" s="12">
        <v>0.77735276426392463</v>
      </c>
      <c r="O52171" s="4">
        <v>-1.2212170431729735E-8</v>
      </c>
      <c r="P52171" s="7">
        <v>371135056.00372314</v>
      </c>
      <c r="Q52171" s="7">
        <v>477434535.60000002</v>
      </c>
      <c r="R52171" t="s">
        <v>42</v>
      </c>
    </row>
    <row r="52172" spans="1:18" x14ac:dyDescent="0.25">
      <c r="A52172" s="1">
        <v>44420</v>
      </c>
      <c r="B52172" s="7">
        <v>44420</v>
      </c>
      <c r="C52172" s="4">
        <v>0.67579405000000004</v>
      </c>
      <c r="D52172" s="4">
        <v>0.67940834999999999</v>
      </c>
      <c r="E52172" s="4">
        <v>0.62201055999999999</v>
      </c>
      <c r="F52172" s="4">
        <v>0.63603798</v>
      </c>
      <c r="G52172" s="4">
        <v>-0.45249700044387076</v>
      </c>
      <c r="H52172" s="4">
        <v>-6.3474083399072817E-2</v>
      </c>
      <c r="I52172" s="4">
        <v>1.4316058573247762E-5</v>
      </c>
      <c r="J52172" s="13">
        <v>-11.154128673615403</v>
      </c>
      <c r="K52172" s="4">
        <v>-3.9090538920677168E-2</v>
      </c>
      <c r="L52172" s="7">
        <v>258671309.87</v>
      </c>
      <c r="M52172" s="7">
        <v>882592324.61243892</v>
      </c>
      <c r="N52172" s="12">
        <v>0.2930813045350093</v>
      </c>
      <c r="O52172" s="4">
        <v>0.25547932420247699</v>
      </c>
      <c r="P52172" s="7">
        <v>164524777.41366887</v>
      </c>
      <c r="Q52172" s="7">
        <v>561362239.30999994</v>
      </c>
      <c r="R52172" t="s">
        <v>42</v>
      </c>
    </row>
    <row r="52173" spans="1:18" x14ac:dyDescent="0.25">
      <c r="A52173" s="1">
        <v>44421</v>
      </c>
      <c r="B52173" s="7">
        <v>44421</v>
      </c>
      <c r="C52173" s="4">
        <v>0.63606348999999995</v>
      </c>
      <c r="D52173" s="4">
        <v>0.66456278999999996</v>
      </c>
      <c r="E52173" s="4">
        <v>0.63107652999999997</v>
      </c>
      <c r="F52173" s="4">
        <v>0.66209079000000004</v>
      </c>
      <c r="G52173" s="4">
        <v>-0.41235258743354086</v>
      </c>
      <c r="H52173" s="4">
        <v>4.096109166311112E-2</v>
      </c>
      <c r="I52173" s="4">
        <v>1.3853207386847373E-5</v>
      </c>
      <c r="J52173" s="13">
        <v>-11.186993771863712</v>
      </c>
      <c r="K52173" s="4">
        <v>-3.2330908960187775E-2</v>
      </c>
      <c r="L52173" s="7">
        <v>170822351</v>
      </c>
      <c r="M52173" s="7">
        <v>882592320.50335574</v>
      </c>
      <c r="N52173" s="12">
        <v>0.19354615605830042</v>
      </c>
      <c r="O52173" s="4">
        <v>-4.6556978358763171E-9</v>
      </c>
      <c r="P52173" s="7">
        <v>113099905.3232473</v>
      </c>
      <c r="Q52173" s="7">
        <v>584356246.73000002</v>
      </c>
      <c r="R52173" t="s">
        <v>42</v>
      </c>
    </row>
    <row r="52174" spans="1:18" x14ac:dyDescent="0.25">
      <c r="A52174" s="1">
        <v>44422</v>
      </c>
      <c r="B52174" s="7">
        <v>44422</v>
      </c>
      <c r="C52174" s="4">
        <v>0.66331739000000001</v>
      </c>
      <c r="D52174" s="4">
        <v>0.66331739000000001</v>
      </c>
      <c r="E52174" s="4">
        <v>0.62582082999999999</v>
      </c>
      <c r="F52174" s="4">
        <v>0.63634060000000003</v>
      </c>
      <c r="G52174" s="4">
        <v>-0.45202132439829301</v>
      </c>
      <c r="H52174" s="4">
        <v>-3.889223409979771E-2</v>
      </c>
      <c r="I52174" s="4">
        <v>1.351129231536769E-5</v>
      </c>
      <c r="J52174" s="13">
        <v>-11.211984754359106</v>
      </c>
      <c r="K52174" s="4">
        <v>-2.468129307039079E-2</v>
      </c>
      <c r="L52174" s="7">
        <v>171727638.03</v>
      </c>
      <c r="M52174" s="7">
        <v>882592329.78376675</v>
      </c>
      <c r="N52174" s="12">
        <v>0.19457186770711332</v>
      </c>
      <c r="O52174" s="4">
        <v>1.0514946470106814E-8</v>
      </c>
      <c r="P52174" s="7">
        <v>109277268.22059302</v>
      </c>
      <c r="Q52174" s="7">
        <v>561629332.69000006</v>
      </c>
      <c r="R52174" t="s">
        <v>42</v>
      </c>
    </row>
    <row r="52175" spans="1:18" x14ac:dyDescent="0.25">
      <c r="A52175" s="1">
        <v>44423</v>
      </c>
      <c r="B52175" s="7">
        <v>44423</v>
      </c>
      <c r="C52175" s="4">
        <v>0.63691863000000004</v>
      </c>
      <c r="D52175" s="4">
        <v>0.66721154999999999</v>
      </c>
      <c r="E52175" s="4">
        <v>0.61129999000000002</v>
      </c>
      <c r="F52175" s="4">
        <v>0.64609729999999999</v>
      </c>
      <c r="G52175" s="4">
        <v>-0.43680516734642089</v>
      </c>
      <c r="H52175" s="4">
        <v>1.5332512179797975E-2</v>
      </c>
      <c r="I52175" s="4">
        <v>1.3733016719989046E-5</v>
      </c>
      <c r="J52175" s="13">
        <v>-11.195707644912389</v>
      </c>
      <c r="K52175" s="4">
        <v>1.6410303281586748E-2</v>
      </c>
      <c r="L52175" s="7">
        <v>258320974.34999999</v>
      </c>
      <c r="M52175" s="7">
        <v>882592320.18149602</v>
      </c>
      <c r="N52175" s="12">
        <v>0.29268436677182841</v>
      </c>
      <c r="O52175" s="4">
        <v>-1.0879621766871412E-8</v>
      </c>
      <c r="P52175" s="7">
        <v>166900484.06090423</v>
      </c>
      <c r="Q52175" s="7">
        <v>570240515.07000005</v>
      </c>
      <c r="R52175" t="s">
        <v>42</v>
      </c>
    </row>
    <row r="52176" spans="1:18" x14ac:dyDescent="0.25">
      <c r="A52176" s="1">
        <v>44424</v>
      </c>
      <c r="B52176" s="7">
        <v>44424</v>
      </c>
      <c r="C52176" s="4">
        <v>0.64576931999999998</v>
      </c>
      <c r="D52176" s="4">
        <v>0.69331701999999995</v>
      </c>
      <c r="E52176" s="4">
        <v>0.62082362999999996</v>
      </c>
      <c r="F52176" s="4">
        <v>0.63741219999999998</v>
      </c>
      <c r="G52176" s="4">
        <v>-0.45033873692477816</v>
      </c>
      <c r="H52176" s="4">
        <v>-1.3442402560728858E-2</v>
      </c>
      <c r="I52176" s="4">
        <v>1.3855436329010075E-5</v>
      </c>
      <c r="J52176" s="13">
        <v>-11.186832887614711</v>
      </c>
      <c r="K52176" s="4">
        <v>8.9142547130843554E-3</v>
      </c>
      <c r="L52176" s="7">
        <v>317784539.26999998</v>
      </c>
      <c r="M52176" s="7">
        <v>882592325.68814969</v>
      </c>
      <c r="N52176" s="12">
        <v>0.36005812652203395</v>
      </c>
      <c r="O52176" s="4">
        <v>6.2391814890978096E-9</v>
      </c>
      <c r="P52176" s="7">
        <v>202559742.30207708</v>
      </c>
      <c r="Q52176" s="7">
        <v>562575116.01999998</v>
      </c>
      <c r="R52176" t="s">
        <v>42</v>
      </c>
    </row>
    <row r="52177" spans="1:18" x14ac:dyDescent="0.25">
      <c r="A52177" s="1">
        <v>44426</v>
      </c>
      <c r="B52177" s="7">
        <v>44426</v>
      </c>
      <c r="C52177" s="4">
        <v>0.60937878000000001</v>
      </c>
      <c r="D52177" s="4">
        <v>0.61611152000000002</v>
      </c>
      <c r="E52177" s="4">
        <v>0.55649371000000003</v>
      </c>
      <c r="F52177" s="4">
        <v>0.58259550999999998</v>
      </c>
      <c r="G52177" s="4">
        <v>-0.54026214131794592</v>
      </c>
      <c r="H52177" s="4">
        <v>-8.5998808933999069E-2</v>
      </c>
      <c r="I52177" s="4">
        <v>1.3004019015618464E-5</v>
      </c>
      <c r="J52177" s="13">
        <v>-11.250252093233739</v>
      </c>
      <c r="K52177" s="4">
        <v>-6.1450054200670692E-2</v>
      </c>
      <c r="L52177" s="7">
        <v>192635158.03</v>
      </c>
      <c r="M52177" s="7">
        <v>885439937.03281379</v>
      </c>
      <c r="N52177" s="12">
        <v>0.21755869593542071</v>
      </c>
      <c r="O52177" s="4">
        <v>3.2264175223185162E-3</v>
      </c>
      <c r="P52177" s="7">
        <v>112228378.13641845</v>
      </c>
      <c r="Q52177" s="7">
        <v>515853331.69</v>
      </c>
      <c r="R52177" t="s">
        <v>42</v>
      </c>
    </row>
    <row r="52178" spans="1:18" x14ac:dyDescent="0.25">
      <c r="A52178" s="1">
        <v>44427</v>
      </c>
      <c r="B52178" s="7">
        <v>44427</v>
      </c>
      <c r="C52178" s="4">
        <v>0.58264777000000001</v>
      </c>
      <c r="D52178" s="4">
        <v>0.59918813999999998</v>
      </c>
      <c r="E52178" s="4">
        <v>0.55804396999999994</v>
      </c>
      <c r="F52178" s="4">
        <v>0.59918813999999998</v>
      </c>
      <c r="G52178" s="4">
        <v>-0.51217964003242233</v>
      </c>
      <c r="H52178" s="4">
        <v>2.8480531887381002E-2</v>
      </c>
      <c r="I52178" s="4">
        <v>1.2825753305153118E-5</v>
      </c>
      <c r="J52178" s="13">
        <v>-11.264055431388497</v>
      </c>
      <c r="K52178" s="4">
        <v>-1.370850890415036E-2</v>
      </c>
      <c r="L52178" s="7">
        <v>178526646.38999999</v>
      </c>
      <c r="M52178" s="7">
        <v>885439930.3697834</v>
      </c>
      <c r="N52178" s="12">
        <v>0.20162479719594584</v>
      </c>
      <c r="O52178" s="4">
        <v>-7.5251071329575033E-9</v>
      </c>
      <c r="P52178" s="7">
        <v>106971049.19086181</v>
      </c>
      <c r="Q52178" s="7">
        <v>530545104.95999998</v>
      </c>
      <c r="R52178" t="s">
        <v>42</v>
      </c>
    </row>
    <row r="52179" spans="1:18" x14ac:dyDescent="0.25">
      <c r="A52179" s="1">
        <v>44428</v>
      </c>
      <c r="B52179" s="7">
        <v>44428</v>
      </c>
      <c r="C52179" s="4">
        <v>0.59878416000000001</v>
      </c>
      <c r="D52179" s="4">
        <v>0.61893224999999996</v>
      </c>
      <c r="E52179" s="4">
        <v>0.58698994000000004</v>
      </c>
      <c r="F52179" s="4">
        <v>0.61309838999999999</v>
      </c>
      <c r="G52179" s="4">
        <v>-0.4892298502159641</v>
      </c>
      <c r="H52179" s="4">
        <v>2.3215162436292569E-2</v>
      </c>
      <c r="I52179" s="4">
        <v>1.2426198393376528E-5</v>
      </c>
      <c r="J52179" s="13">
        <v>-11.295703540461451</v>
      </c>
      <c r="K52179" s="4">
        <v>-3.1152549271009029E-2</v>
      </c>
      <c r="L52179" s="7">
        <v>171309951.97999999</v>
      </c>
      <c r="M52179" s="7">
        <v>885439936.87538469</v>
      </c>
      <c r="N52179" s="12">
        <v>0.19347439035168554</v>
      </c>
      <c r="O52179" s="4">
        <v>7.3473095844810269E-9</v>
      </c>
      <c r="P52179" s="7">
        <v>105029855.7499153</v>
      </c>
      <c r="Q52179" s="7">
        <v>542861799.74000001</v>
      </c>
      <c r="R52179" t="s">
        <v>42</v>
      </c>
    </row>
    <row r="52180" spans="1:18" x14ac:dyDescent="0.25">
      <c r="A52180" s="1">
        <v>44429</v>
      </c>
      <c r="B52180" s="7">
        <v>44429</v>
      </c>
      <c r="C52180" s="4">
        <v>0.61387705999999997</v>
      </c>
      <c r="D52180" s="4">
        <v>0.71230835000000003</v>
      </c>
      <c r="E52180" s="4">
        <v>0.60978940999999998</v>
      </c>
      <c r="F52180" s="4">
        <v>0.66102627000000003</v>
      </c>
      <c r="G52180" s="4">
        <v>-0.41396169710625713</v>
      </c>
      <c r="H52180" s="4">
        <v>7.8173227628276817E-2</v>
      </c>
      <c r="I52180" s="4">
        <v>1.3516401984428965E-5</v>
      </c>
      <c r="J52180" s="13">
        <v>-11.211606648179167</v>
      </c>
      <c r="K52180" s="4">
        <v>8.7734281760183552E-2</v>
      </c>
      <c r="L52180" s="7">
        <v>549760068.83000004</v>
      </c>
      <c r="M52180" s="7">
        <v>885439937.61397707</v>
      </c>
      <c r="N52180" s="12">
        <v>0.62088917099386309</v>
      </c>
      <c r="O52180" s="4">
        <v>8.3415300743281894E-10</v>
      </c>
      <c r="P52180" s="7">
        <v>363405847.69363821</v>
      </c>
      <c r="Q52180" s="7">
        <v>585299059.26999998</v>
      </c>
      <c r="R52180" t="s">
        <v>42</v>
      </c>
    </row>
    <row r="52181" spans="1:18" x14ac:dyDescent="0.25">
      <c r="A52181" s="1">
        <v>44430</v>
      </c>
      <c r="B52181" s="7">
        <v>44430</v>
      </c>
      <c r="C52181" s="4">
        <v>0.66116673999999998</v>
      </c>
      <c r="D52181" s="4">
        <v>0.70835875000000004</v>
      </c>
      <c r="E52181" s="4">
        <v>0.62775833000000003</v>
      </c>
      <c r="F52181" s="4">
        <v>0.65807408999999994</v>
      </c>
      <c r="G52181" s="4">
        <v>-0.4184377552113927</v>
      </c>
      <c r="H52181" s="4">
        <v>-4.4660554867207956E-3</v>
      </c>
      <c r="I52181" s="4">
        <v>1.3342498395141962E-5</v>
      </c>
      <c r="J52181" s="13">
        <v>-11.224556249019978</v>
      </c>
      <c r="K52181" s="4">
        <v>-1.2866115515604064E-2</v>
      </c>
      <c r="L52181" s="7">
        <v>276560771.72000003</v>
      </c>
      <c r="M52181" s="7">
        <v>885439931.93836284</v>
      </c>
      <c r="N52181" s="12">
        <v>0.3123427820954115</v>
      </c>
      <c r="O52181" s="4">
        <v>-6.4099370230346695E-9</v>
      </c>
      <c r="P52181" s="7">
        <v>181997478.17933673</v>
      </c>
      <c r="Q52181" s="7">
        <v>582685077.46000004</v>
      </c>
      <c r="R52181" t="s">
        <v>42</v>
      </c>
    </row>
    <row r="52182" spans="1:18" x14ac:dyDescent="0.25">
      <c r="A52182" s="1">
        <v>44431</v>
      </c>
      <c r="B52182" s="7">
        <v>44431</v>
      </c>
      <c r="C52182" s="4">
        <v>0.65753930999999999</v>
      </c>
      <c r="D52182" s="4">
        <v>0.69319111</v>
      </c>
      <c r="E52182" s="4">
        <v>0.65151504000000005</v>
      </c>
      <c r="F52182" s="4">
        <v>0.67703420999999997</v>
      </c>
      <c r="G52182" s="4">
        <v>-0.39003347558879359</v>
      </c>
      <c r="H52182" s="4">
        <v>2.8811527893462613E-2</v>
      </c>
      <c r="I52182" s="4">
        <v>1.3664719485353331E-5</v>
      </c>
      <c r="J52182" s="13">
        <v>-11.200693266760306</v>
      </c>
      <c r="K52182" s="4">
        <v>2.4149981560326897E-2</v>
      </c>
      <c r="L52182" s="7">
        <v>329516399.69</v>
      </c>
      <c r="M52182" s="7">
        <v>885439936.92726409</v>
      </c>
      <c r="N52182" s="12">
        <v>0.37214991773865364</v>
      </c>
      <c r="O52182" s="4">
        <v>5.6343757239336257E-9</v>
      </c>
      <c r="P52182" s="7">
        <v>223093875.34616339</v>
      </c>
      <c r="Q52182" s="7">
        <v>599473128.20000005</v>
      </c>
      <c r="R52182" t="s">
        <v>42</v>
      </c>
    </row>
    <row r="52183" spans="1:18" x14ac:dyDescent="0.25">
      <c r="A52183" s="1">
        <v>44432</v>
      </c>
      <c r="B52183" s="7">
        <v>44432</v>
      </c>
      <c r="C52183" s="4">
        <v>0.67771897999999997</v>
      </c>
      <c r="D52183" s="4">
        <v>0.68391446</v>
      </c>
      <c r="E52183" s="4">
        <v>0.59675118000000005</v>
      </c>
      <c r="F52183" s="4">
        <v>0.61395279999999997</v>
      </c>
      <c r="G52183" s="4">
        <v>-0.48783722675404179</v>
      </c>
      <c r="H52183" s="4">
        <v>-9.3173149994887267E-2</v>
      </c>
      <c r="I52183" s="4">
        <v>1.2869477094273266E-5</v>
      </c>
      <c r="J52183" s="13">
        <v>-11.260652166997248</v>
      </c>
      <c r="K52183" s="4">
        <v>-5.8196759321144806E-2</v>
      </c>
      <c r="L52183" s="7">
        <v>239188993.49000001</v>
      </c>
      <c r="M52183" s="7">
        <v>885439934.38909328</v>
      </c>
      <c r="N52183" s="12">
        <v>0.27013576438138376</v>
      </c>
      <c r="O52183" s="4">
        <v>-2.8665646405360437E-9</v>
      </c>
      <c r="P52183" s="7">
        <v>146850752.28236726</v>
      </c>
      <c r="Q52183" s="7">
        <v>543618326.95000005</v>
      </c>
      <c r="R52183" t="s">
        <v>42</v>
      </c>
    </row>
    <row r="52184" spans="1:18" x14ac:dyDescent="0.25">
      <c r="A52184" s="1">
        <v>44433</v>
      </c>
      <c r="B52184" s="7">
        <v>44433</v>
      </c>
      <c r="C52184" s="4">
        <v>0.61520960000000002</v>
      </c>
      <c r="D52184" s="4">
        <v>0.74922646000000004</v>
      </c>
      <c r="E52184" s="4">
        <v>0.59138117999999995</v>
      </c>
      <c r="F52184" s="4">
        <v>0.73980175999999997</v>
      </c>
      <c r="G52184" s="4">
        <v>-0.30137302056525622</v>
      </c>
      <c r="H52184" s="4">
        <v>0.20498149043379232</v>
      </c>
      <c r="I52184" s="4">
        <v>1.5110087094094262E-5</v>
      </c>
      <c r="J52184" s="13">
        <v>-11.100148017692646</v>
      </c>
      <c r="K52184" s="4">
        <v>0.17410264484001725</v>
      </c>
      <c r="L52184" s="7">
        <v>632096344.88</v>
      </c>
      <c r="M52184" s="7">
        <v>885439939.4508065</v>
      </c>
      <c r="N52184" s="12">
        <v>0.71387828436116996</v>
      </c>
      <c r="O52184" s="4">
        <v>5.7166082329246637E-9</v>
      </c>
      <c r="P52184" s="7">
        <v>467625988.43179095</v>
      </c>
      <c r="Q52184" s="7">
        <v>655050025.58000004</v>
      </c>
      <c r="R52184" t="s">
        <v>42</v>
      </c>
    </row>
    <row r="52185" spans="1:18" x14ac:dyDescent="0.25">
      <c r="A52185" s="1">
        <v>44434</v>
      </c>
      <c r="B52185" s="7">
        <v>44434</v>
      </c>
      <c r="C52185" s="4">
        <v>0.73815262999999998</v>
      </c>
      <c r="D52185" s="4">
        <v>0.86442949000000002</v>
      </c>
      <c r="E52185" s="4">
        <v>0.67586082999999997</v>
      </c>
      <c r="F52185" s="4">
        <v>0.67993572999999996</v>
      </c>
      <c r="G52185" s="4">
        <v>-0.38575699998466334</v>
      </c>
      <c r="H52185" s="4">
        <v>-8.0921718812888496E-2</v>
      </c>
      <c r="I52185" s="4">
        <v>1.4484525036964967E-5</v>
      </c>
      <c r="J52185" s="13">
        <v>-11.142429717272627</v>
      </c>
      <c r="K52185" s="4">
        <v>-4.140029460014126E-2</v>
      </c>
      <c r="L52185" s="7">
        <v>1191950855.79</v>
      </c>
      <c r="M52185" s="7">
        <v>885439940.93382919</v>
      </c>
      <c r="N52185" s="12">
        <v>1.3461679337989982</v>
      </c>
      <c r="O52185" s="4">
        <v>1.6748992492242668E-9</v>
      </c>
      <c r="P52185" s="7">
        <v>810449975.25569832</v>
      </c>
      <c r="Q52185" s="7">
        <v>602042252.61000001</v>
      </c>
      <c r="R52185" t="s">
        <v>42</v>
      </c>
    </row>
    <row r="52186" spans="1:18" x14ac:dyDescent="0.25">
      <c r="A52186" s="1">
        <v>44435</v>
      </c>
      <c r="B52186" s="7">
        <v>44435</v>
      </c>
      <c r="C52186" s="4">
        <v>0.67922587999999995</v>
      </c>
      <c r="D52186" s="4">
        <v>0.71789499000000001</v>
      </c>
      <c r="E52186" s="4">
        <v>0.64417948999999997</v>
      </c>
      <c r="F52186" s="4">
        <v>0.70747919000000004</v>
      </c>
      <c r="G52186" s="4">
        <v>-0.34604706332488949</v>
      </c>
      <c r="H52186" s="4">
        <v>4.0508916923662881E-2</v>
      </c>
      <c r="I52186" s="4">
        <v>1.4421083855105392E-5</v>
      </c>
      <c r="J52186" s="13">
        <v>-11.146819265609944</v>
      </c>
      <c r="K52186" s="4">
        <v>-4.3799283509587898E-3</v>
      </c>
      <c r="L52186" s="7">
        <v>468558544.69999999</v>
      </c>
      <c r="M52186" s="7">
        <v>885439935.28629446</v>
      </c>
      <c r="N52186" s="12">
        <v>0.5291816260224339</v>
      </c>
      <c r="O52186" s="4">
        <v>-6.3782245039613412E-9</v>
      </c>
      <c r="P52186" s="7">
        <v>331495419.67193478</v>
      </c>
      <c r="Q52186" s="7">
        <v>626430328.21000004</v>
      </c>
      <c r="R52186" t="s">
        <v>42</v>
      </c>
    </row>
    <row r="52187" spans="1:18" x14ac:dyDescent="0.25">
      <c r="A52187" s="1">
        <v>44436</v>
      </c>
      <c r="B52187" s="7">
        <v>44436</v>
      </c>
      <c r="C52187" s="4">
        <v>0.71045250999999998</v>
      </c>
      <c r="D52187" s="4">
        <v>0.81189478000000004</v>
      </c>
      <c r="E52187" s="4">
        <v>0.69436936000000005</v>
      </c>
      <c r="F52187" s="4">
        <v>0.76055969999999995</v>
      </c>
      <c r="G52187" s="4">
        <v>-0.27370066937763743</v>
      </c>
      <c r="H52187" s="4">
        <v>7.5027662651109092E-2</v>
      </c>
      <c r="I52187" s="4">
        <v>1.5552604078440155E-5</v>
      </c>
      <c r="J52187" s="13">
        <v>-11.071282468508247</v>
      </c>
      <c r="K52187" s="4">
        <v>7.8462911297348836E-2</v>
      </c>
      <c r="L52187" s="7">
        <v>802301113.92999995</v>
      </c>
      <c r="M52187" s="7">
        <v>885439932.01322651</v>
      </c>
      <c r="N52187" s="12">
        <v>0.90610450796566888</v>
      </c>
      <c r="O52187" s="4">
        <v>-3.6965443061296894E-9</v>
      </c>
      <c r="P52187" s="7">
        <v>610197894.52026653</v>
      </c>
      <c r="Q52187" s="7">
        <v>673429929.05999994</v>
      </c>
      <c r="R52187" t="s">
        <v>42</v>
      </c>
    </row>
    <row r="52188" spans="1:18" x14ac:dyDescent="0.25">
      <c r="A52188" s="1">
        <v>44437</v>
      </c>
      <c r="B52188" s="7">
        <v>44437</v>
      </c>
      <c r="C52188" s="4">
        <v>0.76084461999999997</v>
      </c>
      <c r="D52188" s="4">
        <v>1.03857665</v>
      </c>
      <c r="E52188" s="4">
        <v>0.74151559</v>
      </c>
      <c r="F52188" s="4">
        <v>0.99879183000000005</v>
      </c>
      <c r="G52188" s="4">
        <v>-1.2089004257526612E-3</v>
      </c>
      <c r="H52188" s="4">
        <v>0.31323264958687674</v>
      </c>
      <c r="I52188" s="4">
        <v>2.0454541349379929E-5</v>
      </c>
      <c r="J52188" s="13">
        <v>-10.797305629255225</v>
      </c>
      <c r="K52188" s="4">
        <v>0.31518434123421812</v>
      </c>
      <c r="L52188" s="7">
        <v>2115750304.8599999</v>
      </c>
      <c r="M52188" s="7">
        <v>885439936.197716</v>
      </c>
      <c r="N52188" s="12">
        <v>2.3894904875710954</v>
      </c>
      <c r="O52188" s="4">
        <v>4.7258874795576507E-9</v>
      </c>
      <c r="P52188" s="7">
        <v>2113194118.8141773</v>
      </c>
      <c r="Q52188" s="7">
        <v>884370174.23000002</v>
      </c>
      <c r="R52188" t="s">
        <v>42</v>
      </c>
    </row>
    <row r="52189" spans="1:18" x14ac:dyDescent="0.25">
      <c r="A52189" s="1">
        <v>44438</v>
      </c>
      <c r="B52189" s="7">
        <v>44438</v>
      </c>
      <c r="C52189" s="4">
        <v>1.0035225800000001</v>
      </c>
      <c r="D52189" s="4">
        <v>1.1969048799999999</v>
      </c>
      <c r="E52189" s="4">
        <v>0.96300666999999995</v>
      </c>
      <c r="F52189" s="4">
        <v>0.97335707000000005</v>
      </c>
      <c r="G52189" s="4">
        <v>-2.7004285698975609E-2</v>
      </c>
      <c r="H52189" s="4">
        <v>-2.546552668537547E-2</v>
      </c>
      <c r="I52189" s="4">
        <v>2.0685525120671484E-5</v>
      </c>
      <c r="J52189" s="13">
        <v>-10.786076371828704</v>
      </c>
      <c r="K52189" s="4">
        <v>1.1292542196188452E-2</v>
      </c>
      <c r="L52189" s="7">
        <v>1562399154.4300001</v>
      </c>
      <c r="M52189" s="7">
        <v>885439933.9494189</v>
      </c>
      <c r="N52189" s="12">
        <v>1.76454561684503</v>
      </c>
      <c r="O52189" s="4">
        <v>-2.5391864579244923E-9</v>
      </c>
      <c r="P52189" s="7">
        <v>1520772263.1264625</v>
      </c>
      <c r="Q52189" s="7">
        <v>861849219.76999998</v>
      </c>
      <c r="R52189" t="s">
        <v>42</v>
      </c>
    </row>
    <row r="52190" spans="1:18" x14ac:dyDescent="0.25">
      <c r="A52190" s="1">
        <v>44439</v>
      </c>
      <c r="B52190" s="7">
        <v>44439</v>
      </c>
      <c r="C52190" s="4">
        <v>0.97215059999999998</v>
      </c>
      <c r="D52190" s="4">
        <v>0.99748365999999999</v>
      </c>
      <c r="E52190" s="4">
        <v>0.8994451</v>
      </c>
      <c r="F52190" s="4">
        <v>0.95503388</v>
      </c>
      <c r="G52190" s="4">
        <v>-4.6008462690890234E-2</v>
      </c>
      <c r="H52190" s="4">
        <v>-1.8824736126897442E-2</v>
      </c>
      <c r="I52190" s="4">
        <v>2.0248058992493423E-5</v>
      </c>
      <c r="J52190" s="13">
        <v>-10.80745162122839</v>
      </c>
      <c r="K52190" s="4">
        <v>-2.1148417824834041E-2</v>
      </c>
      <c r="L52190" s="7">
        <v>635236994.38999999</v>
      </c>
      <c r="M52190" s="7">
        <v>885439939.14645207</v>
      </c>
      <c r="N52190" s="12">
        <v>0.71742527788204002</v>
      </c>
      <c r="O52190" s="4">
        <v>5.8694361611910973E-9</v>
      </c>
      <c r="P52190" s="7">
        <v>606672851.47181988</v>
      </c>
      <c r="Q52190" s="7">
        <v>845625140.59000003</v>
      </c>
      <c r="R52190" t="s">
        <v>42</v>
      </c>
    </row>
    <row r="52191" spans="1:18" x14ac:dyDescent="0.25">
      <c r="A52191" s="1">
        <v>44440</v>
      </c>
      <c r="B52191" s="7">
        <v>44440</v>
      </c>
      <c r="C52191" s="4">
        <v>0.94590799000000003</v>
      </c>
      <c r="D52191" s="4">
        <v>1.12974094</v>
      </c>
      <c r="E52191" s="4">
        <v>0.93413882000000004</v>
      </c>
      <c r="F52191" s="4">
        <v>1.00509453</v>
      </c>
      <c r="G52191" s="4">
        <v>5.0815967891952992E-3</v>
      </c>
      <c r="H52191" s="4">
        <v>5.2417669203526099E-2</v>
      </c>
      <c r="I52191" s="4">
        <v>2.0576369720947628E-5</v>
      </c>
      <c r="J52191" s="13">
        <v>-10.791367241517444</v>
      </c>
      <c r="K52191" s="4">
        <v>1.6214429668341052E-2</v>
      </c>
      <c r="L52191" s="7">
        <v>1017621790.12</v>
      </c>
      <c r="M52191" s="7">
        <v>885439935.65460956</v>
      </c>
      <c r="N52191" s="12">
        <v>1.14928381829499</v>
      </c>
      <c r="O52191" s="4">
        <v>-3.943624354331828E-9</v>
      </c>
      <c r="P52191" s="7">
        <v>1022806094.8584201</v>
      </c>
      <c r="Q52191" s="7">
        <v>889950835.97000003</v>
      </c>
      <c r="R52191" t="s">
        <v>42</v>
      </c>
    </row>
    <row r="52192" spans="1:18" x14ac:dyDescent="0.25">
      <c r="A52192" s="1">
        <v>44441</v>
      </c>
      <c r="B52192" s="7">
        <v>44441</v>
      </c>
      <c r="C52192" s="4">
        <v>1.00875782</v>
      </c>
      <c r="D52192" s="4">
        <v>1.05930949</v>
      </c>
      <c r="E52192" s="4">
        <v>0.97539684999999998</v>
      </c>
      <c r="F52192" s="4">
        <v>1.00576596</v>
      </c>
      <c r="G52192" s="4">
        <v>5.7494004765138492E-3</v>
      </c>
      <c r="H52192" s="4">
        <v>6.6802671784505418E-4</v>
      </c>
      <c r="I52192" s="4">
        <v>2.0389466512548045E-5</v>
      </c>
      <c r="J52192" s="13">
        <v>-10.800492137891457</v>
      </c>
      <c r="K52192" s="4">
        <v>-9.0833908475753955E-3</v>
      </c>
      <c r="L52192" s="7">
        <v>488494744.20999998</v>
      </c>
      <c r="M52192" s="7">
        <v>885439936.9511373</v>
      </c>
      <c r="N52192" s="12">
        <v>0.55169721154892681</v>
      </c>
      <c r="O52192" s="4">
        <v>1.4642752050493522E-9</v>
      </c>
      <c r="P52192" s="7">
        <v>491311385.36532503</v>
      </c>
      <c r="Q52192" s="7">
        <v>890545348.21000004</v>
      </c>
      <c r="R52192" t="s">
        <v>42</v>
      </c>
    </row>
    <row r="52193" spans="1:18" x14ac:dyDescent="0.25">
      <c r="A52193" s="1">
        <v>44442</v>
      </c>
      <c r="B52193" s="7">
        <v>44442</v>
      </c>
      <c r="C52193" s="4">
        <v>1.0063216100000001</v>
      </c>
      <c r="D52193" s="4">
        <v>1.01695381</v>
      </c>
      <c r="E52193" s="4">
        <v>0.95722065999999995</v>
      </c>
      <c r="F52193" s="4">
        <v>1.0039479</v>
      </c>
      <c r="G52193" s="4">
        <v>3.9401274927998321E-3</v>
      </c>
      <c r="H52193" s="4">
        <v>-1.8076372360026529E-3</v>
      </c>
      <c r="I52193" s="4">
        <v>2.0068773255931292E-5</v>
      </c>
      <c r="J52193" s="13">
        <v>-10.816345520296114</v>
      </c>
      <c r="K52193" s="4">
        <v>-1.5728378985266321E-2</v>
      </c>
      <c r="L52193" s="7">
        <v>398504075.00999999</v>
      </c>
      <c r="M52193" s="7">
        <v>885439933.20768929</v>
      </c>
      <c r="N52193" s="12">
        <v>0.45006336405716035</v>
      </c>
      <c r="O52193" s="4">
        <v>-4.2277831197874815E-9</v>
      </c>
      <c r="P52193" s="7">
        <v>400077329.24773198</v>
      </c>
      <c r="Q52193" s="7">
        <v>888935561.51999998</v>
      </c>
      <c r="R52193" t="s">
        <v>42</v>
      </c>
    </row>
    <row r="52194" spans="1:18" x14ac:dyDescent="0.25">
      <c r="A52194" s="1">
        <v>44443</v>
      </c>
      <c r="B52194" s="7">
        <v>44443</v>
      </c>
      <c r="C52194" s="4">
        <v>1.0025128800000001</v>
      </c>
      <c r="D52194" s="4">
        <v>1.0929742499999999</v>
      </c>
      <c r="E52194" s="4">
        <v>0.97638391999999996</v>
      </c>
      <c r="F52194" s="4">
        <v>0.99460857999999996</v>
      </c>
      <c r="G52194" s="4">
        <v>-5.4060061551564993E-3</v>
      </c>
      <c r="H52194" s="4">
        <v>-9.3025942880104028E-3</v>
      </c>
      <c r="I52194" s="4">
        <v>1.9914225846121741E-5</v>
      </c>
      <c r="J52194" s="13">
        <v>-10.824076214989992</v>
      </c>
      <c r="K52194" s="4">
        <v>-7.7008897274712575E-3</v>
      </c>
      <c r="L52194" s="7">
        <v>652599959.86000001</v>
      </c>
      <c r="M52194" s="7">
        <v>885439938.06086016</v>
      </c>
      <c r="N52194" s="12">
        <v>0.73703470083946443</v>
      </c>
      <c r="O52194" s="4">
        <v>5.4810842494453621E-9</v>
      </c>
      <c r="P52194" s="7">
        <v>649081519.38441157</v>
      </c>
      <c r="Q52194" s="7">
        <v>880666159.47000003</v>
      </c>
      <c r="R52194" t="s">
        <v>42</v>
      </c>
    </row>
    <row r="52195" spans="1:18" x14ac:dyDescent="0.25">
      <c r="A52195" s="1">
        <v>44444</v>
      </c>
      <c r="B52195" s="7">
        <v>44444</v>
      </c>
      <c r="C52195" s="4">
        <v>0.99485687</v>
      </c>
      <c r="D52195" s="4">
        <v>1.0131106000000001</v>
      </c>
      <c r="E52195" s="4">
        <v>0.95021807000000003</v>
      </c>
      <c r="F52195" s="4">
        <v>0.97749350999999995</v>
      </c>
      <c r="G52195" s="4">
        <v>-2.2763626530846341E-2</v>
      </c>
      <c r="H52195" s="4">
        <v>-1.720784471817045E-2</v>
      </c>
      <c r="I52195" s="4">
        <v>1.8887518206407531E-5</v>
      </c>
      <c r="J52195" s="13">
        <v>-10.877009266426368</v>
      </c>
      <c r="K52195" s="4">
        <v>-5.1556492712678564E-2</v>
      </c>
      <c r="L52195" s="7">
        <v>344670058.75999999</v>
      </c>
      <c r="M52195" s="7">
        <v>885439933.52958429</v>
      </c>
      <c r="N52195" s="12">
        <v>0.38926419027212744</v>
      </c>
      <c r="O52195" s="4">
        <v>-5.1175417706360315E-9</v>
      </c>
      <c r="P52195" s="7">
        <v>336912745.52921861</v>
      </c>
      <c r="Q52195" s="7">
        <v>865511788.51999998</v>
      </c>
      <c r="R52195" t="s">
        <v>42</v>
      </c>
    </row>
    <row r="52196" spans="1:18" x14ac:dyDescent="0.25">
      <c r="A52196" s="1">
        <v>44445</v>
      </c>
      <c r="B52196" s="7">
        <v>44445</v>
      </c>
      <c r="C52196" s="4">
        <v>0.97669099000000004</v>
      </c>
      <c r="D52196" s="4">
        <v>1.0000256300000001</v>
      </c>
      <c r="E52196" s="4">
        <v>0.91177679</v>
      </c>
      <c r="F52196" s="4">
        <v>0.95892522999999996</v>
      </c>
      <c r="G52196" s="4">
        <v>-4.1942173770162947E-2</v>
      </c>
      <c r="H52196" s="4">
        <v>-1.8995808984961948E-2</v>
      </c>
      <c r="I52196" s="4">
        <v>1.8218901848308371E-5</v>
      </c>
      <c r="J52196" s="13">
        <v>-10.913050939721195</v>
      </c>
      <c r="K52196" s="4">
        <v>-3.5399905418613112E-2</v>
      </c>
      <c r="L52196" s="7">
        <v>303584291.18000001</v>
      </c>
      <c r="M52196" s="7">
        <v>885439938.75309753</v>
      </c>
      <c r="N52196" s="12">
        <v>0.34286265831595114</v>
      </c>
      <c r="O52196" s="4">
        <v>5.8993422905158055E-9</v>
      </c>
      <c r="P52196" s="7">
        <v>291114636.24416846</v>
      </c>
      <c r="Q52196" s="7">
        <v>849070696.91999996</v>
      </c>
      <c r="R52196" t="s">
        <v>42</v>
      </c>
    </row>
    <row r="52197" spans="1:18" x14ac:dyDescent="0.25">
      <c r="A52197" s="1">
        <v>44447</v>
      </c>
      <c r="B52197" s="7">
        <v>44447</v>
      </c>
      <c r="C52197" s="4">
        <v>0.75105420000000001</v>
      </c>
      <c r="D52197" s="4">
        <v>0.83940943000000001</v>
      </c>
      <c r="E52197" s="4">
        <v>0.69029943999999999</v>
      </c>
      <c r="F52197" s="4">
        <v>0.79325394000000005</v>
      </c>
      <c r="G52197" s="4">
        <v>-0.23161188162287841</v>
      </c>
      <c r="H52197" s="4">
        <v>-0.1727676828359182</v>
      </c>
      <c r="I52197" s="4">
        <v>1.7210458439510654E-5</v>
      </c>
      <c r="J52197" s="13">
        <v>-10.969993310122883</v>
      </c>
      <c r="K52197" s="4">
        <v>-5.535149248808053E-2</v>
      </c>
      <c r="L52197" s="7">
        <v>633949900.48000002</v>
      </c>
      <c r="M52197" s="7">
        <v>885439937.3043139</v>
      </c>
      <c r="N52197" s="12">
        <v>0.71597165857464584</v>
      </c>
      <c r="O52197" s="4">
        <v>-1.6362302768196331E-9</v>
      </c>
      <c r="P52197" s="7">
        <v>502883256.31836796</v>
      </c>
      <c r="Q52197" s="7">
        <v>702378718.89999998</v>
      </c>
      <c r="R52197" t="s">
        <v>42</v>
      </c>
    </row>
    <row r="52198" spans="1:18" x14ac:dyDescent="0.25">
      <c r="A52198" s="1">
        <v>44448</v>
      </c>
      <c r="B52198" s="7">
        <v>44448</v>
      </c>
      <c r="C52198" s="4">
        <v>0.81386331000000001</v>
      </c>
      <c r="D52198" s="4">
        <v>0.88266876999999999</v>
      </c>
      <c r="E52198" s="4">
        <v>0.77177865000000001</v>
      </c>
      <c r="F52198" s="4">
        <v>0.87390243000000001</v>
      </c>
      <c r="G52198" s="4">
        <v>-0.1347865457139874</v>
      </c>
      <c r="H52198" s="4">
        <v>0.10166793498687186</v>
      </c>
      <c r="I52198" s="4">
        <v>1.8837586216428159E-5</v>
      </c>
      <c r="J52198" s="13">
        <v>-10.879656417171269</v>
      </c>
      <c r="K52198" s="4">
        <v>9.4542965408873178E-2</v>
      </c>
      <c r="L52198" s="7">
        <v>421668996.72000003</v>
      </c>
      <c r="M52198" s="7">
        <v>885439936.09217906</v>
      </c>
      <c r="N52198" s="12">
        <v>0.47622541014018821</v>
      </c>
      <c r="O52198" s="4">
        <v>-1.36896336728897E-9</v>
      </c>
      <c r="P52198" s="7">
        <v>368497560.88927007</v>
      </c>
      <c r="Q52198" s="7">
        <v>773788111.76999998</v>
      </c>
      <c r="R52198" t="s">
        <v>42</v>
      </c>
    </row>
    <row r="52199" spans="1:18" x14ac:dyDescent="0.25">
      <c r="A52199" s="1">
        <v>44449</v>
      </c>
      <c r="B52199" s="7">
        <v>44449</v>
      </c>
      <c r="C52199" s="4">
        <v>0.87347215</v>
      </c>
      <c r="D52199" s="4">
        <v>0.87776436999999996</v>
      </c>
      <c r="E52199" s="4">
        <v>0.76077452000000001</v>
      </c>
      <c r="F52199" s="4">
        <v>0.78237367000000002</v>
      </c>
      <c r="G52199" s="4">
        <v>-0.24542281369078542</v>
      </c>
      <c r="H52199" s="4">
        <v>-0.10473567398136195</v>
      </c>
      <c r="I52199" s="4">
        <v>1.7431049748816259E-5</v>
      </c>
      <c r="J52199" s="13">
        <v>-10.957257473693035</v>
      </c>
      <c r="K52199" s="4">
        <v>-7.4666491314331299E-2</v>
      </c>
      <c r="L52199" s="7">
        <v>282113489.60000002</v>
      </c>
      <c r="M52199" s="7">
        <v>885439942.36155725</v>
      </c>
      <c r="N52199" s="12">
        <v>0.31861391846360015</v>
      </c>
      <c r="O52199" s="4">
        <v>7.0805233982799947E-9</v>
      </c>
      <c r="P52199" s="7">
        <v>220718166.21485886</v>
      </c>
      <c r="Q52199" s="7">
        <v>692744897.26999998</v>
      </c>
      <c r="R52199" t="s">
        <v>42</v>
      </c>
    </row>
    <row r="52200" spans="1:18" x14ac:dyDescent="0.25">
      <c r="A52200" s="1">
        <v>44450</v>
      </c>
      <c r="B52200" s="7">
        <v>44450</v>
      </c>
      <c r="C52200" s="4">
        <v>0.78346362000000003</v>
      </c>
      <c r="D52200" s="4">
        <v>0.81969745000000005</v>
      </c>
      <c r="E52200" s="4">
        <v>0.76675205000000002</v>
      </c>
      <c r="F52200" s="4">
        <v>0.80310855999999997</v>
      </c>
      <c r="G52200" s="4">
        <v>-0.21926538114697708</v>
      </c>
      <c r="H52200" s="4">
        <v>2.6502540659375653E-2</v>
      </c>
      <c r="I52200" s="4">
        <v>1.7767314995247833E-5</v>
      </c>
      <c r="J52200" s="13">
        <v>-10.938150024836629</v>
      </c>
      <c r="K52200" s="4">
        <v>1.9291164403590209E-2</v>
      </c>
      <c r="L52200" s="7">
        <v>163515061.66</v>
      </c>
      <c r="M52200" s="7">
        <v>892246116.93841243</v>
      </c>
      <c r="N52200" s="12">
        <v>0.18326228442559495</v>
      </c>
      <c r="O52200" s="4">
        <v>7.6867715710931582E-3</v>
      </c>
      <c r="P52200" s="7">
        <v>131320345.70807379</v>
      </c>
      <c r="Q52200" s="7">
        <v>716570494.13999999</v>
      </c>
      <c r="R52200" t="s">
        <v>42</v>
      </c>
    </row>
    <row r="52201" spans="1:18" x14ac:dyDescent="0.25">
      <c r="A52201" s="1">
        <v>44451</v>
      </c>
      <c r="B52201" s="7">
        <v>44451</v>
      </c>
      <c r="C52201" s="4">
        <v>0.80395304999999995</v>
      </c>
      <c r="D52201" s="4">
        <v>0.84949538000000002</v>
      </c>
      <c r="E52201" s="4">
        <v>0.77995382000000002</v>
      </c>
      <c r="F52201" s="4">
        <v>0.81282314</v>
      </c>
      <c r="G52201" s="4">
        <v>-0.20724173307497881</v>
      </c>
      <c r="H52201" s="4">
        <v>1.2096222707425792E-2</v>
      </c>
      <c r="I52201" s="4">
        <v>1.764579748026708E-5</v>
      </c>
      <c r="J52201" s="13">
        <v>-10.945012906037027</v>
      </c>
      <c r="K52201" s="4">
        <v>-6.8393854115410989E-3</v>
      </c>
      <c r="L52201" s="7">
        <v>229304578.38</v>
      </c>
      <c r="M52201" s="7">
        <v>892246124.09533525</v>
      </c>
      <c r="N52201" s="12">
        <v>0.2569970013739159</v>
      </c>
      <c r="O52201" s="4">
        <v>8.0212428850774525E-9</v>
      </c>
      <c r="P52201" s="7">
        <v>186384067.41520771</v>
      </c>
      <c r="Q52201" s="7">
        <v>725238296.24000001</v>
      </c>
      <c r="R52201" t="s">
        <v>42</v>
      </c>
    </row>
    <row r="52202" spans="1:18" x14ac:dyDescent="0.25">
      <c r="A52202" s="1">
        <v>44452</v>
      </c>
      <c r="B52202" s="7">
        <v>44452</v>
      </c>
      <c r="C52202" s="4">
        <v>0.81382911000000002</v>
      </c>
      <c r="D52202" s="4">
        <v>0.81490783</v>
      </c>
      <c r="E52202" s="4">
        <v>0.71394216040000003</v>
      </c>
      <c r="F52202" s="4">
        <v>0.747313322</v>
      </c>
      <c r="G52202" s="4">
        <v>-0.29127074136148634</v>
      </c>
      <c r="H52202" s="4">
        <v>-8.0595414643338026E-2</v>
      </c>
      <c r="I52202" s="4">
        <v>1.6620601712489594E-5</v>
      </c>
      <c r="J52202" s="13">
        <v>-11.004867565071411</v>
      </c>
      <c r="K52202" s="4">
        <v>-5.8098579501659801E-2</v>
      </c>
      <c r="L52202" s="7">
        <v>174787251.47</v>
      </c>
      <c r="M52202" s="7">
        <v>892246119.23885918</v>
      </c>
      <c r="N52202" s="12">
        <v>0.19589578223002446</v>
      </c>
      <c r="O52202" s="4">
        <v>-5.4429780498298878E-9</v>
      </c>
      <c r="P52202" s="7">
        <v>130620841.53929508</v>
      </c>
      <c r="Q52202" s="7">
        <v>666787411.40999997</v>
      </c>
      <c r="R52202" t="s">
        <v>42</v>
      </c>
    </row>
    <row r="52203" spans="1:18" x14ac:dyDescent="0.25">
      <c r="A52203" s="1">
        <v>44454</v>
      </c>
      <c r="B52203" s="7">
        <v>44454</v>
      </c>
      <c r="C52203" s="4">
        <v>0.7918372118</v>
      </c>
      <c r="D52203" s="4">
        <v>0.81829954849999997</v>
      </c>
      <c r="E52203" s="4">
        <v>0.76750885319999995</v>
      </c>
      <c r="F52203" s="4">
        <v>0.809899806</v>
      </c>
      <c r="G52203" s="4">
        <v>-0.21084473526296671</v>
      </c>
      <c r="H52203" s="4">
        <v>8.374865288431188E-2</v>
      </c>
      <c r="I52203" s="4">
        <v>1.6811150422190934E-5</v>
      </c>
      <c r="J52203" s="13">
        <v>-10.99346817611025</v>
      </c>
      <c r="K52203" s="4">
        <v>1.1464609584991814E-2</v>
      </c>
      <c r="L52203" s="7">
        <v>136951314.99000001</v>
      </c>
      <c r="M52203" s="7">
        <v>892246119.19465017</v>
      </c>
      <c r="N52203" s="12">
        <v>0.15349051348479226</v>
      </c>
      <c r="O52203" s="4">
        <v>-4.9547991854757887E-11</v>
      </c>
      <c r="P52203" s="7">
        <v>110916843.44184589</v>
      </c>
      <c r="Q52203" s="7">
        <v>722629958.84000003</v>
      </c>
      <c r="R52203" t="s">
        <v>42</v>
      </c>
    </row>
    <row r="52204" spans="1:18" x14ac:dyDescent="0.25">
      <c r="A52204" s="1">
        <v>44455</v>
      </c>
      <c r="B52204" s="7">
        <v>44455</v>
      </c>
      <c r="C52204" s="4">
        <v>0.80822862129999995</v>
      </c>
      <c r="D52204" s="4">
        <v>0.83921973400000005</v>
      </c>
      <c r="E52204" s="4">
        <v>0.77831137530000005</v>
      </c>
      <c r="F52204" s="4">
        <v>0.81967054439999998</v>
      </c>
      <c r="G52204" s="4">
        <v>-0.19885279457903896</v>
      </c>
      <c r="H52204" s="4">
        <v>1.2064132288482087E-2</v>
      </c>
      <c r="I52204" s="4">
        <v>1.7153891690724568E-5</v>
      </c>
      <c r="J52204" s="13">
        <v>-10.973285489352985</v>
      </c>
      <c r="K52204" s="4">
        <v>2.0387734326688955E-2</v>
      </c>
      <c r="L52204" s="7">
        <v>180693071.41</v>
      </c>
      <c r="M52204" s="7">
        <v>892246119.18358946</v>
      </c>
      <c r="N52204" s="12">
        <v>0.20251483029742426</v>
      </c>
      <c r="O52204" s="4">
        <v>-1.2396483978729091E-11</v>
      </c>
      <c r="P52204" s="7">
        <v>148108788.21194276</v>
      </c>
      <c r="Q52204" s="7">
        <v>731347862.25</v>
      </c>
      <c r="R52204" t="s">
        <v>42</v>
      </c>
    </row>
    <row r="52205" spans="1:18" x14ac:dyDescent="0.25">
      <c r="A52205" s="1">
        <v>44456</v>
      </c>
      <c r="B52205" s="7">
        <v>44456</v>
      </c>
      <c r="C52205" s="4">
        <v>0.82094241530000001</v>
      </c>
      <c r="D52205" s="4">
        <v>0.82667450480000004</v>
      </c>
      <c r="E52205" s="4">
        <v>0.76096687480000003</v>
      </c>
      <c r="F52205" s="4">
        <v>0.77059790110000004</v>
      </c>
      <c r="G52205" s="4">
        <v>-0.26058857051556439</v>
      </c>
      <c r="H52205" s="4">
        <v>-5.9868740721824021E-2</v>
      </c>
      <c r="I52205" s="4">
        <v>1.6302905266108878E-5</v>
      </c>
      <c r="J52205" s="13">
        <v>-11.024167228849324</v>
      </c>
      <c r="K52205" s="4">
        <v>-4.9608942388031624E-2</v>
      </c>
      <c r="L52205" s="7">
        <v>137231433.02000001</v>
      </c>
      <c r="M52205" s="7">
        <v>892246119.27767932</v>
      </c>
      <c r="N52205" s="12">
        <v>0.15380446051263988</v>
      </c>
      <c r="O52205" s="4">
        <v>1.0545281583359765E-10</v>
      </c>
      <c r="P52205" s="7">
        <v>105750254.25015725</v>
      </c>
      <c r="Q52205" s="7">
        <v>687562986.77999997</v>
      </c>
      <c r="R52205" t="s">
        <v>42</v>
      </c>
    </row>
    <row r="52206" spans="1:18" x14ac:dyDescent="0.25">
      <c r="A52206" s="1">
        <v>44457</v>
      </c>
      <c r="B52206" s="7">
        <v>44457</v>
      </c>
      <c r="C52206" s="4">
        <v>0.77101999750000005</v>
      </c>
      <c r="D52206" s="4">
        <v>0.7849219502</v>
      </c>
      <c r="E52206" s="4">
        <v>0.76027319270000004</v>
      </c>
      <c r="F52206" s="4">
        <v>0.78031187400000002</v>
      </c>
      <c r="G52206" s="4">
        <v>-0.24806160075105771</v>
      </c>
      <c r="H52206" s="4">
        <v>1.2605760911278945E-2</v>
      </c>
      <c r="I52206" s="4">
        <v>1.6162765619680293E-5</v>
      </c>
      <c r="J52206" s="13">
        <v>-11.032800379682374</v>
      </c>
      <c r="K52206" s="4">
        <v>-8.595992195324394E-3</v>
      </c>
      <c r="L52206" s="7">
        <v>93585008.590000004</v>
      </c>
      <c r="M52206" s="7">
        <v>892246119.24846852</v>
      </c>
      <c r="N52206" s="12">
        <v>0.10488698865827052</v>
      </c>
      <c r="O52206" s="4">
        <v>-3.2738507079853747E-11</v>
      </c>
      <c r="P52206" s="7">
        <v>73025493.431169003</v>
      </c>
      <c r="Q52206" s="7">
        <v>696230241.38</v>
      </c>
      <c r="R52206" t="s">
        <v>42</v>
      </c>
    </row>
    <row r="52207" spans="1:18" x14ac:dyDescent="0.25">
      <c r="A52207" s="1">
        <v>44458</v>
      </c>
      <c r="B52207" s="7">
        <v>44458</v>
      </c>
      <c r="C52207" s="4">
        <v>0.77906162219999997</v>
      </c>
      <c r="D52207" s="4">
        <v>0.77906162219999997</v>
      </c>
      <c r="E52207" s="4">
        <v>0.73733474619999995</v>
      </c>
      <c r="F52207" s="4">
        <v>0.74435393250000004</v>
      </c>
      <c r="G52207" s="4">
        <v>-0.29523864154009166</v>
      </c>
      <c r="H52207" s="4">
        <v>-4.6081499843996961E-2</v>
      </c>
      <c r="I52207" s="4">
        <v>1.5750116578587549E-5</v>
      </c>
      <c r="J52207" s="13">
        <v>-11.058662790904943</v>
      </c>
      <c r="K52207" s="4">
        <v>-2.5530843594631432E-2</v>
      </c>
      <c r="L52207" s="7">
        <v>90024355.709999993</v>
      </c>
      <c r="M52207" s="7">
        <v>892246119.24784851</v>
      </c>
      <c r="N52207" s="12">
        <v>0.10089632643724952</v>
      </c>
      <c r="O52207" s="4">
        <v>-6.9488395811218594E-13</v>
      </c>
      <c r="P52207" s="7">
        <v>67009983.193517327</v>
      </c>
      <c r="Q52207" s="7">
        <v>664146907.62</v>
      </c>
      <c r="R52207" t="s">
        <v>42</v>
      </c>
    </row>
    <row r="52208" spans="1:18" x14ac:dyDescent="0.25">
      <c r="A52208" s="1">
        <v>44460</v>
      </c>
      <c r="B52208" s="7">
        <v>44460</v>
      </c>
      <c r="C52208" s="4">
        <v>0.63582146520000005</v>
      </c>
      <c r="D52208" s="4">
        <v>0.6945440343</v>
      </c>
      <c r="E52208" s="4">
        <v>0.58331681170000005</v>
      </c>
      <c r="F52208" s="4">
        <v>0.60067232120000003</v>
      </c>
      <c r="G52208" s="4">
        <v>-0.50970571576378654</v>
      </c>
      <c r="H52208" s="4">
        <v>-0.19302861854632575</v>
      </c>
      <c r="I52208" s="4">
        <v>1.4760826807859441E-5</v>
      </c>
      <c r="J52208" s="13">
        <v>-11.123533723568185</v>
      </c>
      <c r="K52208" s="4">
        <v>-6.2811584015388083E-2</v>
      </c>
      <c r="L52208" s="7">
        <v>193035515.84999999</v>
      </c>
      <c r="M52208" s="7">
        <v>892246119.24735367</v>
      </c>
      <c r="N52208" s="12">
        <v>0.21634783462306723</v>
      </c>
      <c r="O52208" s="4">
        <v>-5.545978292877693E-13</v>
      </c>
      <c r="P52208" s="7">
        <v>115951091.37965889</v>
      </c>
      <c r="Q52208" s="7">
        <v>535947547.52999997</v>
      </c>
      <c r="R52208" t="s">
        <v>42</v>
      </c>
    </row>
    <row r="52209" spans="1:18" x14ac:dyDescent="0.25">
      <c r="A52209" s="1">
        <v>44461</v>
      </c>
      <c r="B52209" s="7">
        <v>44461</v>
      </c>
      <c r="C52209" s="4">
        <v>0.59883196839999997</v>
      </c>
      <c r="D52209" s="4">
        <v>0.70436568749999995</v>
      </c>
      <c r="E52209" s="4">
        <v>0.58359533870000002</v>
      </c>
      <c r="F52209" s="4">
        <v>0.69667220029999999</v>
      </c>
      <c r="G52209" s="4">
        <v>-0.36144027970858156</v>
      </c>
      <c r="H52209" s="4">
        <v>0.15982071374325207</v>
      </c>
      <c r="I52209" s="4">
        <v>1.5988067550691633E-5</v>
      </c>
      <c r="J52209" s="13">
        <v>-11.04366789203708</v>
      </c>
      <c r="K52209" s="4">
        <v>8.31417344574997E-2</v>
      </c>
      <c r="L52209" s="7">
        <v>217056961.87</v>
      </c>
      <c r="M52209" s="7">
        <v>892246119.25425792</v>
      </c>
      <c r="N52209" s="12">
        <v>0.24327027844224963</v>
      </c>
      <c r="O52209" s="4">
        <v>7.7380492601487715E-12</v>
      </c>
      <c r="P52209" s="7">
        <v>151217551.21640611</v>
      </c>
      <c r="Q52209" s="7">
        <v>621603067.11000001</v>
      </c>
      <c r="R52209" t="s">
        <v>42</v>
      </c>
    </row>
    <row r="52210" spans="1:18" x14ac:dyDescent="0.25">
      <c r="A52210" s="1">
        <v>44462</v>
      </c>
      <c r="B52210" s="7">
        <v>44462</v>
      </c>
      <c r="C52210" s="4">
        <v>0.69635870560000002</v>
      </c>
      <c r="D52210" s="4">
        <v>0.74813778009999998</v>
      </c>
      <c r="E52210" s="4">
        <v>0.68964402869999997</v>
      </c>
      <c r="F52210" s="4">
        <v>0.73512262439999998</v>
      </c>
      <c r="G52210" s="4">
        <v>-0.30771795776649719</v>
      </c>
      <c r="H52210" s="4">
        <v>5.5191557928452616E-2</v>
      </c>
      <c r="I52210" s="4">
        <v>1.637422970539458E-5</v>
      </c>
      <c r="J52210" s="13">
        <v>-11.01980181844135</v>
      </c>
      <c r="K52210" s="4">
        <v>2.4153147556988021E-2</v>
      </c>
      <c r="L52210" s="7">
        <v>272612391.77999997</v>
      </c>
      <c r="M52210" s="7">
        <v>892246119.17684853</v>
      </c>
      <c r="N52210" s="12">
        <v>0.30553497058804979</v>
      </c>
      <c r="O52210" s="4">
        <v>-8.6757885480662744E-11</v>
      </c>
      <c r="P52210" s="7">
        <v>200403536.88927457</v>
      </c>
      <c r="Q52210" s="7">
        <v>655910308.74000001</v>
      </c>
      <c r="R52210" t="s">
        <v>42</v>
      </c>
    </row>
    <row r="52211" spans="1:18" x14ac:dyDescent="0.25">
      <c r="A52211" s="1">
        <v>44463</v>
      </c>
      <c r="B52211" s="7">
        <v>44463</v>
      </c>
      <c r="C52211" s="4">
        <v>0.73510273920000002</v>
      </c>
      <c r="D52211" s="4">
        <v>0.74892367260000003</v>
      </c>
      <c r="E52211" s="4">
        <v>0.62704756500000003</v>
      </c>
      <c r="F52211" s="4">
        <v>0.68099250739999995</v>
      </c>
      <c r="G52211" s="4">
        <v>-0.38420397524263711</v>
      </c>
      <c r="H52211" s="4">
        <v>-7.3634132868894517E-2</v>
      </c>
      <c r="I52211" s="4">
        <v>1.5896275782199487E-5</v>
      </c>
      <c r="J52211" s="13">
        <v>-11.049425703708264</v>
      </c>
      <c r="K52211" s="4">
        <v>-2.918939893933627E-2</v>
      </c>
      <c r="L52211" s="7">
        <v>187881764.72999999</v>
      </c>
      <c r="M52211" s="7">
        <v>892246119.27059221</v>
      </c>
      <c r="N52211" s="12">
        <v>0.21057168047263977</v>
      </c>
      <c r="O52211" s="4">
        <v>1.0506482448378489E-10</v>
      </c>
      <c r="P52211" s="7">
        <v>127946074.05821957</v>
      </c>
      <c r="Q52211" s="7">
        <v>607612921.98000002</v>
      </c>
      <c r="R52211" t="s">
        <v>42</v>
      </c>
    </row>
    <row r="52212" spans="1:18" x14ac:dyDescent="0.25">
      <c r="A52212" s="1">
        <v>44464</v>
      </c>
      <c r="B52212" s="7">
        <v>44464</v>
      </c>
      <c r="C52212" s="4">
        <v>0.68028616259999997</v>
      </c>
      <c r="D52212" s="4">
        <v>0.69826014420000004</v>
      </c>
      <c r="E52212" s="4">
        <v>0.65121750079999996</v>
      </c>
      <c r="F52212" s="4">
        <v>0.66755226160000003</v>
      </c>
      <c r="G52212" s="4">
        <v>-0.4041375972407541</v>
      </c>
      <c r="H52212" s="4">
        <v>-1.9736260904417578E-2</v>
      </c>
      <c r="I52212" s="4">
        <v>1.5627469618351935E-5</v>
      </c>
      <c r="J52212" s="13">
        <v>-11.066480319256751</v>
      </c>
      <c r="K52212" s="4">
        <v>-1.6910008830405377E-2</v>
      </c>
      <c r="L52212" s="7">
        <v>104051731.54000001</v>
      </c>
      <c r="M52212" s="7">
        <v>892246119.26623726</v>
      </c>
      <c r="N52212" s="12">
        <v>0.11661774626217457</v>
      </c>
      <c r="O52212" s="4">
        <v>-4.8808884362862778E-12</v>
      </c>
      <c r="P52212" s="7">
        <v>69459968.712923065</v>
      </c>
      <c r="Q52212" s="7">
        <v>595620914.82000005</v>
      </c>
      <c r="R52212" t="s">
        <v>42</v>
      </c>
    </row>
    <row r="52213" spans="1:18" x14ac:dyDescent="0.25">
      <c r="A52213" s="1">
        <v>44465</v>
      </c>
      <c r="B52213" s="7">
        <v>44465</v>
      </c>
      <c r="C52213" s="4">
        <v>0.66839701480000002</v>
      </c>
      <c r="D52213" s="4">
        <v>0.68762137160000003</v>
      </c>
      <c r="E52213" s="4">
        <v>0.62248165060000005</v>
      </c>
      <c r="F52213" s="4">
        <v>0.65622421949999998</v>
      </c>
      <c r="G52213" s="4">
        <v>-0.42125275041939114</v>
      </c>
      <c r="H52213" s="4">
        <v>-1.6969520967315445E-2</v>
      </c>
      <c r="I52213" s="4">
        <v>1.5187373447465601E-5</v>
      </c>
      <c r="J52213" s="13">
        <v>-11.095046169575387</v>
      </c>
      <c r="K52213" s="4">
        <v>-2.8161703822448158E-2</v>
      </c>
      <c r="L52213" s="7">
        <v>153346761.84</v>
      </c>
      <c r="M52213" s="7">
        <v>892246119.2854526</v>
      </c>
      <c r="N52213" s="12">
        <v>0.17186598913179515</v>
      </c>
      <c r="O52213" s="4">
        <v>2.1535924861732868E-11</v>
      </c>
      <c r="P52213" s="7">
        <v>100629859.10130638</v>
      </c>
      <c r="Q52213" s="7">
        <v>585513513.23000002</v>
      </c>
      <c r="R52213" t="s">
        <v>42</v>
      </c>
    </row>
    <row r="52214" spans="1:18" x14ac:dyDescent="0.25">
      <c r="A52214" s="1">
        <v>44467</v>
      </c>
      <c r="B52214" s="7">
        <v>44467</v>
      </c>
      <c r="C52214" s="4">
        <v>0.63193007459999995</v>
      </c>
      <c r="D52214" s="4">
        <v>0.63744269870000003</v>
      </c>
      <c r="E52214" s="4">
        <v>0.59341233719999997</v>
      </c>
      <c r="F52214" s="4">
        <v>0.5953136081</v>
      </c>
      <c r="G52214" s="4">
        <v>-0.51866693985342083</v>
      </c>
      <c r="H52214" s="4">
        <v>-9.2819816139078026E-2</v>
      </c>
      <c r="I52214" s="4">
        <v>1.4507620663436743E-5</v>
      </c>
      <c r="J52214" s="13">
        <v>-11.140836483601969</v>
      </c>
      <c r="K52214" s="4">
        <v>-4.4757757908579783E-2</v>
      </c>
      <c r="L52214" s="7">
        <v>104878409.90000001</v>
      </c>
      <c r="M52214" s="7">
        <v>892246119.2769767</v>
      </c>
      <c r="N52214" s="12">
        <v>0.11754426008037698</v>
      </c>
      <c r="O52214" s="4">
        <v>-9.499508614436953E-12</v>
      </c>
      <c r="P52214" s="7">
        <v>62435544.609359764</v>
      </c>
      <c r="Q52214" s="7">
        <v>531166256.57999998</v>
      </c>
      <c r="R52214" t="s">
        <v>42</v>
      </c>
    </row>
    <row r="52215" spans="1:18" x14ac:dyDescent="0.25">
      <c r="A52215" s="1">
        <v>44468</v>
      </c>
      <c r="B52215" s="7">
        <v>44468</v>
      </c>
      <c r="C52215" s="4">
        <v>0.59544954549999995</v>
      </c>
      <c r="D52215" s="4">
        <v>0.63280758849999996</v>
      </c>
      <c r="E52215" s="4">
        <v>0.58635178249999997</v>
      </c>
      <c r="F52215" s="4">
        <v>0.60443385260000004</v>
      </c>
      <c r="G52215" s="4">
        <v>-0.50346303989396124</v>
      </c>
      <c r="H52215" s="4">
        <v>1.5320067231636396E-2</v>
      </c>
      <c r="I52215" s="4">
        <v>1.4542117380653778E-5</v>
      </c>
      <c r="J52215" s="13">
        <v>-11.138461471931977</v>
      </c>
      <c r="K52215" s="4">
        <v>2.3778342443138674E-3</v>
      </c>
      <c r="L52215" s="7">
        <v>105305148.14</v>
      </c>
      <c r="M52215" s="7">
        <v>892246119.25715292</v>
      </c>
      <c r="N52215" s="12">
        <v>0.11802253421698566</v>
      </c>
      <c r="O52215" s="4">
        <v>-2.2217849053377378E-11</v>
      </c>
      <c r="P52215" s="7">
        <v>63649996.388873927</v>
      </c>
      <c r="Q52215" s="7">
        <v>539303759.33000004</v>
      </c>
      <c r="R52215" t="s">
        <v>42</v>
      </c>
    </row>
    <row r="52216" spans="1:18" x14ac:dyDescent="0.25">
      <c r="A52216" s="1">
        <v>44469</v>
      </c>
      <c r="B52216" s="7">
        <v>44469</v>
      </c>
      <c r="C52216" s="4">
        <v>0.60344326920000002</v>
      </c>
      <c r="D52216" s="4">
        <v>0.67200847929999996</v>
      </c>
      <c r="E52216" s="4">
        <v>0.60159993199999995</v>
      </c>
      <c r="F52216" s="4">
        <v>0.67181653259999996</v>
      </c>
      <c r="G52216" s="4">
        <v>-0.39776999269918945</v>
      </c>
      <c r="H52216" s="4">
        <v>0.11148065203520653</v>
      </c>
      <c r="I52216" s="4">
        <v>1.5341465914413137E-5</v>
      </c>
      <c r="J52216" s="13">
        <v>-11.084951205025487</v>
      </c>
      <c r="K52216" s="4">
        <v>5.49678229679798E-2</v>
      </c>
      <c r="L52216" s="7">
        <v>146438078.80000001</v>
      </c>
      <c r="M52216" s="7">
        <v>892246119.26437736</v>
      </c>
      <c r="N52216" s="12">
        <v>0.16412296522032799</v>
      </c>
      <c r="O52216" s="4">
        <v>8.0969145381778352E-12</v>
      </c>
      <c r="P52216" s="7">
        <v>98379522.340021566</v>
      </c>
      <c r="Q52216" s="7">
        <v>599425694.07000005</v>
      </c>
      <c r="R52216" t="s">
        <v>42</v>
      </c>
    </row>
    <row r="52217" spans="1:18" x14ac:dyDescent="0.25">
      <c r="A52217" s="1">
        <v>44470</v>
      </c>
      <c r="B52217" s="7">
        <v>44470</v>
      </c>
      <c r="C52217" s="4">
        <v>0.6715255456</v>
      </c>
      <c r="D52217" s="4">
        <v>0.82312109119999999</v>
      </c>
      <c r="E52217" s="4">
        <v>0.65921771259999995</v>
      </c>
      <c r="F52217" s="4">
        <v>0.81090336419999998</v>
      </c>
      <c r="G52217" s="4">
        <v>-0.20960638831659101</v>
      </c>
      <c r="H52217" s="4">
        <v>0.20703097475395477</v>
      </c>
      <c r="I52217" s="4">
        <v>1.6852762118141115E-5</v>
      </c>
      <c r="J52217" s="13">
        <v>-10.990995990674673</v>
      </c>
      <c r="K52217" s="4">
        <v>9.8510547307485888E-2</v>
      </c>
      <c r="L52217" s="7">
        <v>360338724.38</v>
      </c>
      <c r="M52217" s="7">
        <v>892246119.19546902</v>
      </c>
      <c r="N52217" s="12">
        <v>0.40385574857407558</v>
      </c>
      <c r="O52217" s="4">
        <v>-7.7230186033416008E-11</v>
      </c>
      <c r="P52217" s="7">
        <v>292199883.85127854</v>
      </c>
      <c r="Q52217" s="7">
        <v>723525379.75</v>
      </c>
      <c r="R52217" t="s">
        <v>42</v>
      </c>
    </row>
    <row r="52218" spans="1:18" x14ac:dyDescent="0.25">
      <c r="A52218" s="1">
        <v>44472</v>
      </c>
      <c r="B52218" s="7">
        <v>44472</v>
      </c>
      <c r="C52218" s="4">
        <v>0.78828851830000002</v>
      </c>
      <c r="D52218" s="4">
        <v>0.87242978810000005</v>
      </c>
      <c r="E52218" s="4">
        <v>0.75911764020000005</v>
      </c>
      <c r="F52218" s="4">
        <v>0.87046785879999999</v>
      </c>
      <c r="G52218" s="4">
        <v>-0.13872444314366283</v>
      </c>
      <c r="H52218" s="4">
        <v>7.345449190331528E-2</v>
      </c>
      <c r="I52218" s="4">
        <v>1.8059517295692977E-5</v>
      </c>
      <c r="J52218" s="13">
        <v>-10.921837738145864</v>
      </c>
      <c r="K52218" s="4">
        <v>7.1605780055060117E-2</v>
      </c>
      <c r="L52218" s="7">
        <v>255116222.78999999</v>
      </c>
      <c r="M52218" s="7">
        <v>892246119.24292696</v>
      </c>
      <c r="N52218" s="12">
        <v>0.28592584185904529</v>
      </c>
      <c r="O52218" s="4">
        <v>5.3189285338327669E-11</v>
      </c>
      <c r="P52218" s="7">
        <v>222070472.19715506</v>
      </c>
      <c r="Q52218" s="7">
        <v>776671568.94000006</v>
      </c>
      <c r="R52218" t="s">
        <v>42</v>
      </c>
    </row>
    <row r="52219" spans="1:18" x14ac:dyDescent="0.25">
      <c r="A52219" s="1">
        <v>44473</v>
      </c>
      <c r="B52219" s="7">
        <v>44473</v>
      </c>
      <c r="C52219" s="4">
        <v>0.86923948480000002</v>
      </c>
      <c r="D52219" s="4">
        <v>0.87364058550000001</v>
      </c>
      <c r="E52219" s="4">
        <v>0.79341497429999996</v>
      </c>
      <c r="F52219" s="4">
        <v>0.82197714879999995</v>
      </c>
      <c r="G52219" s="4">
        <v>-0.19604268382575282</v>
      </c>
      <c r="H52219" s="4">
        <v>-5.5706491066594734E-2</v>
      </c>
      <c r="I52219" s="4">
        <v>1.6736481196126687E-5</v>
      </c>
      <c r="J52219" s="13">
        <v>-10.997919718336476</v>
      </c>
      <c r="K52219" s="4">
        <v>-7.3259770895527807E-2</v>
      </c>
      <c r="L52219" s="7">
        <v>350915166.74000001</v>
      </c>
      <c r="M52219" s="7">
        <v>892246119.25124121</v>
      </c>
      <c r="N52219" s="12">
        <v>0.39329413619022791</v>
      </c>
      <c r="O52219" s="4">
        <v>9.3183390999491275E-12</v>
      </c>
      <c r="P52219" s="7">
        <v>288444248.22762179</v>
      </c>
      <c r="Q52219" s="7">
        <v>733405921.13</v>
      </c>
      <c r="R52219" t="s">
        <v>42</v>
      </c>
    </row>
    <row r="52220" spans="1:18" x14ac:dyDescent="0.25">
      <c r="A52220" s="1">
        <v>44474</v>
      </c>
      <c r="B52220" s="7">
        <v>44474</v>
      </c>
      <c r="C52220" s="4">
        <v>0.82466950880000001</v>
      </c>
      <c r="D52220" s="4">
        <v>0.82486963690000004</v>
      </c>
      <c r="E52220" s="4">
        <v>0.76908128090000005</v>
      </c>
      <c r="F52220" s="4">
        <v>0.80511736369999998</v>
      </c>
      <c r="G52220" s="4">
        <v>-0.21676721877425187</v>
      </c>
      <c r="H52220" s="4">
        <v>-2.0511257672568489E-2</v>
      </c>
      <c r="I52220" s="4">
        <v>1.562885120303345E-5</v>
      </c>
      <c r="J52220" s="13">
        <v>-11.066391915718132</v>
      </c>
      <c r="K52220" s="4">
        <v>-6.6180577632386384E-2</v>
      </c>
      <c r="L52220" s="7">
        <v>170747145.16999999</v>
      </c>
      <c r="M52220" s="7">
        <v>892246119.22253096</v>
      </c>
      <c r="N52220" s="12">
        <v>0.1913677644446159</v>
      </c>
      <c r="O52220" s="4">
        <v>-3.2177496171363332E-11</v>
      </c>
      <c r="P52220" s="7">
        <v>137471491.37857157</v>
      </c>
      <c r="Q52220" s="7">
        <v>718362843.27999997</v>
      </c>
      <c r="R52220" t="s">
        <v>42</v>
      </c>
    </row>
    <row r="52221" spans="1:18" x14ac:dyDescent="0.25">
      <c r="A52221" s="1">
        <v>44475</v>
      </c>
      <c r="B52221" s="7">
        <v>44475</v>
      </c>
      <c r="C52221" s="4">
        <v>0.80605233529999998</v>
      </c>
      <c r="D52221" s="4">
        <v>0.83999614150000002</v>
      </c>
      <c r="E52221" s="4">
        <v>0.74420982000000002</v>
      </c>
      <c r="F52221" s="4">
        <v>0.8203363347</v>
      </c>
      <c r="G52221" s="4">
        <v>-0.19804085854991485</v>
      </c>
      <c r="H52221" s="4">
        <v>1.8902798133752417E-2</v>
      </c>
      <c r="I52221" s="4">
        <v>1.4817826179624468E-5</v>
      </c>
      <c r="J52221" s="13">
        <v>-11.119679630391932</v>
      </c>
      <c r="K52221" s="4">
        <v>-5.1892811114073907E-2</v>
      </c>
      <c r="L52221" s="7">
        <v>229502479.22</v>
      </c>
      <c r="M52221" s="7">
        <v>892246119.26725614</v>
      </c>
      <c r="N52221" s="12">
        <v>0.25721880349390086</v>
      </c>
      <c r="O52221" s="4">
        <v>5.0126505129787525E-11</v>
      </c>
      <c r="P52221" s="7">
        <v>188269222.60789773</v>
      </c>
      <c r="Q52221" s="7">
        <v>731941911.13</v>
      </c>
      <c r="R52221" t="s">
        <v>42</v>
      </c>
    </row>
    <row r="52222" spans="1:18" x14ac:dyDescent="0.25">
      <c r="A52222" s="1">
        <v>44476</v>
      </c>
      <c r="B52222" s="7">
        <v>44476</v>
      </c>
      <c r="C52222" s="4">
        <v>0.81803816659999995</v>
      </c>
      <c r="D52222" s="4">
        <v>0.81803816659999995</v>
      </c>
      <c r="E52222" s="4">
        <v>0.77445962319999995</v>
      </c>
      <c r="F52222" s="4">
        <v>0.80139823909999996</v>
      </c>
      <c r="G52222" s="4">
        <v>-0.22139727806226736</v>
      </c>
      <c r="H52222" s="4">
        <v>-2.3085769578798151E-2</v>
      </c>
      <c r="I52222" s="4">
        <v>1.4894221091815266E-5</v>
      </c>
      <c r="J52222" s="13">
        <v>-11.11453726643154</v>
      </c>
      <c r="K52222" s="4">
        <v>5.1556086071414316E-3</v>
      </c>
      <c r="L52222" s="7">
        <v>126728587.72</v>
      </c>
      <c r="M52222" s="7">
        <v>892246119.22409701</v>
      </c>
      <c r="N52222" s="12">
        <v>0.14203321817774225</v>
      </c>
      <c r="O52222" s="4">
        <v>-4.837132524695808E-11</v>
      </c>
      <c r="P52222" s="7">
        <v>101560067.04243788</v>
      </c>
      <c r="Q52222" s="7">
        <v>715044468.78999996</v>
      </c>
      <c r="R52222" t="s">
        <v>42</v>
      </c>
    </row>
    <row r="52223" spans="1:18" x14ac:dyDescent="0.25">
      <c r="A52223" s="1">
        <v>44477</v>
      </c>
      <c r="B52223" s="7">
        <v>44477</v>
      </c>
      <c r="C52223" s="4">
        <v>0.80150398190000005</v>
      </c>
      <c r="D52223" s="4">
        <v>0.82074204029999998</v>
      </c>
      <c r="E52223" s="4">
        <v>0.77283127029999998</v>
      </c>
      <c r="F52223" s="4">
        <v>0.78195199920000003</v>
      </c>
      <c r="G52223" s="4">
        <v>-0.24596192241797066</v>
      </c>
      <c r="H52223" s="4">
        <v>-2.4265388855656572E-2</v>
      </c>
      <c r="I52223" s="4">
        <v>1.448921989740163E-5</v>
      </c>
      <c r="J52223" s="13">
        <v>-11.142105640389339</v>
      </c>
      <c r="K52223" s="4">
        <v>-2.7191834464992199E-2</v>
      </c>
      <c r="L52223" s="7">
        <v>159208097.03</v>
      </c>
      <c r="M52223" s="7">
        <v>892246119.26793063</v>
      </c>
      <c r="N52223" s="12">
        <v>0.17843518015032325</v>
      </c>
      <c r="O52223" s="4">
        <v>4.9127267074928736E-11</v>
      </c>
      <c r="P52223" s="7">
        <v>124493089.76143609</v>
      </c>
      <c r="Q52223" s="7">
        <v>697693636.74000001</v>
      </c>
      <c r="R52223" t="s">
        <v>42</v>
      </c>
    </row>
    <row r="52224" spans="1:18" x14ac:dyDescent="0.25">
      <c r="A52224" s="1">
        <v>44479</v>
      </c>
      <c r="B52224" s="7">
        <v>44479</v>
      </c>
      <c r="C52224" s="4">
        <v>0.80010414699999999</v>
      </c>
      <c r="D52224" s="4">
        <v>0.80010414699999999</v>
      </c>
      <c r="E52224" s="4">
        <v>0.74588550050000002</v>
      </c>
      <c r="F52224" s="4">
        <v>0.75071879470000002</v>
      </c>
      <c r="G52224" s="4">
        <v>-0.28672413848373224</v>
      </c>
      <c r="H52224" s="4">
        <v>-3.9942610968389476E-2</v>
      </c>
      <c r="I52224" s="4">
        <v>1.3706356579203666E-5</v>
      </c>
      <c r="J52224" s="13">
        <v>-11.197650848853954</v>
      </c>
      <c r="K52224" s="4">
        <v>-5.4030743113944679E-2</v>
      </c>
      <c r="L52224" s="7">
        <v>91401115.510000005</v>
      </c>
      <c r="M52224" s="7">
        <v>892246119.27782333</v>
      </c>
      <c r="N52224" s="12">
        <v>0.10243935337480573</v>
      </c>
      <c r="O52224" s="4">
        <v>1.1087413987048651E-11</v>
      </c>
      <c r="P52224" s="7">
        <v>68616535.269902676</v>
      </c>
      <c r="Q52224" s="7">
        <v>669825931.24000001</v>
      </c>
      <c r="R52224" t="s">
        <v>42</v>
      </c>
    </row>
    <row r="52225" spans="1:18" x14ac:dyDescent="0.25">
      <c r="A52225" s="1">
        <v>44481</v>
      </c>
      <c r="B52225" s="7">
        <v>44481</v>
      </c>
      <c r="C52225" s="4">
        <v>0.74306100850000001</v>
      </c>
      <c r="D52225" s="4">
        <v>0.74306100850000001</v>
      </c>
      <c r="E52225" s="4">
        <v>0.68515716500000001</v>
      </c>
      <c r="F52225" s="4">
        <v>0.72284849920000005</v>
      </c>
      <c r="G52225" s="4">
        <v>-0.32455562345589056</v>
      </c>
      <c r="H52225" s="4">
        <v>-3.712481384076366E-2</v>
      </c>
      <c r="I52225" s="4">
        <v>1.2898552239812655E-5</v>
      </c>
      <c r="J52225" s="13">
        <v>-11.258395482366733</v>
      </c>
      <c r="K52225" s="4">
        <v>-5.8936474819039367E-2</v>
      </c>
      <c r="L52225" s="7">
        <v>98753784.180000007</v>
      </c>
      <c r="M52225" s="7">
        <v>892246119.22663867</v>
      </c>
      <c r="N52225" s="12">
        <v>0.11067998173597619</v>
      </c>
      <c r="O52225" s="4">
        <v>-5.7366071008824652E-11</v>
      </c>
      <c r="P52225" s="7">
        <v>71384024.684833705</v>
      </c>
      <c r="Q52225" s="7">
        <v>644958768.20000005</v>
      </c>
      <c r="R52225" t="s">
        <v>42</v>
      </c>
    </row>
    <row r="52226" spans="1:18" x14ac:dyDescent="0.25">
      <c r="A52226" s="1">
        <v>44482</v>
      </c>
      <c r="B52226" s="7">
        <v>44482</v>
      </c>
      <c r="C52226" s="4">
        <v>0.72348224149999996</v>
      </c>
      <c r="D52226" s="4">
        <v>0.74606021239999998</v>
      </c>
      <c r="E52226" s="4">
        <v>0.70738456449999998</v>
      </c>
      <c r="F52226" s="4">
        <v>0.7459191651</v>
      </c>
      <c r="G52226" s="4">
        <v>-0.29313804242430291</v>
      </c>
      <c r="H52226" s="4">
        <v>3.1916322611906932E-2</v>
      </c>
      <c r="I52226" s="4">
        <v>1.2994858935315131E-5</v>
      </c>
      <c r="J52226" s="13">
        <v>-11.250956745234463</v>
      </c>
      <c r="K52226" s="4">
        <v>7.4664732686212307E-3</v>
      </c>
      <c r="L52226" s="7">
        <v>91899680.040000007</v>
      </c>
      <c r="M52226" s="7">
        <v>892246119.25713885</v>
      </c>
      <c r="N52226" s="12">
        <v>0.10299812804623158</v>
      </c>
      <c r="O52226" s="4">
        <v>3.4183587814494339E-11</v>
      </c>
      <c r="P52226" s="7">
        <v>68549732.608393937</v>
      </c>
      <c r="Q52226" s="7">
        <v>665543480.34000003</v>
      </c>
      <c r="R52226" t="s">
        <v>42</v>
      </c>
    </row>
    <row r="52227" spans="1:18" x14ac:dyDescent="0.25">
      <c r="A52227" s="1">
        <v>44483</v>
      </c>
      <c r="B52227" s="7">
        <v>44483</v>
      </c>
      <c r="C52227" s="4">
        <v>0.74446847800000004</v>
      </c>
      <c r="D52227" s="4">
        <v>0.79612829669999996</v>
      </c>
      <c r="E52227" s="4">
        <v>0.73410939360000005</v>
      </c>
      <c r="F52227" s="4">
        <v>0.78343716860000001</v>
      </c>
      <c r="G52227" s="4">
        <v>-0.24406441363719275</v>
      </c>
      <c r="H52227" s="4">
        <v>5.0297680037447813E-2</v>
      </c>
      <c r="I52227" s="4">
        <v>1.3667416642836434E-5</v>
      </c>
      <c r="J52227" s="13">
        <v>-11.200495905128621</v>
      </c>
      <c r="K52227" s="4">
        <v>5.1755675907611792E-2</v>
      </c>
      <c r="L52227" s="7">
        <v>125451418.47</v>
      </c>
      <c r="M52227" s="7">
        <v>892246119.18674278</v>
      </c>
      <c r="N52227" s="12">
        <v>0.14060180904383807</v>
      </c>
      <c r="O52227" s="4">
        <v>-7.8897586879486845E-11</v>
      </c>
      <c r="P52227" s="7">
        <v>98283304.082990542</v>
      </c>
      <c r="Q52227" s="7">
        <v>699018773.30999994</v>
      </c>
      <c r="R52227" t="s">
        <v>42</v>
      </c>
    </row>
    <row r="52228" spans="1:18" x14ac:dyDescent="0.25">
      <c r="A52228" s="1">
        <v>44484</v>
      </c>
      <c r="B52228" s="7">
        <v>44484</v>
      </c>
      <c r="C52228" s="4">
        <v>0.78362002990000001</v>
      </c>
      <c r="D52228" s="4">
        <v>0.79141044360000001</v>
      </c>
      <c r="E52228" s="4">
        <v>0.72523852290000002</v>
      </c>
      <c r="F52228" s="4">
        <v>0.74124930919999998</v>
      </c>
      <c r="G52228" s="4">
        <v>-0.29941826060992788</v>
      </c>
      <c r="H52228" s="4">
        <v>-5.3849703704241671E-2</v>
      </c>
      <c r="I52228" s="4">
        <v>1.2034449949556606E-5</v>
      </c>
      <c r="J52228" s="13">
        <v>-11.327737192006646</v>
      </c>
      <c r="K52228" s="4">
        <v>-0.11947881124526355</v>
      </c>
      <c r="L52228" s="7">
        <v>133455165.26000001</v>
      </c>
      <c r="M52228" s="7">
        <v>892246119.24940193</v>
      </c>
      <c r="N52228" s="12">
        <v>0.14957214425574478</v>
      </c>
      <c r="O52228" s="4">
        <v>7.0226300853695327E-11</v>
      </c>
      <c r="P52228" s="7">
        <v>98923549.058146834</v>
      </c>
      <c r="Q52228" s="7">
        <v>661376819.52999997</v>
      </c>
      <c r="R52228" t="s">
        <v>42</v>
      </c>
    </row>
    <row r="52229" spans="1:18" x14ac:dyDescent="0.25">
      <c r="A52229" s="1">
        <v>44486</v>
      </c>
      <c r="B52229" s="7">
        <v>44486</v>
      </c>
      <c r="C52229" s="4">
        <v>0.75005267090000005</v>
      </c>
      <c r="D52229" s="4">
        <v>0.76224544120000004</v>
      </c>
      <c r="E52229" s="4">
        <v>0.70746281070000006</v>
      </c>
      <c r="F52229" s="4">
        <v>0.72368510419999998</v>
      </c>
      <c r="G52229" s="4">
        <v>-0.32339892016007721</v>
      </c>
      <c r="H52229" s="4">
        <v>-2.3695408254688733E-2</v>
      </c>
      <c r="I52229" s="4">
        <v>1.1756987402983853E-5</v>
      </c>
      <c r="J52229" s="13">
        <v>-11.351062821527416</v>
      </c>
      <c r="K52229" s="4">
        <v>-2.3055689934792175E-2</v>
      </c>
      <c r="L52229" s="7">
        <v>73625545.75</v>
      </c>
      <c r="M52229" s="7">
        <v>892246119.24795234</v>
      </c>
      <c r="N52229" s="12">
        <v>8.2517081511160592E-2</v>
      </c>
      <c r="O52229" s="4">
        <v>-1.6246469776264837E-12</v>
      </c>
      <c r="P52229" s="7">
        <v>53281710.747870617</v>
      </c>
      <c r="Q52229" s="7">
        <v>645705225.77999997</v>
      </c>
      <c r="R52229" t="s">
        <v>42</v>
      </c>
    </row>
    <row r="52230" spans="1:18" x14ac:dyDescent="0.25">
      <c r="A52230" s="1">
        <v>44488</v>
      </c>
      <c r="B52230" s="7">
        <v>44488</v>
      </c>
      <c r="C52230" s="4">
        <v>0.73621568380000002</v>
      </c>
      <c r="D52230" s="4">
        <v>0.74257914459999996</v>
      </c>
      <c r="E52230" s="4">
        <v>0.72436882930000002</v>
      </c>
      <c r="F52230" s="4">
        <v>0.73281285019999998</v>
      </c>
      <c r="G52230" s="4">
        <v>-0.310864930022691</v>
      </c>
      <c r="H52230" s="4">
        <v>1.2612869806254045E-2</v>
      </c>
      <c r="I52230" s="4">
        <v>1.1403519196919436E-5</v>
      </c>
      <c r="J52230" s="13">
        <v>-11.381588548718163</v>
      </c>
      <c r="K52230" s="4">
        <v>-3.0064521968842878E-2</v>
      </c>
      <c r="L52230" s="7">
        <v>56302372.170000002</v>
      </c>
      <c r="M52230" s="7">
        <v>892246119.25343668</v>
      </c>
      <c r="N52230" s="12">
        <v>6.3101840349958055E-2</v>
      </c>
      <c r="O52230" s="4">
        <v>6.1466701359215005E-12</v>
      </c>
      <c r="P52230" s="7">
        <v>41259101.822918862</v>
      </c>
      <c r="Q52230" s="7">
        <v>653849421.73000002</v>
      </c>
      <c r="R52230" t="s">
        <v>42</v>
      </c>
    </row>
    <row r="52231" spans="1:18" x14ac:dyDescent="0.25">
      <c r="A52231" s="1">
        <v>44489</v>
      </c>
      <c r="B52231" s="7">
        <v>44489</v>
      </c>
      <c r="C52231" s="4">
        <v>0.73276535480000005</v>
      </c>
      <c r="D52231" s="4">
        <v>0.78655337989999996</v>
      </c>
      <c r="E52231" s="4">
        <v>0.72724631809999996</v>
      </c>
      <c r="F52231" s="4">
        <v>0.77582191330000005</v>
      </c>
      <c r="G52231" s="4">
        <v>-0.25383227830660848</v>
      </c>
      <c r="H52231" s="4">
        <v>5.8690377888791119E-2</v>
      </c>
      <c r="I52231" s="4">
        <v>1.1756153366696388E-5</v>
      </c>
      <c r="J52231" s="13">
        <v>-11.351133763669598</v>
      </c>
      <c r="K52231" s="4">
        <v>3.0923275849109165E-2</v>
      </c>
      <c r="L52231" s="7">
        <v>94689189.299999997</v>
      </c>
      <c r="M52231" s="7">
        <v>892246119.26155543</v>
      </c>
      <c r="N52231" s="12">
        <v>0.10612451795068278</v>
      </c>
      <c r="O52231" s="4">
        <v>9.0992255271999442E-12</v>
      </c>
      <c r="P52231" s="7">
        <v>73461948.011551887</v>
      </c>
      <c r="Q52231" s="7">
        <v>692224091.38</v>
      </c>
      <c r="R52231" t="s">
        <v>42</v>
      </c>
    </row>
    <row r="52232" spans="1:18" x14ac:dyDescent="0.25">
      <c r="A52232" s="1">
        <v>44490</v>
      </c>
      <c r="B52232" s="7">
        <v>44490</v>
      </c>
      <c r="C52232" s="4">
        <v>0.77682925479999998</v>
      </c>
      <c r="D52232" s="4">
        <v>0.80154969590000003</v>
      </c>
      <c r="E52232" s="4">
        <v>0.75157917129999996</v>
      </c>
      <c r="F52232" s="4">
        <v>0.75651794520000004</v>
      </c>
      <c r="G52232" s="4">
        <v>-0.2790290246867585</v>
      </c>
      <c r="H52232" s="4">
        <v>-2.4881957790918216E-2</v>
      </c>
      <c r="I52232" s="4">
        <v>1.2160678998276208E-5</v>
      </c>
      <c r="J52232" s="13">
        <v>-11.317302844311143</v>
      </c>
      <c r="K52232" s="4">
        <v>3.4409693286733309E-2</v>
      </c>
      <c r="L52232" s="7">
        <v>109427838.43000001</v>
      </c>
      <c r="M52232" s="7">
        <v>892246119.27949798</v>
      </c>
      <c r="N52232" s="12">
        <v>0.12264310941286538</v>
      </c>
      <c r="O52232" s="4">
        <v>2.0109415340474022E-11</v>
      </c>
      <c r="P52232" s="7">
        <v>82784123.47674121</v>
      </c>
      <c r="Q52232" s="7">
        <v>675000200.76999998</v>
      </c>
      <c r="R52232" t="s">
        <v>42</v>
      </c>
    </row>
    <row r="52233" spans="1:18" x14ac:dyDescent="0.25">
      <c r="A52233" s="1">
        <v>44492</v>
      </c>
      <c r="B52233" s="7">
        <v>44492</v>
      </c>
      <c r="C52233" s="4">
        <v>0.75699782240000002</v>
      </c>
      <c r="D52233" s="4">
        <v>0.76557643600000003</v>
      </c>
      <c r="E52233" s="4">
        <v>0.74219929110000005</v>
      </c>
      <c r="F52233" s="4">
        <v>0.76535534090000001</v>
      </c>
      <c r="G52233" s="4">
        <v>-0.26741505509286317</v>
      </c>
      <c r="H52233" s="4">
        <v>1.1681673588937321E-2</v>
      </c>
      <c r="I52233" s="4">
        <v>1.2466366634050573E-5</v>
      </c>
      <c r="J52233" s="13">
        <v>-11.292476209288894</v>
      </c>
      <c r="K52233" s="4">
        <v>2.5137382198617136E-2</v>
      </c>
      <c r="L52233" s="7">
        <v>50353345.740000002</v>
      </c>
      <c r="M52233" s="7">
        <v>892246119.19083035</v>
      </c>
      <c r="N52233" s="12">
        <v>5.643436789129997E-2</v>
      </c>
      <c r="O52233" s="4">
        <v>-9.9375754327620302E-11</v>
      </c>
      <c r="P52233" s="7">
        <v>38538202.094293267</v>
      </c>
      <c r="Q52233" s="7">
        <v>682885332.72000003</v>
      </c>
      <c r="R52233" t="s">
        <v>42</v>
      </c>
    </row>
    <row r="52234" spans="1:18" x14ac:dyDescent="0.25">
      <c r="A52234" s="1">
        <v>44493</v>
      </c>
      <c r="B52234" s="7">
        <v>44493</v>
      </c>
      <c r="C52234" s="4">
        <v>0.76534480829999996</v>
      </c>
      <c r="D52234" s="4">
        <v>0.79289072090000001</v>
      </c>
      <c r="E52234" s="4">
        <v>0.75855004979999996</v>
      </c>
      <c r="F52234" s="4">
        <v>0.79289072090000001</v>
      </c>
      <c r="G52234" s="4">
        <v>-0.2320698715090504</v>
      </c>
      <c r="H52234" s="4">
        <v>3.5977249427201319E-2</v>
      </c>
      <c r="I52234" s="4">
        <v>1.3012963011798054E-5</v>
      </c>
      <c r="J52234" s="13">
        <v>-11.249564542577593</v>
      </c>
      <c r="K52234" s="4">
        <v>4.3845684455846939E-2</v>
      </c>
      <c r="L52234" s="7">
        <v>99756021.530000001</v>
      </c>
      <c r="M52234" s="7">
        <v>892246119.22179961</v>
      </c>
      <c r="N52234" s="12">
        <v>0.11180325627754518</v>
      </c>
      <c r="O52234" s="4">
        <v>3.4709326784400745E-11</v>
      </c>
      <c r="P52234" s="7">
        <v>79095623.825037628</v>
      </c>
      <c r="Q52234" s="7">
        <v>707453668.69000006</v>
      </c>
      <c r="R52234" t="s">
        <v>42</v>
      </c>
    </row>
    <row r="52235" spans="1:18" x14ac:dyDescent="0.25">
      <c r="A52235" s="1">
        <v>44494</v>
      </c>
      <c r="B52235" s="7">
        <v>44494</v>
      </c>
      <c r="C52235" s="4">
        <v>0.795395882</v>
      </c>
      <c r="D52235" s="4">
        <v>0.8206430442</v>
      </c>
      <c r="E52235" s="4">
        <v>0.77069655560000006</v>
      </c>
      <c r="F52235" s="4">
        <v>0.80744694230000003</v>
      </c>
      <c r="G52235" s="4">
        <v>-0.2138779321740987</v>
      </c>
      <c r="H52235" s="4">
        <v>1.8358420670477056E-2</v>
      </c>
      <c r="I52235" s="4">
        <v>1.2808521212014791E-5</v>
      </c>
      <c r="J52235" s="13">
        <v>-11.265399888843103</v>
      </c>
      <c r="K52235" s="4">
        <v>-1.5710626365256504E-2</v>
      </c>
      <c r="L52235" s="7">
        <v>121996897.52</v>
      </c>
      <c r="M52235" s="7">
        <v>892246119.26553822</v>
      </c>
      <c r="N52235" s="12">
        <v>0.13673009597444147</v>
      </c>
      <c r="O52235" s="4">
        <v>4.9020783222982175E-11</v>
      </c>
      <c r="P52235" s="7">
        <v>98506021.87261045</v>
      </c>
      <c r="Q52235" s="7">
        <v>720441400.77999997</v>
      </c>
      <c r="R52235" t="s">
        <v>42</v>
      </c>
    </row>
    <row r="52236" spans="1:18" x14ac:dyDescent="0.25">
      <c r="A52236" s="1">
        <v>44495</v>
      </c>
      <c r="B52236" s="7">
        <v>44495</v>
      </c>
      <c r="C52236" s="4">
        <v>0.80722138099999996</v>
      </c>
      <c r="D52236" s="4">
        <v>0.870740811</v>
      </c>
      <c r="E52236" s="4">
        <v>0.80080985140000005</v>
      </c>
      <c r="F52236" s="4">
        <v>0.83097452169999997</v>
      </c>
      <c r="G52236" s="4">
        <v>-0.1851561444041713</v>
      </c>
      <c r="H52236" s="4">
        <v>2.9138235799100309E-2</v>
      </c>
      <c r="I52236" s="4">
        <v>1.3766108679964593E-5</v>
      </c>
      <c r="J52236" s="13">
        <v>-11.193300879208529</v>
      </c>
      <c r="K52236" s="4">
        <v>7.476175056426923E-2</v>
      </c>
      <c r="L52236" s="7">
        <v>154672871.03</v>
      </c>
      <c r="M52236" s="7">
        <v>892246119.23501766</v>
      </c>
      <c r="N52236" s="12">
        <v>0.17335224855067055</v>
      </c>
      <c r="O52236" s="4">
        <v>-3.4206434411126485E-11</v>
      </c>
      <c r="P52236" s="7">
        <v>128529215.02412003</v>
      </c>
      <c r="Q52236" s="7">
        <v>741433792.16999996</v>
      </c>
      <c r="R52236" t="s">
        <v>42</v>
      </c>
    </row>
    <row r="52237" spans="1:18" x14ac:dyDescent="0.25">
      <c r="A52237" s="1">
        <v>44496</v>
      </c>
      <c r="B52237" s="7">
        <v>44496</v>
      </c>
      <c r="C52237" s="4">
        <v>0.83083759400000001</v>
      </c>
      <c r="D52237" s="4">
        <v>0.88703004659999996</v>
      </c>
      <c r="E52237" s="4">
        <v>0.71932359189999995</v>
      </c>
      <c r="F52237" s="4">
        <v>0.76645612259999996</v>
      </c>
      <c r="G52237" s="4">
        <v>-0.2659778261443756</v>
      </c>
      <c r="H52237" s="4">
        <v>-7.764184991858579E-2</v>
      </c>
      <c r="I52237" s="4">
        <v>1.3105759692742869E-5</v>
      </c>
      <c r="J52237" s="13">
        <v>-11.242458753182484</v>
      </c>
      <c r="K52237" s="4">
        <v>-4.7969183054816782E-2</v>
      </c>
      <c r="L52237" s="7">
        <v>230601039.81999999</v>
      </c>
      <c r="M52237" s="7">
        <v>892246119.28228867</v>
      </c>
      <c r="N52237" s="12">
        <v>0.25845003394970495</v>
      </c>
      <c r="O52237" s="4">
        <v>5.2979791383588533E-11</v>
      </c>
      <c r="P52237" s="7">
        <v>176745578.84796539</v>
      </c>
      <c r="Q52237" s="7">
        <v>683867500.99000001</v>
      </c>
      <c r="R52237" t="s">
        <v>42</v>
      </c>
    </row>
    <row r="52238" spans="1:18" x14ac:dyDescent="0.25">
      <c r="A52238" s="1">
        <v>44497</v>
      </c>
      <c r="B52238" s="7">
        <v>44497</v>
      </c>
      <c r="C52238" s="4">
        <v>0.76673765240000002</v>
      </c>
      <c r="D52238" s="4">
        <v>0.9490805471</v>
      </c>
      <c r="E52238" s="4">
        <v>0.75243460790000005</v>
      </c>
      <c r="F52238" s="4">
        <v>0.93840819649999996</v>
      </c>
      <c r="G52238" s="4">
        <v>-6.3570247132850241E-2</v>
      </c>
      <c r="H52238" s="4">
        <v>0.22434692453978711</v>
      </c>
      <c r="I52238" s="4">
        <v>1.5479629182437435E-5</v>
      </c>
      <c r="J52238" s="13">
        <v>-11.075985644712514</v>
      </c>
      <c r="K52238" s="4">
        <v>0.18113177300275565</v>
      </c>
      <c r="L52238" s="7">
        <v>416236090.14999998</v>
      </c>
      <c r="M52238" s="7">
        <v>892246119.19723356</v>
      </c>
      <c r="N52238" s="12">
        <v>0.46650367112214897</v>
      </c>
      <c r="O52238" s="4">
        <v>-9.5326963043742183E-11</v>
      </c>
      <c r="P52238" s="7">
        <v>390599358.67587286</v>
      </c>
      <c r="Q52238" s="7">
        <v>837291071.54999995</v>
      </c>
      <c r="R52238" t="s">
        <v>42</v>
      </c>
    </row>
    <row r="52239" spans="1:18" x14ac:dyDescent="0.25">
      <c r="A52239" s="1">
        <v>44499</v>
      </c>
      <c r="B52239" s="7">
        <v>44499</v>
      </c>
      <c r="C52239" s="4">
        <v>1.1661167605</v>
      </c>
      <c r="D52239" s="4">
        <v>2.3511112085999999</v>
      </c>
      <c r="E52239" s="4">
        <v>1.0611377357</v>
      </c>
      <c r="F52239" s="4">
        <v>1.820243067</v>
      </c>
      <c r="G52239" s="4">
        <v>0.59897004546795973</v>
      </c>
      <c r="H52239" s="4">
        <v>0.93971352103380756</v>
      </c>
      <c r="I52239" s="4">
        <v>2.9411495275422535E-5</v>
      </c>
      <c r="J52239" s="13">
        <v>-10.434124964275892</v>
      </c>
      <c r="K52239" s="4">
        <v>0.90001290914588805</v>
      </c>
      <c r="L52239" s="7">
        <v>5037899392.3699999</v>
      </c>
      <c r="M52239" s="7">
        <v>892246119.23765671</v>
      </c>
      <c r="N52239" s="12">
        <v>5.6463113526057445</v>
      </c>
      <c r="O52239" s="4">
        <v>4.5304937686141912E-11</v>
      </c>
      <c r="P52239" s="7">
        <v>9170201441.2050056</v>
      </c>
      <c r="Q52239" s="7">
        <v>1624104812.5999999</v>
      </c>
      <c r="R52239" t="s">
        <v>42</v>
      </c>
    </row>
    <row r="52240" spans="1:18" x14ac:dyDescent="0.25">
      <c r="A52240" s="1">
        <v>44500</v>
      </c>
      <c r="B52240" s="7">
        <v>44500</v>
      </c>
      <c r="C52240" s="4">
        <v>1.8044906125</v>
      </c>
      <c r="D52240" s="4">
        <v>2.4099722651</v>
      </c>
      <c r="E52240" s="4">
        <v>1.4534618341000001</v>
      </c>
      <c r="F52240" s="4">
        <v>1.5907418808</v>
      </c>
      <c r="G52240" s="4">
        <v>0.4642004991101954</v>
      </c>
      <c r="H52240" s="4">
        <v>-0.1260827140950182</v>
      </c>
      <c r="I52240" s="4">
        <v>2.5942089342984725E-5</v>
      </c>
      <c r="J52240" s="13">
        <v>-10.559643837100419</v>
      </c>
      <c r="K52240" s="4">
        <v>-0.11796088229954733</v>
      </c>
      <c r="L52240" s="7">
        <v>3768025709.5700002</v>
      </c>
      <c r="M52240" s="7">
        <v>892246119.20458341</v>
      </c>
      <c r="N52240" s="12">
        <v>4.2230788439058804</v>
      </c>
      <c r="O52240" s="4">
        <v>-3.7067469805234161E-11</v>
      </c>
      <c r="P52240" s="7">
        <v>5993956304.1441364</v>
      </c>
      <c r="Q52240" s="7">
        <v>1419333269.8</v>
      </c>
      <c r="R52240" t="s">
        <v>42</v>
      </c>
    </row>
    <row r="52241" spans="1:18" x14ac:dyDescent="0.25">
      <c r="A52241" s="1">
        <v>44501</v>
      </c>
      <c r="B52241" s="7">
        <v>44501</v>
      </c>
      <c r="C52241" s="4">
        <v>1.5731052735</v>
      </c>
      <c r="D52241" s="4">
        <v>2.3278314172000001</v>
      </c>
      <c r="E52241" s="4">
        <v>1.5385724479</v>
      </c>
      <c r="F52241" s="4">
        <v>2.1105579915999999</v>
      </c>
      <c r="G52241" s="4">
        <v>0.74695236352223482</v>
      </c>
      <c r="H52241" s="4">
        <v>0.32677590064994028</v>
      </c>
      <c r="I52241" s="4">
        <v>3.4596811280610778E-5</v>
      </c>
      <c r="J52241" s="13">
        <v>-10.271749039667466</v>
      </c>
      <c r="K52241" s="4">
        <v>0.33361699681164919</v>
      </c>
      <c r="L52241" s="7">
        <v>4634922054.96</v>
      </c>
      <c r="M52241" s="7">
        <v>892246119.24186289</v>
      </c>
      <c r="N52241" s="12">
        <v>5.1946676539184846</v>
      </c>
      <c r="O52241" s="4">
        <v>4.1781618158701276E-11</v>
      </c>
      <c r="P52241" s="7">
        <v>9782271783.5389214</v>
      </c>
      <c r="Q52241" s="7">
        <v>1883137177.4400001</v>
      </c>
      <c r="R52241" t="s">
        <v>42</v>
      </c>
    </row>
    <row r="52242" spans="1:18" x14ac:dyDescent="0.25">
      <c r="A52242" s="1">
        <v>44502</v>
      </c>
      <c r="B52242" s="7">
        <v>44502</v>
      </c>
      <c r="C52242" s="4">
        <v>2.1242824635000002</v>
      </c>
      <c r="D52242" s="4">
        <v>3.2709569050999998</v>
      </c>
      <c r="E52242" s="4">
        <v>2.0917567233000001</v>
      </c>
      <c r="F52242" s="4">
        <v>3.0660883917000001</v>
      </c>
      <c r="G52242" s="4">
        <v>1.1204026096818056</v>
      </c>
      <c r="H52242" s="4">
        <v>0.45273828243668351</v>
      </c>
      <c r="I52242" s="4">
        <v>4.8493799085477507E-5</v>
      </c>
      <c r="J52242" s="13">
        <v>-9.9340746221025249</v>
      </c>
      <c r="K52242" s="4">
        <v>0.4016840653940576</v>
      </c>
      <c r="L52242" s="7">
        <v>8971283483.4200001</v>
      </c>
      <c r="M52242" s="7">
        <v>892246119.22658277</v>
      </c>
      <c r="N52242" s="12">
        <v>10.054718412444867</v>
      </c>
      <c r="O52242" s="4">
        <v>-1.7125462577873737E-11</v>
      </c>
      <c r="P52242" s="7">
        <v>27506748147.164001</v>
      </c>
      <c r="Q52242" s="7">
        <v>2735705468.6999998</v>
      </c>
      <c r="R52242" t="s">
        <v>42</v>
      </c>
    </row>
    <row r="52243" spans="1:18" x14ac:dyDescent="0.25">
      <c r="A52243" s="1">
        <v>44503</v>
      </c>
      <c r="B52243" s="7">
        <v>44503</v>
      </c>
      <c r="C52243" s="4">
        <v>3.0397664158</v>
      </c>
      <c r="D52243" s="4">
        <v>3.4468785724000002</v>
      </c>
      <c r="E52243" s="4">
        <v>2.7066522147000001</v>
      </c>
      <c r="F52243" s="4">
        <v>3.2164879990999999</v>
      </c>
      <c r="G52243" s="4">
        <v>1.1682900808188983</v>
      </c>
      <c r="H52243" s="4">
        <v>4.9052599986072282E-2</v>
      </c>
      <c r="I52243" s="4">
        <v>5.107965025560683E-5</v>
      </c>
      <c r="J52243" s="13">
        <v>-9.882124373816195</v>
      </c>
      <c r="K52243" s="4">
        <v>5.3323336568689476E-2</v>
      </c>
      <c r="L52243" s="7">
        <v>5511176935.3999996</v>
      </c>
      <c r="M52243" s="7">
        <v>892246119.21854568</v>
      </c>
      <c r="N52243" s="12">
        <v>6.1767452014550024</v>
      </c>
      <c r="O52243" s="4">
        <v>-9.007705529142998E-12</v>
      </c>
      <c r="P52243" s="7">
        <v>17726634473.630814</v>
      </c>
      <c r="Q52243" s="7">
        <v>2869898934.71</v>
      </c>
      <c r="R52243" t="s">
        <v>42</v>
      </c>
    </row>
    <row r="52244" spans="1:18" x14ac:dyDescent="0.25">
      <c r="A52244" s="1">
        <v>44504</v>
      </c>
      <c r="B52244" s="7">
        <v>44504</v>
      </c>
      <c r="C52244" s="4">
        <v>3.2042014461999999</v>
      </c>
      <c r="D52244" s="4">
        <v>3.2336696895000001</v>
      </c>
      <c r="E52244" s="4">
        <v>2.6118372410999999</v>
      </c>
      <c r="F52244" s="4">
        <v>2.6923920807999999</v>
      </c>
      <c r="G52244" s="4">
        <v>0.99043004783379751</v>
      </c>
      <c r="H52244" s="4">
        <v>-0.16294042398001995</v>
      </c>
      <c r="I52244" s="4">
        <v>4.3812764078176692E-5</v>
      </c>
      <c r="J52244" s="13">
        <v>-10.03558536572568</v>
      </c>
      <c r="K52244" s="4">
        <v>-0.14226577787956718</v>
      </c>
      <c r="L52244" s="7">
        <v>2264980409.2800002</v>
      </c>
      <c r="M52244" s="7">
        <v>892246119.24137115</v>
      </c>
      <c r="N52244" s="12">
        <v>2.5385152823144708</v>
      </c>
      <c r="O52244" s="4">
        <v>2.5582044030000924E-11</v>
      </c>
      <c r="P52244" s="7">
        <v>6098215317.1126156</v>
      </c>
      <c r="Q52244" s="7">
        <v>2402276385.5700002</v>
      </c>
      <c r="R52244" t="s">
        <v>42</v>
      </c>
    </row>
    <row r="52245" spans="1:18" x14ac:dyDescent="0.25">
      <c r="A52245" s="1">
        <v>44505</v>
      </c>
      <c r="B52245" s="7">
        <v>44505</v>
      </c>
      <c r="C52245" s="4">
        <v>2.6930622798999999</v>
      </c>
      <c r="D52245" s="4">
        <v>2.7948926509000001</v>
      </c>
      <c r="E52245" s="4">
        <v>2.4516540054</v>
      </c>
      <c r="F52245" s="4">
        <v>2.5672128107000001</v>
      </c>
      <c r="G52245" s="4">
        <v>0.94282080094596432</v>
      </c>
      <c r="H52245" s="4">
        <v>-4.6493700153361357E-2</v>
      </c>
      <c r="I52245" s="4">
        <v>4.1998928296583544E-5</v>
      </c>
      <c r="J52245" s="13">
        <v>-10.077866456754474</v>
      </c>
      <c r="K52245" s="4">
        <v>-4.1399711242976048E-2</v>
      </c>
      <c r="L52245" s="7">
        <v>1278698312.79</v>
      </c>
      <c r="M52245" s="7">
        <v>892246119.23988795</v>
      </c>
      <c r="N52245" s="12">
        <v>1.4331228628703188</v>
      </c>
      <c r="O52245" s="4">
        <v>-1.6623238236686388E-12</v>
      </c>
      <c r="P52245" s="7">
        <v>3282690689.6149635</v>
      </c>
      <c r="Q52245" s="7">
        <v>2290585667.6100001</v>
      </c>
      <c r="R52245" t="s">
        <v>42</v>
      </c>
    </row>
    <row r="52246" spans="1:18" x14ac:dyDescent="0.25">
      <c r="A52246" s="1">
        <v>44506</v>
      </c>
      <c r="B52246" s="7">
        <v>44506</v>
      </c>
      <c r="C52246" s="4">
        <v>2.5587226671000001</v>
      </c>
      <c r="D52246" s="4">
        <v>2.8560209133000001</v>
      </c>
      <c r="E52246" s="4">
        <v>2.5382100189000001</v>
      </c>
      <c r="F52246" s="4">
        <v>2.7026635509000001</v>
      </c>
      <c r="G52246" s="4">
        <v>0.99423778707194144</v>
      </c>
      <c r="H52246" s="4">
        <v>5.2761788830068504E-2</v>
      </c>
      <c r="I52246" s="4">
        <v>4.3926120038118794E-5</v>
      </c>
      <c r="J52246" s="13">
        <v>-10.033001425340421</v>
      </c>
      <c r="K52246" s="4">
        <v>4.5886688534669595E-2</v>
      </c>
      <c r="L52246" s="7">
        <v>1373637973.9100001</v>
      </c>
      <c r="M52246" s="7">
        <v>892246119.23188829</v>
      </c>
      <c r="N52246" s="12">
        <v>1.539528101385893</v>
      </c>
      <c r="O52246" s="4">
        <v>-8.9657532961978063E-12</v>
      </c>
      <c r="P52246" s="7">
        <v>3712481284.2186823</v>
      </c>
      <c r="Q52246" s="7">
        <v>2411441064.8800001</v>
      </c>
      <c r="R52246" t="s">
        <v>42</v>
      </c>
    </row>
    <row r="52247" spans="1:18" x14ac:dyDescent="0.25">
      <c r="A52247" s="1">
        <v>44507</v>
      </c>
      <c r="B52247" s="7">
        <v>44507</v>
      </c>
      <c r="C52247" s="4">
        <v>2.7053074266000001</v>
      </c>
      <c r="D52247" s="4">
        <v>2.7401959248000001</v>
      </c>
      <c r="E52247" s="4">
        <v>2.6057286379</v>
      </c>
      <c r="F52247" s="4">
        <v>2.6825142448000001</v>
      </c>
      <c r="G52247" s="4">
        <v>0.98675450577888735</v>
      </c>
      <c r="H52247" s="4">
        <v>-7.4553512564633391E-3</v>
      </c>
      <c r="I52247" s="4">
        <v>4.235973138735091E-5</v>
      </c>
      <c r="J52247" s="13">
        <v>-10.069312378437413</v>
      </c>
      <c r="K52247" s="4">
        <v>-3.5659617772035933E-2</v>
      </c>
      <c r="L52247" s="7">
        <v>485635589.70999998</v>
      </c>
      <c r="M52247" s="7">
        <v>892246119.23671222</v>
      </c>
      <c r="N52247" s="12">
        <v>0.5442843395334076</v>
      </c>
      <c r="O52247" s="4">
        <v>5.4064937991713598E-12</v>
      </c>
      <c r="P52247" s="7">
        <v>1302724387.1789234</v>
      </c>
      <c r="Q52247" s="7">
        <v>2393462924.7199998</v>
      </c>
      <c r="R52247" t="s">
        <v>42</v>
      </c>
    </row>
    <row r="52248" spans="1:18" x14ac:dyDescent="0.25">
      <c r="A52248" s="1">
        <v>44508</v>
      </c>
      <c r="B52248" s="7">
        <v>44508</v>
      </c>
      <c r="C52248" s="4">
        <v>2.6891643132</v>
      </c>
      <c r="D52248" s="4">
        <v>2.7071393218000002</v>
      </c>
      <c r="E52248" s="4">
        <v>2.4820676772999999</v>
      </c>
      <c r="F52248" s="4">
        <v>2.5715518451000001</v>
      </c>
      <c r="G52248" s="4">
        <v>0.94450954745288895</v>
      </c>
      <c r="H52248" s="4">
        <v>-4.1365073797873908E-2</v>
      </c>
      <c r="I52248" s="4">
        <v>3.805938271420217E-5</v>
      </c>
      <c r="J52248" s="13">
        <v>-10.176362914982336</v>
      </c>
      <c r="K52248" s="4">
        <v>-0.10151973424536097</v>
      </c>
      <c r="L52248" s="7">
        <v>827078164.69000006</v>
      </c>
      <c r="M52248" s="7">
        <v>892246119.23419154</v>
      </c>
      <c r="N52248" s="12">
        <v>0.92696190755066032</v>
      </c>
      <c r="O52248" s="4">
        <v>-2.8250954228947841E-12</v>
      </c>
      <c r="P52248" s="7">
        <v>2126874380.4504914</v>
      </c>
      <c r="Q52248" s="7">
        <v>2294457154.1999998</v>
      </c>
      <c r="R52248" t="s">
        <v>42</v>
      </c>
    </row>
    <row r="52249" spans="1:18" x14ac:dyDescent="0.25">
      <c r="A52249" s="1">
        <v>44509</v>
      </c>
      <c r="B52249" s="7">
        <v>44509</v>
      </c>
      <c r="C52249" s="4">
        <v>2.5731864153999999</v>
      </c>
      <c r="D52249" s="4">
        <v>2.5731864153999999</v>
      </c>
      <c r="E52249" s="4">
        <v>2.3692211035000001</v>
      </c>
      <c r="F52249" s="4">
        <v>2.3787250893</v>
      </c>
      <c r="G52249" s="4">
        <v>0.86656466739262128</v>
      </c>
      <c r="H52249" s="4">
        <v>-7.4984588067872157E-2</v>
      </c>
      <c r="I52249" s="4">
        <v>3.5518294137623777E-5</v>
      </c>
      <c r="J52249" s="13">
        <v>-10.245462666398298</v>
      </c>
      <c r="K52249" s="4">
        <v>-6.6766415936382606E-2</v>
      </c>
      <c r="L52249" s="7">
        <v>678592057.94000006</v>
      </c>
      <c r="M52249" s="7">
        <v>892246119.22875559</v>
      </c>
      <c r="N52249" s="12">
        <v>0.7605435802024727</v>
      </c>
      <c r="O52249" s="4">
        <v>-6.0924261662031732E-12</v>
      </c>
      <c r="P52249" s="7">
        <v>1614183953.6215975</v>
      </c>
      <c r="Q52249" s="7">
        <v>2122408229.6400001</v>
      </c>
      <c r="R52249" t="s">
        <v>42</v>
      </c>
    </row>
    <row r="52250" spans="1:18" x14ac:dyDescent="0.25">
      <c r="A52250" s="1">
        <v>44510</v>
      </c>
      <c r="B52250" s="7">
        <v>44510</v>
      </c>
      <c r="C52250" s="4">
        <v>2.3827649467000001</v>
      </c>
      <c r="D52250" s="4">
        <v>2.6281123363000001</v>
      </c>
      <c r="E52250" s="4">
        <v>2.0482319205000001</v>
      </c>
      <c r="F52250" s="4">
        <v>2.2934524232000002</v>
      </c>
      <c r="G52250" s="4">
        <v>0.83005829064982362</v>
      </c>
      <c r="H52250" s="4">
        <v>-3.5848054272254501E-2</v>
      </c>
      <c r="I52250" s="4">
        <v>3.5286473248860273E-5</v>
      </c>
      <c r="J52250" s="13">
        <v>-10.252010861545916</v>
      </c>
      <c r="K52250" s="4">
        <v>-6.5268024377877175E-3</v>
      </c>
      <c r="L52250" s="7">
        <v>1193352933.6300001</v>
      </c>
      <c r="M52250" s="7">
        <v>892246119.23922634</v>
      </c>
      <c r="N52250" s="12">
        <v>1.3374705789110213</v>
      </c>
      <c r="O52250" s="4">
        <v>1.1735268691046402E-11</v>
      </c>
      <c r="P52250" s="7">
        <v>2736898177.3665528</v>
      </c>
      <c r="Q52250" s="7">
        <v>2046324024.26</v>
      </c>
      <c r="R52250" t="s">
        <v>42</v>
      </c>
    </row>
    <row r="52251" spans="1:18" x14ac:dyDescent="0.25">
      <c r="A52251" s="1">
        <v>44511</v>
      </c>
      <c r="B52251" s="7">
        <v>44511</v>
      </c>
      <c r="C52251" s="4">
        <v>2.2988686195999999</v>
      </c>
      <c r="D52251" s="4">
        <v>2.5548845306999999</v>
      </c>
      <c r="E52251" s="4">
        <v>2.2541110351000002</v>
      </c>
      <c r="F52251" s="4">
        <v>2.4341378454</v>
      </c>
      <c r="G52251" s="4">
        <v>0.88959262624028568</v>
      </c>
      <c r="H52251" s="4">
        <v>6.1342202165111728E-2</v>
      </c>
      <c r="I52251" s="4">
        <v>3.747712506120558E-5</v>
      </c>
      <c r="J52251" s="13">
        <v>-10.191779809480458</v>
      </c>
      <c r="K52251" s="4">
        <v>6.2081914417901285E-2</v>
      </c>
      <c r="L52251" s="7">
        <v>577342878.92999995</v>
      </c>
      <c r="M52251" s="7">
        <v>892246119.21807635</v>
      </c>
      <c r="N52251" s="12">
        <v>0.64706684231471556</v>
      </c>
      <c r="O52251" s="4">
        <v>-2.3704213990690821E-11</v>
      </c>
      <c r="P52251" s="7">
        <v>1405332151.3757031</v>
      </c>
      <c r="Q52251" s="7">
        <v>2171850046.1999998</v>
      </c>
      <c r="R52251" t="s">
        <v>42</v>
      </c>
    </row>
    <row r="52252" spans="1:18" x14ac:dyDescent="0.25">
      <c r="A52252" s="1">
        <v>44513</v>
      </c>
      <c r="B52252" s="7">
        <v>44513</v>
      </c>
      <c r="C52252" s="4">
        <v>2.6300831992</v>
      </c>
      <c r="D52252" s="4">
        <v>3.1960876142000001</v>
      </c>
      <c r="E52252" s="4">
        <v>2.5821328083999999</v>
      </c>
      <c r="F52252" s="4">
        <v>2.8012346895000002</v>
      </c>
      <c r="G52252" s="4">
        <v>1.0300602805223471</v>
      </c>
      <c r="H52252" s="4">
        <v>0.15081185512715919</v>
      </c>
      <c r="I52252" s="4">
        <v>4.3450522005270266E-5</v>
      </c>
      <c r="J52252" s="13">
        <v>-10.043887692394769</v>
      </c>
      <c r="K52252" s="4">
        <v>0.15938781147991643</v>
      </c>
      <c r="L52252" s="7">
        <v>2662765124.77</v>
      </c>
      <c r="M52252" s="7">
        <v>892246119.21256864</v>
      </c>
      <c r="N52252" s="12">
        <v>2.9843392618170896</v>
      </c>
      <c r="O52252" s="4">
        <v>-6.1728568801755037E-12</v>
      </c>
      <c r="P52252" s="7">
        <v>7459030037.49652</v>
      </c>
      <c r="Q52252" s="7">
        <v>2499390780.71</v>
      </c>
      <c r="R52252" t="s">
        <v>42</v>
      </c>
    </row>
    <row r="52253" spans="1:18" x14ac:dyDescent="0.25">
      <c r="A52253" s="1">
        <v>44514</v>
      </c>
      <c r="B52253" s="7">
        <v>44514</v>
      </c>
      <c r="C52253" s="4">
        <v>2.8039065466999999</v>
      </c>
      <c r="D52253" s="4">
        <v>2.9732531418999999</v>
      </c>
      <c r="E52253" s="4">
        <v>2.7464357655999998</v>
      </c>
      <c r="F52253" s="4">
        <v>2.8355216975999999</v>
      </c>
      <c r="G52253" s="4">
        <v>1.0422259405675141</v>
      </c>
      <c r="H52253" s="4">
        <v>1.2239962695206989E-2</v>
      </c>
      <c r="I52253" s="4">
        <v>4.3312334202272167E-5</v>
      </c>
      <c r="J52253" s="13">
        <v>-10.047073108963247</v>
      </c>
      <c r="K52253" s="4">
        <v>-3.1803485118392289E-3</v>
      </c>
      <c r="L52253" s="7">
        <v>970144607.58000004</v>
      </c>
      <c r="M52253" s="7">
        <v>892246119.24196899</v>
      </c>
      <c r="N52253" s="12">
        <v>1.0873060545269861</v>
      </c>
      <c r="O52253" s="4">
        <v>3.2950940363043192E-11</v>
      </c>
      <c r="P52253" s="7">
        <v>2750866084.6027274</v>
      </c>
      <c r="Q52253" s="7">
        <v>2529983230.71</v>
      </c>
      <c r="R52253" t="s">
        <v>42</v>
      </c>
    </row>
    <row r="52254" spans="1:18" x14ac:dyDescent="0.25">
      <c r="A52254" s="1">
        <v>44515</v>
      </c>
      <c r="B52254" s="7">
        <v>44515</v>
      </c>
      <c r="C52254" s="4">
        <v>2.8411435387999999</v>
      </c>
      <c r="D52254" s="4">
        <v>2.9989919056000001</v>
      </c>
      <c r="E52254" s="4">
        <v>2.7216010114000002</v>
      </c>
      <c r="F52254" s="4">
        <v>2.7957786246</v>
      </c>
      <c r="G52254" s="4">
        <v>1.0281106454859257</v>
      </c>
      <c r="H52254" s="4">
        <v>-1.4016141380134262E-2</v>
      </c>
      <c r="I52254" s="4">
        <v>4.3987920894926481E-5</v>
      </c>
      <c r="J52254" s="13">
        <v>-10.031595486850238</v>
      </c>
      <c r="K52254" s="4">
        <v>1.559802086627953E-2</v>
      </c>
      <c r="L52254" s="7">
        <v>818744818.21000004</v>
      </c>
      <c r="M52254" s="7">
        <v>892246119.23159635</v>
      </c>
      <c r="N52254" s="12">
        <v>0.91762216787796647</v>
      </c>
      <c r="O52254" s="4">
        <v>-1.1625311087040563E-11</v>
      </c>
      <c r="P52254" s="7">
        <v>2289029261.753531</v>
      </c>
      <c r="Q52254" s="7">
        <v>2494522628.0300002</v>
      </c>
      <c r="R52254" t="s">
        <v>42</v>
      </c>
    </row>
    <row r="52255" spans="1:18" x14ac:dyDescent="0.25">
      <c r="A52255" s="1">
        <v>44516</v>
      </c>
      <c r="B52255" s="7">
        <v>44516</v>
      </c>
      <c r="C52255" s="4">
        <v>2.8018417373000002</v>
      </c>
      <c r="D52255" s="4">
        <v>3.3979589502000001</v>
      </c>
      <c r="E52255" s="4">
        <v>2.3180660212999999</v>
      </c>
      <c r="F52255" s="4">
        <v>3.2299294849</v>
      </c>
      <c r="G52255" s="4">
        <v>1.1724603056959493</v>
      </c>
      <c r="H52255" s="4">
        <v>0.15528799615245473</v>
      </c>
      <c r="I52255" s="4">
        <v>5.368787456989711E-5</v>
      </c>
      <c r="J52255" s="13">
        <v>-9.8323233813892443</v>
      </c>
      <c r="K52255" s="4">
        <v>0.22051402925227617</v>
      </c>
      <c r="L52255" s="7">
        <v>3170375086.48</v>
      </c>
      <c r="M52255" s="7">
        <v>892246119.22424817</v>
      </c>
      <c r="N52255" s="12">
        <v>3.5532517521470885</v>
      </c>
      <c r="O52255" s="4">
        <v>-8.2355973971934669E-12</v>
      </c>
      <c r="P52255" s="7">
        <v>10240087970.014139</v>
      </c>
      <c r="Q52255" s="7">
        <v>2881892048.27</v>
      </c>
      <c r="R52255" t="s">
        <v>42</v>
      </c>
    </row>
    <row r="52256" spans="1:18" x14ac:dyDescent="0.25">
      <c r="A52256" s="1">
        <v>44517</v>
      </c>
      <c r="B52256" s="7">
        <v>44517</v>
      </c>
      <c r="C52256" s="4">
        <v>3.2481993649000001</v>
      </c>
      <c r="D52256" s="4">
        <v>3.8094654497999998</v>
      </c>
      <c r="E52256" s="4">
        <v>3.1261849576</v>
      </c>
      <c r="F52256" s="4">
        <v>3.7349909032999999</v>
      </c>
      <c r="G52256" s="4">
        <v>1.317745383053033</v>
      </c>
      <c r="H52256" s="4">
        <v>0.15636917795300936</v>
      </c>
      <c r="I52256" s="4">
        <v>6.1870364633455593E-5</v>
      </c>
      <c r="J52256" s="13">
        <v>-9.6904692548965485</v>
      </c>
      <c r="K52256" s="4">
        <v>0.15240853040113495</v>
      </c>
      <c r="L52256" s="7">
        <v>3933977180.3400002</v>
      </c>
      <c r="M52256" s="7">
        <v>892246119.22765005</v>
      </c>
      <c r="N52256" s="12">
        <v>4.4090717746638637</v>
      </c>
      <c r="O52256" s="4">
        <v>3.812709769887664E-12</v>
      </c>
      <c r="P52256" s="7">
        <v>14693368982.359684</v>
      </c>
      <c r="Q52256" s="7">
        <v>3332531138.8200002</v>
      </c>
      <c r="R52256" t="s">
        <v>42</v>
      </c>
    </row>
    <row r="52257" spans="1:18" x14ac:dyDescent="0.25">
      <c r="A52257" s="1">
        <v>44518</v>
      </c>
      <c r="B52257" s="7">
        <v>44518</v>
      </c>
      <c r="C52257" s="4">
        <v>3.7604479163</v>
      </c>
      <c r="D52257" s="4">
        <v>4.6805810763000002</v>
      </c>
      <c r="E52257" s="4">
        <v>3.5920472532000001</v>
      </c>
      <c r="F52257" s="4">
        <v>4.3112856429999997</v>
      </c>
      <c r="G52257" s="4">
        <v>1.4612361526745761</v>
      </c>
      <c r="H52257" s="4">
        <v>0.15429615616756187</v>
      </c>
      <c r="I52257" s="4">
        <v>7.5713451011419507E-5</v>
      </c>
      <c r="J52257" s="13">
        <v>-9.4885547249116673</v>
      </c>
      <c r="K52257" s="4">
        <v>0.22374341027365541</v>
      </c>
      <c r="L52257" s="7">
        <v>5550774282.6899996</v>
      </c>
      <c r="M52257" s="7">
        <v>892246119.23260593</v>
      </c>
      <c r="N52257" s="12">
        <v>6.2211246012076282</v>
      </c>
      <c r="O52257" s="4">
        <v>5.5543954607329266E-12</v>
      </c>
      <c r="P52257" s="7">
        <v>23930973472.495018</v>
      </c>
      <c r="Q52257" s="7">
        <v>3846727883.8699999</v>
      </c>
      <c r="R52257" t="s">
        <v>42</v>
      </c>
    </row>
    <row r="52258" spans="1:18" x14ac:dyDescent="0.25">
      <c r="A52258" s="1">
        <v>44520</v>
      </c>
      <c r="B52258" s="7">
        <v>44520</v>
      </c>
      <c r="C52258" s="4">
        <v>4.4202412428000004</v>
      </c>
      <c r="D52258" s="4">
        <v>4.4398380245000002</v>
      </c>
      <c r="E52258" s="4">
        <v>4.0343978222999999</v>
      </c>
      <c r="F52258" s="4">
        <v>4.2096742071</v>
      </c>
      <c r="G52258" s="4">
        <v>1.4373852592129428</v>
      </c>
      <c r="H52258" s="4">
        <v>-2.3568708806149447E-2</v>
      </c>
      <c r="I52258" s="4">
        <v>7.0517116534507456E-5</v>
      </c>
      <c r="J52258" s="13">
        <v>-9.5596550898907111</v>
      </c>
      <c r="K52258" s="4">
        <v>-6.8631589334480506E-2</v>
      </c>
      <c r="L52258" s="7">
        <v>1596136120.49</v>
      </c>
      <c r="M52258" s="7">
        <v>892246119.23294508</v>
      </c>
      <c r="N52258" s="12">
        <v>1.7888966800574957</v>
      </c>
      <c r="O52258" s="4">
        <v>3.8010860620348314E-13</v>
      </c>
      <c r="P52258" s="7">
        <v>6719213057.4474106</v>
      </c>
      <c r="Q52258" s="7">
        <v>3756065474.52</v>
      </c>
      <c r="R52258" t="s">
        <v>42</v>
      </c>
    </row>
    <row r="52259" spans="1:18" x14ac:dyDescent="0.25">
      <c r="A52259" s="1">
        <v>44521</v>
      </c>
      <c r="B52259" s="7">
        <v>44521</v>
      </c>
      <c r="C52259" s="4">
        <v>4.2151149044</v>
      </c>
      <c r="D52259" s="4">
        <v>4.4523982911999997</v>
      </c>
      <c r="E52259" s="4">
        <v>3.8585632033000001</v>
      </c>
      <c r="F52259" s="4">
        <v>4.0290422845</v>
      </c>
      <c r="G52259" s="4">
        <v>1.3935287011901267</v>
      </c>
      <c r="H52259" s="4">
        <v>-4.2908765313797372E-2</v>
      </c>
      <c r="I52259" s="4">
        <v>6.8602240524785301E-5</v>
      </c>
      <c r="J52259" s="13">
        <v>-9.587185363054628</v>
      </c>
      <c r="K52259" s="4">
        <v>-2.7154768995483709E-2</v>
      </c>
      <c r="L52259" s="7">
        <v>1527980685.26</v>
      </c>
      <c r="M52259" s="7">
        <v>892246119.23032296</v>
      </c>
      <c r="N52259" s="12">
        <v>1.7125103178684373</v>
      </c>
      <c r="O52259" s="4">
        <v>-2.9387939901752678E-12</v>
      </c>
      <c r="P52259" s="7">
        <v>6156298790.8118258</v>
      </c>
      <c r="Q52259" s="7">
        <v>3594897342.5599999</v>
      </c>
      <c r="R52259" t="s">
        <v>42</v>
      </c>
    </row>
    <row r="52260" spans="1:18" x14ac:dyDescent="0.25">
      <c r="A52260" s="1">
        <v>44522</v>
      </c>
      <c r="B52260" s="7">
        <v>44522</v>
      </c>
      <c r="C52260" s="4">
        <v>4.0103257335000002</v>
      </c>
      <c r="D52260" s="4">
        <v>4.9710641411000003</v>
      </c>
      <c r="E52260" s="4">
        <v>3.7611054250999998</v>
      </c>
      <c r="F52260" s="4">
        <v>4.9557572179999996</v>
      </c>
      <c r="G52260" s="4">
        <v>1.6005499750770584</v>
      </c>
      <c r="H52260" s="4">
        <v>0.23000873856924633</v>
      </c>
      <c r="I52260" s="4">
        <v>8.8040859170851113E-5</v>
      </c>
      <c r="J52260" s="13">
        <v>-9.3377095424843546</v>
      </c>
      <c r="K52260" s="4">
        <v>0.28335253334827792</v>
      </c>
      <c r="L52260" s="7">
        <v>3130548622.5300002</v>
      </c>
      <c r="M52260" s="7">
        <v>892246119.2286762</v>
      </c>
      <c r="N52260" s="12">
        <v>3.5086155658892402</v>
      </c>
      <c r="O52260" s="4">
        <v>-1.845631032024025E-12</v>
      </c>
      <c r="P52260" s="7">
        <v>15514238932.403004</v>
      </c>
      <c r="Q52260" s="7">
        <v>4421755145.6000004</v>
      </c>
      <c r="R52260" t="s">
        <v>42</v>
      </c>
    </row>
    <row r="52261" spans="1:18" x14ac:dyDescent="0.25">
      <c r="A52261" s="1">
        <v>44523</v>
      </c>
      <c r="B52261" s="7">
        <v>44523</v>
      </c>
      <c r="C52261" s="4">
        <v>4.9697486665000001</v>
      </c>
      <c r="D52261" s="4">
        <v>5.6793010568</v>
      </c>
      <c r="E52261" s="4">
        <v>4.8789903604999996</v>
      </c>
      <c r="F52261" s="4">
        <v>5.3640322340999997</v>
      </c>
      <c r="G52261" s="4">
        <v>1.6797159747414208</v>
      </c>
      <c r="H52261" s="4">
        <v>8.2383982535925798E-2</v>
      </c>
      <c r="I52261" s="4">
        <v>9.3175585080691322E-5</v>
      </c>
      <c r="J52261" s="13">
        <v>-9.281024833244464</v>
      </c>
      <c r="K52261" s="4">
        <v>5.8322078614383085E-2</v>
      </c>
      <c r="L52261" s="7">
        <v>4615278288.4499998</v>
      </c>
      <c r="M52261" s="7">
        <v>892246119.22620583</v>
      </c>
      <c r="N52261" s="12">
        <v>5.1726515688883774</v>
      </c>
      <c r="O52261" s="4">
        <v>-2.768713759715105E-12</v>
      </c>
      <c r="P52261" s="7">
        <v>24756501508.587677</v>
      </c>
      <c r="Q52261" s="7">
        <v>4786036944.2799997</v>
      </c>
      <c r="R52261" t="s">
        <v>42</v>
      </c>
    </row>
    <row r="52262" spans="1:18" x14ac:dyDescent="0.25">
      <c r="A52262" s="1">
        <v>44524</v>
      </c>
      <c r="B52262" s="7">
        <v>44524</v>
      </c>
      <c r="C52262" s="4">
        <v>5.3565310545000004</v>
      </c>
      <c r="D52262" s="4">
        <v>7.9996471540999998</v>
      </c>
      <c r="E52262" s="4">
        <v>5.2633604482000003</v>
      </c>
      <c r="F52262" s="4">
        <v>6.3344340065000004</v>
      </c>
      <c r="G52262" s="4">
        <v>1.8460004658985114</v>
      </c>
      <c r="H52262" s="4">
        <v>0.18090901211051705</v>
      </c>
      <c r="I52262" s="4">
        <v>1.1255127816140454E-4</v>
      </c>
      <c r="J52262" s="13">
        <v>-9.0921016342885927</v>
      </c>
      <c r="K52262" s="4">
        <v>0.20794817723906542</v>
      </c>
      <c r="L52262" s="7">
        <v>5425767404.3000002</v>
      </c>
      <c r="M52262" s="7">
        <v>892246119.23028946</v>
      </c>
      <c r="N52262" s="12">
        <v>6.0810210180355018</v>
      </c>
      <c r="O52262" s="4">
        <v>4.5768015515641191E-12</v>
      </c>
      <c r="P52262" s="7">
        <v>34369165557.157158</v>
      </c>
      <c r="Q52262" s="7">
        <v>5651874159.8199997</v>
      </c>
      <c r="R52262" t="s">
        <v>42</v>
      </c>
    </row>
    <row r="52263" spans="1:18" x14ac:dyDescent="0.25">
      <c r="A52263" s="1">
        <v>44525</v>
      </c>
      <c r="B52263" s="7">
        <v>44525</v>
      </c>
      <c r="C52263" s="4">
        <v>7.4625893745000003</v>
      </c>
      <c r="D52263" s="4">
        <v>8.4420612999000006</v>
      </c>
      <c r="E52263" s="4">
        <v>6.6976617019000004</v>
      </c>
      <c r="F52263" s="4">
        <v>8.4021903458999994</v>
      </c>
      <c r="G52263" s="4">
        <v>2.1284924273227563</v>
      </c>
      <c r="H52263" s="4">
        <v>0.32643111243691175</v>
      </c>
      <c r="I52263" s="4">
        <v>1.4669991044909898E-4</v>
      </c>
      <c r="J52263" s="13">
        <v>-8.8271214832511138</v>
      </c>
      <c r="K52263" s="4">
        <v>0.30340510428254291</v>
      </c>
      <c r="L52263" s="7">
        <v>11077988545.870001</v>
      </c>
      <c r="M52263" s="7">
        <v>892246119.2203542</v>
      </c>
      <c r="N52263" s="12">
        <v>12.415843910366302</v>
      </c>
      <c r="O52263" s="4">
        <v>-1.11351112713178E-11</v>
      </c>
      <c r="P52263" s="7">
        <v>93079368412.099686</v>
      </c>
      <c r="Q52263" s="7">
        <v>7496821729.0799999</v>
      </c>
      <c r="R52263" t="s">
        <v>42</v>
      </c>
    </row>
    <row r="52264" spans="1:18" x14ac:dyDescent="0.25">
      <c r="A52264" s="1">
        <v>44527</v>
      </c>
      <c r="B52264" s="7">
        <v>44527</v>
      </c>
      <c r="C52264" s="4">
        <v>6.9889193226000002</v>
      </c>
      <c r="D52264" s="4">
        <v>7.1036772154000003</v>
      </c>
      <c r="E52264" s="4">
        <v>6.2224255988000001</v>
      </c>
      <c r="F52264" s="4">
        <v>6.5563766043999996</v>
      </c>
      <c r="G52264" s="4">
        <v>1.8804381034660156</v>
      </c>
      <c r="H52264" s="4">
        <v>-0.2196824477322985</v>
      </c>
      <c r="I52264" s="4">
        <v>1.1960899605613755E-4</v>
      </c>
      <c r="J52264" s="13">
        <v>-9.0312825014157827</v>
      </c>
      <c r="K52264" s="4">
        <v>-0.18466892249645417</v>
      </c>
      <c r="L52264" s="7">
        <v>3146113845.6999998</v>
      </c>
      <c r="M52264" s="7">
        <v>892246119.22141838</v>
      </c>
      <c r="N52264" s="12">
        <v>3.526060554284423</v>
      </c>
      <c r="O52264" s="4">
        <v>1.1926993067223506E-12</v>
      </c>
      <c r="P52264" s="7">
        <v>20627107212.726391</v>
      </c>
      <c r="Q52264" s="7">
        <v>5849901581.4300003</v>
      </c>
      <c r="R52264" t="s">
        <v>42</v>
      </c>
    </row>
    <row r="52265" spans="1:18" x14ac:dyDescent="0.25">
      <c r="A52265" s="1">
        <v>44528</v>
      </c>
      <c r="B52265" s="7">
        <v>44528</v>
      </c>
      <c r="C52265" s="4">
        <v>6.5587595185999996</v>
      </c>
      <c r="D52265" s="4">
        <v>7.5940715779000003</v>
      </c>
      <c r="E52265" s="4">
        <v>5.8014153166</v>
      </c>
      <c r="F52265" s="4">
        <v>7.4906458169999999</v>
      </c>
      <c r="G52265" s="4">
        <v>2.013655017710593</v>
      </c>
      <c r="H52265" s="4">
        <v>0.14249779550079689</v>
      </c>
      <c r="I52265" s="4">
        <v>1.3084449834134394E-4</v>
      </c>
      <c r="J52265" s="13">
        <v>-8.9415009754101238</v>
      </c>
      <c r="K52265" s="4">
        <v>9.3935261189995178E-2</v>
      </c>
      <c r="L52265" s="7">
        <v>6242370702.46</v>
      </c>
      <c r="M52265" s="7">
        <v>892246119.22403491</v>
      </c>
      <c r="N52265" s="12">
        <v>6.9962430409771246</v>
      </c>
      <c r="O52265" s="4">
        <v>2.9325145158751709E-12</v>
      </c>
      <c r="P52265" s="7">
        <v>46759387990.545349</v>
      </c>
      <c r="Q52265" s="7">
        <v>6683499660.6999998</v>
      </c>
      <c r="R52265" t="s">
        <v>42</v>
      </c>
    </row>
    <row r="52266" spans="1:18" x14ac:dyDescent="0.25">
      <c r="A52266" s="1">
        <v>44529</v>
      </c>
      <c r="B52266" s="7">
        <v>44529</v>
      </c>
      <c r="C52266" s="4">
        <v>7.5300782483999997</v>
      </c>
      <c r="D52266" s="4">
        <v>7.9408919751000004</v>
      </c>
      <c r="E52266" s="4">
        <v>6.9465840885999999</v>
      </c>
      <c r="F52266" s="4">
        <v>6.9722311557000003</v>
      </c>
      <c r="G52266" s="4">
        <v>1.9419352819704705</v>
      </c>
      <c r="H52266" s="4">
        <v>-6.9208273086875757E-2</v>
      </c>
      <c r="I52266" s="4">
        <v>1.206131346694649E-4</v>
      </c>
      <c r="J52266" s="13">
        <v>-9.0229223685778077</v>
      </c>
      <c r="K52266" s="4">
        <v>-7.8194832809765538E-2</v>
      </c>
      <c r="L52266" s="7">
        <v>4545318880.7200003</v>
      </c>
      <c r="M52266" s="7">
        <v>912246119.22113299</v>
      </c>
      <c r="N52266" s="12">
        <v>4.982557650780417</v>
      </c>
      <c r="O52266" s="4">
        <v>2.2415339855433172E-2</v>
      </c>
      <c r="P52266" s="7">
        <v>31691013912.74744</v>
      </c>
      <c r="Q52266" s="7">
        <v>6360390814.1000004</v>
      </c>
      <c r="R52266" t="s">
        <v>42</v>
      </c>
    </row>
    <row r="52267" spans="1:18" x14ac:dyDescent="0.25">
      <c r="A52267" s="1">
        <v>44530</v>
      </c>
      <c r="B52267" s="7">
        <v>44530</v>
      </c>
      <c r="C52267" s="4">
        <v>6.9997164559999998</v>
      </c>
      <c r="D52267" s="4">
        <v>7.1875264293000001</v>
      </c>
      <c r="E52267" s="4">
        <v>6.6623008544999998</v>
      </c>
      <c r="F52267" s="4">
        <v>6.7725078146</v>
      </c>
      <c r="G52267" s="4">
        <v>1.9128714488487251</v>
      </c>
      <c r="H52267" s="4">
        <v>-2.8645542099779743E-2</v>
      </c>
      <c r="I52267" s="4">
        <v>1.1880461830315548E-4</v>
      </c>
      <c r="J52267" s="13">
        <v>-9.0380302771856424</v>
      </c>
      <c r="K52267" s="4">
        <v>-1.4994356719652298E-2</v>
      </c>
      <c r="L52267" s="7">
        <v>2883215549.21</v>
      </c>
      <c r="M52267" s="7">
        <v>913246119.22729814</v>
      </c>
      <c r="N52267" s="12">
        <v>3.1571068176555759</v>
      </c>
      <c r="O52267" s="4">
        <v>1.0961954072426609E-3</v>
      </c>
      <c r="P52267" s="7">
        <v>19526599838.200954</v>
      </c>
      <c r="Q52267" s="7">
        <v>6184966479.1199999</v>
      </c>
      <c r="R52267" t="s">
        <v>42</v>
      </c>
    </row>
    <row r="52268" spans="1:18" x14ac:dyDescent="0.25">
      <c r="A52268" s="1">
        <v>44532</v>
      </c>
      <c r="B52268" s="7">
        <v>44532</v>
      </c>
      <c r="C52268" s="4">
        <v>6.5831696802000002</v>
      </c>
      <c r="D52268" s="4">
        <v>6.8548168275999997</v>
      </c>
      <c r="E52268" s="4">
        <v>6.0243475767000003</v>
      </c>
      <c r="F52268" s="4">
        <v>6.7113556650000001</v>
      </c>
      <c r="G52268" s="4">
        <v>1.9038009670896303</v>
      </c>
      <c r="H52268" s="4">
        <v>-9.0294690348189151E-3</v>
      </c>
      <c r="I52268" s="4">
        <v>1.1883171065596137E-4</v>
      </c>
      <c r="J52268" s="13">
        <v>-9.037802261940314</v>
      </c>
      <c r="K52268" s="4">
        <v>2.2804124278022535E-4</v>
      </c>
      <c r="L52268" s="7">
        <v>2624486758.7399998</v>
      </c>
      <c r="M52268" s="7">
        <v>913246119.22798455</v>
      </c>
      <c r="N52268" s="12">
        <v>2.8738000671260644</v>
      </c>
      <c r="O52268" s="4">
        <v>7.5161238003854939E-13</v>
      </c>
      <c r="P52268" s="7">
        <v>17613864075.987186</v>
      </c>
      <c r="Q52268" s="7">
        <v>6129119515.8199997</v>
      </c>
      <c r="R52268" t="s">
        <v>42</v>
      </c>
    </row>
    <row r="52269" spans="1:18" x14ac:dyDescent="0.25">
      <c r="A52269" s="1">
        <v>44533</v>
      </c>
      <c r="B52269" s="7">
        <v>44533</v>
      </c>
      <c r="C52269" s="4">
        <v>6.6963879616000002</v>
      </c>
      <c r="D52269" s="4">
        <v>6.9607306825000004</v>
      </c>
      <c r="E52269" s="4">
        <v>5.7302182527000003</v>
      </c>
      <c r="F52269" s="4">
        <v>6.0346904951000004</v>
      </c>
      <c r="G52269" s="4">
        <v>1.7975245682468024</v>
      </c>
      <c r="H52269" s="4">
        <v>-0.10082391750281344</v>
      </c>
      <c r="I52269" s="4">
        <v>1.1259119266978623E-4</v>
      </c>
      <c r="J52269" s="13">
        <v>-9.0917470631705584</v>
      </c>
      <c r="K52269" s="4">
        <v>-5.2515594968101792E-2</v>
      </c>
      <c r="L52269" s="7">
        <v>2253228786.0900002</v>
      </c>
      <c r="M52269" s="7">
        <v>913246119.22266853</v>
      </c>
      <c r="N52269" s="12">
        <v>2.4672744166795804</v>
      </c>
      <c r="O52269" s="4">
        <v>-5.82101467096455E-12</v>
      </c>
      <c r="P52269" s="7">
        <v>13597538338.703035</v>
      </c>
      <c r="Q52269" s="7">
        <v>5511157675.3599997</v>
      </c>
      <c r="R52269" t="s">
        <v>42</v>
      </c>
    </row>
    <row r="52270" spans="1:18" x14ac:dyDescent="0.25">
      <c r="A52270" s="1">
        <v>44534</v>
      </c>
      <c r="B52270" s="7">
        <v>44534</v>
      </c>
      <c r="C52270" s="4">
        <v>6.0426838718999996</v>
      </c>
      <c r="D52270" s="4">
        <v>6.1949658567999997</v>
      </c>
      <c r="E52270" s="4">
        <v>4.1862512787000004</v>
      </c>
      <c r="F52270" s="4">
        <v>6.0622908487</v>
      </c>
      <c r="G52270" s="4">
        <v>1.802087756484986</v>
      </c>
      <c r="H52270" s="4">
        <v>4.5736154360211658E-3</v>
      </c>
      <c r="I52270" s="4">
        <v>1.2321552904247363E-4</v>
      </c>
      <c r="J52270" s="13">
        <v>-9.0015754673854875</v>
      </c>
      <c r="K52270" s="4">
        <v>9.4362055510390078E-2</v>
      </c>
      <c r="L52270" s="7">
        <v>4922178603.7799997</v>
      </c>
      <c r="M52270" s="7">
        <v>913364619.22597694</v>
      </c>
      <c r="N52270" s="12">
        <v>5.3890620461642778</v>
      </c>
      <c r="O52270" s="4">
        <v>1.29756919645363E-4</v>
      </c>
      <c r="P52270" s="7">
        <v>29839678305.362434</v>
      </c>
      <c r="Q52270" s="7">
        <v>5537081972.6599998</v>
      </c>
      <c r="R52270" t="s">
        <v>42</v>
      </c>
    </row>
    <row r="52271" spans="1:18" x14ac:dyDescent="0.25">
      <c r="A52271" s="1">
        <v>44535</v>
      </c>
      <c r="B52271" s="7">
        <v>44535</v>
      </c>
      <c r="C52271" s="4">
        <v>6.0849354019000002</v>
      </c>
      <c r="D52271" s="4">
        <v>6.1509634781000004</v>
      </c>
      <c r="E52271" s="4">
        <v>5.2263489319999996</v>
      </c>
      <c r="F52271" s="4">
        <v>5.4290760771000004</v>
      </c>
      <c r="G52271" s="4">
        <v>1.691768967921466</v>
      </c>
      <c r="H52271" s="4">
        <v>-0.10445140086536535</v>
      </c>
      <c r="I52271" s="4">
        <v>1.0996967513112478E-4</v>
      </c>
      <c r="J52271" s="13">
        <v>-9.1153059108048851</v>
      </c>
      <c r="K52271" s="4">
        <v>-0.1075014976950094</v>
      </c>
      <c r="L52271" s="7">
        <v>1996358754.54</v>
      </c>
      <c r="M52271" s="7">
        <v>913364619.22242165</v>
      </c>
      <c r="N52271" s="12">
        <v>2.1857193858018804</v>
      </c>
      <c r="O52271" s="4">
        <v>-3.8925285441595133E-12</v>
      </c>
      <c r="P52271" s="7">
        <v>10838383555.582266</v>
      </c>
      <c r="Q52271" s="7">
        <v>4958726003.8900003</v>
      </c>
      <c r="R52271" t="s">
        <v>42</v>
      </c>
    </row>
    <row r="52272" spans="1:18" x14ac:dyDescent="0.25">
      <c r="A52272" s="1">
        <v>44536</v>
      </c>
      <c r="B52272" s="7">
        <v>44536</v>
      </c>
      <c r="C52272" s="4">
        <v>5.4187503721999999</v>
      </c>
      <c r="D52272" s="4">
        <v>5.6968178763999999</v>
      </c>
      <c r="E52272" s="4">
        <v>4.7787248010000001</v>
      </c>
      <c r="F52272" s="4">
        <v>5.5090959289999999</v>
      </c>
      <c r="G52272" s="4">
        <v>1.7064005314811035</v>
      </c>
      <c r="H52272" s="4">
        <v>1.4739128861635507E-2</v>
      </c>
      <c r="I52272" s="4">
        <v>1.0891281118368979E-4</v>
      </c>
      <c r="J52272" s="13">
        <v>-9.1249628932210989</v>
      </c>
      <c r="K52272" s="4">
        <v>-9.6105034972124668E-3</v>
      </c>
      <c r="L52272" s="7">
        <v>2471720119.04</v>
      </c>
      <c r="M52272" s="7">
        <v>913364619.21681666</v>
      </c>
      <c r="N52272" s="12">
        <v>2.7061702052346055</v>
      </c>
      <c r="O52272" s="4">
        <v>-6.1366318096165636E-12</v>
      </c>
      <c r="P52272" s="7">
        <v>13616943245.430658</v>
      </c>
      <c r="Q52272" s="7">
        <v>5031813305.4200001</v>
      </c>
      <c r="R52272" t="s">
        <v>42</v>
      </c>
    </row>
    <row r="52273" spans="1:18" x14ac:dyDescent="0.25">
      <c r="A52273" s="1">
        <v>44537</v>
      </c>
      <c r="B52273" s="7">
        <v>44537</v>
      </c>
      <c r="C52273" s="4">
        <v>5.5124268535000001</v>
      </c>
      <c r="D52273" s="4">
        <v>5.7302368185999999</v>
      </c>
      <c r="E52273" s="4">
        <v>5.2454748823999999</v>
      </c>
      <c r="F52273" s="4">
        <v>5.3284474601999996</v>
      </c>
      <c r="G52273" s="4">
        <v>1.6730599124820027</v>
      </c>
      <c r="H52273" s="4">
        <v>-3.2790946305556755E-2</v>
      </c>
      <c r="I52273" s="4">
        <v>1.0509740821803213E-4</v>
      </c>
      <c r="J52273" s="13">
        <v>-9.1606229405373654</v>
      </c>
      <c r="K52273" s="4">
        <v>-3.5031718713262196E-2</v>
      </c>
      <c r="L52273" s="7">
        <v>1482649370.79</v>
      </c>
      <c r="M52273" s="7">
        <v>913364619.22575247</v>
      </c>
      <c r="N52273" s="12">
        <v>1.623283122184898</v>
      </c>
      <c r="O52273" s="4">
        <v>9.7833975035065469E-12</v>
      </c>
      <c r="P52273" s="7">
        <v>7900219274.1531029</v>
      </c>
      <c r="Q52273" s="7">
        <v>4866815385.5500002</v>
      </c>
      <c r="R52273" t="s">
        <v>42</v>
      </c>
    </row>
    <row r="52274" spans="1:18" x14ac:dyDescent="0.25">
      <c r="A52274" s="1">
        <v>44538</v>
      </c>
      <c r="B52274" s="7">
        <v>44538</v>
      </c>
      <c r="C52274" s="4">
        <v>5.3214167189000001</v>
      </c>
      <c r="D52274" s="4">
        <v>5.4960924658000003</v>
      </c>
      <c r="E52274" s="4">
        <v>5.0524311420999997</v>
      </c>
      <c r="F52274" s="4">
        <v>5.3532941185</v>
      </c>
      <c r="G52274" s="4">
        <v>1.6777120945123432</v>
      </c>
      <c r="H52274" s="4">
        <v>4.6630202297364559E-3</v>
      </c>
      <c r="I52274" s="4">
        <v>1.0599575864824705E-4</v>
      </c>
      <c r="J52274" s="13">
        <v>-9.1521114774051249</v>
      </c>
      <c r="K52274" s="4">
        <v>8.5477886224484944E-3</v>
      </c>
      <c r="L52274" s="7">
        <v>1186341640.1300001</v>
      </c>
      <c r="M52274" s="7">
        <v>913364619.22253716</v>
      </c>
      <c r="N52274" s="12">
        <v>1.2988697122292989</v>
      </c>
      <c r="O52274" s="4">
        <v>-3.520295060793193E-12</v>
      </c>
      <c r="P52274" s="7">
        <v>6350835724.6395731</v>
      </c>
      <c r="Q52274" s="7">
        <v>4889509444.1300001</v>
      </c>
      <c r="R52274" t="s">
        <v>42</v>
      </c>
    </row>
    <row r="52275" spans="1:18" x14ac:dyDescent="0.25">
      <c r="A52275" s="1">
        <v>44539</v>
      </c>
      <c r="B52275" s="7">
        <v>44539</v>
      </c>
      <c r="C52275" s="4">
        <v>5.3414719856000001</v>
      </c>
      <c r="D52275" s="4">
        <v>5.6868935611999998</v>
      </c>
      <c r="E52275" s="4">
        <v>5.111841332</v>
      </c>
      <c r="F52275" s="4">
        <v>5.2162995441</v>
      </c>
      <c r="G52275" s="4">
        <v>1.6517882509087134</v>
      </c>
      <c r="H52275" s="4">
        <v>-2.5590705716424588E-2</v>
      </c>
      <c r="I52275" s="4">
        <v>1.0942033378138875E-4</v>
      </c>
      <c r="J52275" s="13">
        <v>-9.1203138188727397</v>
      </c>
      <c r="K52275" s="4">
        <v>3.2308605333033626E-2</v>
      </c>
      <c r="L52275" s="7">
        <v>1956454763.1700001</v>
      </c>
      <c r="M52275" s="7">
        <v>913364619.22683311</v>
      </c>
      <c r="N52275" s="12">
        <v>2.1420303808419328</v>
      </c>
      <c r="O52275" s="4">
        <v>4.7034284853274095E-12</v>
      </c>
      <c r="P52275" s="7">
        <v>10205454089.175945</v>
      </c>
      <c r="Q52275" s="7">
        <v>4764383446.8699999</v>
      </c>
      <c r="R52275" t="s">
        <v>42</v>
      </c>
    </row>
    <row r="52276" spans="1:18" x14ac:dyDescent="0.25">
      <c r="A52276" s="1">
        <v>44541</v>
      </c>
      <c r="B52276" s="7">
        <v>44541</v>
      </c>
      <c r="C52276" s="4">
        <v>4.8620842929999997</v>
      </c>
      <c r="D52276" s="4">
        <v>5.1336102071000003</v>
      </c>
      <c r="E52276" s="4">
        <v>4.7510843437999997</v>
      </c>
      <c r="F52276" s="4">
        <v>5.0627230403999999</v>
      </c>
      <c r="G52276" s="4">
        <v>1.6219044888251233</v>
      </c>
      <c r="H52276" s="4">
        <v>-2.9441657328461105E-2</v>
      </c>
      <c r="I52276" s="4">
        <v>1.0256211061828654E-4</v>
      </c>
      <c r="J52276" s="13">
        <v>-9.1850419856521981</v>
      </c>
      <c r="K52276" s="4">
        <v>-6.2677775931521795E-2</v>
      </c>
      <c r="L52276" s="7">
        <v>854751294.77999997</v>
      </c>
      <c r="M52276" s="7">
        <v>913364619.22567546</v>
      </c>
      <c r="N52276" s="12">
        <v>0.93582702547054408</v>
      </c>
      <c r="O52276" s="4">
        <v>-1.2674471798651286E-12</v>
      </c>
      <c r="P52276" s="7">
        <v>4327369073.8944378</v>
      </c>
      <c r="Q52276" s="7">
        <v>4624112102.04</v>
      </c>
      <c r="R52276" t="s">
        <v>42</v>
      </c>
    </row>
    <row r="52277" spans="1:18" x14ac:dyDescent="0.25">
      <c r="A52277" s="1">
        <v>44542</v>
      </c>
      <c r="B52277" s="7">
        <v>44542</v>
      </c>
      <c r="C52277" s="4">
        <v>5.0577532443999997</v>
      </c>
      <c r="D52277" s="4">
        <v>5.5111811497999996</v>
      </c>
      <c r="E52277" s="4">
        <v>5.0439698614999999</v>
      </c>
      <c r="F52277" s="4">
        <v>5.4758663413999997</v>
      </c>
      <c r="G52277" s="4">
        <v>1.7003504990567355</v>
      </c>
      <c r="H52277" s="4">
        <v>8.160495798469708E-2</v>
      </c>
      <c r="I52277" s="4">
        <v>1.0930236157533633E-4</v>
      </c>
      <c r="J52277" s="13">
        <v>-9.1213925566534719</v>
      </c>
      <c r="K52277" s="4">
        <v>6.5718723185558311E-2</v>
      </c>
      <c r="L52277" s="7">
        <v>1442375174.3099999</v>
      </c>
      <c r="M52277" s="7">
        <v>913364619.2232095</v>
      </c>
      <c r="N52277" s="12">
        <v>1.5791887970618994</v>
      </c>
      <c r="O52277" s="4">
        <v>-2.6998674042553067E-12</v>
      </c>
      <c r="P52277" s="7">
        <v>7898253668.675086</v>
      </c>
      <c r="Q52277" s="7">
        <v>5001462575.8299999</v>
      </c>
      <c r="R52277" t="s">
        <v>42</v>
      </c>
    </row>
    <row r="52278" spans="1:18" x14ac:dyDescent="0.25">
      <c r="A52278" s="1">
        <v>44543</v>
      </c>
      <c r="B52278" s="7">
        <v>44543</v>
      </c>
      <c r="C52278" s="4">
        <v>5.4677630172000002</v>
      </c>
      <c r="D52278" s="4">
        <v>5.6162654094000004</v>
      </c>
      <c r="E52278" s="4">
        <v>4.6989081448999999</v>
      </c>
      <c r="F52278" s="4">
        <v>4.7962648480999999</v>
      </c>
      <c r="G52278" s="4">
        <v>1.5678374583469723</v>
      </c>
      <c r="H52278" s="4">
        <v>-0.12410848821526349</v>
      </c>
      <c r="I52278" s="4">
        <v>1.0262137834224872E-4</v>
      </c>
      <c r="J52278" s="13">
        <v>-9.1844642810239083</v>
      </c>
      <c r="K52278" s="4">
        <v>-6.1123869025307039E-2</v>
      </c>
      <c r="L52278" s="7">
        <v>1292574036.6900001</v>
      </c>
      <c r="M52278" s="7">
        <v>913364619.22351789</v>
      </c>
      <c r="N52278" s="12">
        <v>1.4151785710605485</v>
      </c>
      <c r="O52278" s="4">
        <v>3.3764657134425869E-13</v>
      </c>
      <c r="P52278" s="7">
        <v>6199527415.7429667</v>
      </c>
      <c r="Q52278" s="7">
        <v>4380738616.6800003</v>
      </c>
      <c r="R52278" t="s">
        <v>42</v>
      </c>
    </row>
    <row r="52279" spans="1:18" x14ac:dyDescent="0.25">
      <c r="A52279" s="1">
        <v>44545</v>
      </c>
      <c r="B52279" s="7">
        <v>44545</v>
      </c>
      <c r="C52279" s="4">
        <v>4.7847993234999997</v>
      </c>
      <c r="D52279" s="4">
        <v>5.1990794870999997</v>
      </c>
      <c r="E52279" s="4">
        <v>4.4440759516000004</v>
      </c>
      <c r="F52279" s="4">
        <v>5.1465416311999999</v>
      </c>
      <c r="G52279" s="4">
        <v>1.6383249611774469</v>
      </c>
      <c r="H52279" s="4">
        <v>7.3031159494613654E-2</v>
      </c>
      <c r="I52279" s="4">
        <v>1.0525330827779381E-4</v>
      </c>
      <c r="J52279" s="13">
        <v>-9.1591406533276647</v>
      </c>
      <c r="K52279" s="4">
        <v>2.5646994593733135E-2</v>
      </c>
      <c r="L52279" s="7">
        <v>1422255803.8299999</v>
      </c>
      <c r="M52279" s="7">
        <v>913364619.22566104</v>
      </c>
      <c r="N52279" s="12">
        <v>1.5571610437853072</v>
      </c>
      <c r="O52279" s="4">
        <v>2.3464283183707124E-12</v>
      </c>
      <c r="P52279" s="7">
        <v>7319698704.626915</v>
      </c>
      <c r="Q52279" s="7">
        <v>4700669037.3100004</v>
      </c>
      <c r="R52279" t="s">
        <v>42</v>
      </c>
    </row>
    <row r="52280" spans="1:18" x14ac:dyDescent="0.25">
      <c r="A52280" s="1">
        <v>44546</v>
      </c>
      <c r="B52280" s="7">
        <v>44546</v>
      </c>
      <c r="C52280" s="4">
        <v>5.1447910176000002</v>
      </c>
      <c r="D52280" s="4">
        <v>5.3590330709999998</v>
      </c>
      <c r="E52280" s="4">
        <v>4.9124863341999996</v>
      </c>
      <c r="F52280" s="4">
        <v>4.9511196325000002</v>
      </c>
      <c r="G52280" s="4">
        <v>1.5996137393877015</v>
      </c>
      <c r="H52280" s="4">
        <v>-3.7971518099705691E-2</v>
      </c>
      <c r="I52280" s="4">
        <v>1.0387234605665762E-4</v>
      </c>
      <c r="J52280" s="13">
        <v>-9.1723478545094448</v>
      </c>
      <c r="K52280" s="4">
        <v>-1.3120368791557891E-2</v>
      </c>
      <c r="L52280" s="7">
        <v>1084314052.0699999</v>
      </c>
      <c r="M52280" s="7">
        <v>913364619.22585142</v>
      </c>
      <c r="N52280" s="12">
        <v>1.1871645006230278</v>
      </c>
      <c r="O52280" s="4">
        <v>2.0843508868779815E-13</v>
      </c>
      <c r="P52280" s="7">
        <v>5368568590.999404</v>
      </c>
      <c r="Q52280" s="7">
        <v>4522177497.8800001</v>
      </c>
      <c r="R52280" t="s">
        <v>42</v>
      </c>
    </row>
    <row r="52281" spans="1:18" x14ac:dyDescent="0.25">
      <c r="A52281" s="1">
        <v>44548</v>
      </c>
      <c r="B52281" s="7">
        <v>44548</v>
      </c>
      <c r="C52281" s="4">
        <v>4.9224626232000004</v>
      </c>
      <c r="D52281" s="4">
        <v>5.2784207541999999</v>
      </c>
      <c r="E52281" s="4">
        <v>4.8370939463999996</v>
      </c>
      <c r="F52281" s="4">
        <v>5.1624345319999998</v>
      </c>
      <c r="G52281" s="4">
        <v>1.6414082767539564</v>
      </c>
      <c r="H52281" s="4">
        <v>4.2680224915773043E-2</v>
      </c>
      <c r="I52281" s="4">
        <v>1.1019358216830748E-4</v>
      </c>
      <c r="J52281" s="13">
        <v>-9.1132719009784982</v>
      </c>
      <c r="K52281" s="4">
        <v>6.0855813425085323E-2</v>
      </c>
      <c r="L52281" s="7">
        <v>926376211.65999997</v>
      </c>
      <c r="M52281" s="7">
        <v>915364619.22535431</v>
      </c>
      <c r="N52281" s="12">
        <v>1.0120297335109636</v>
      </c>
      <c r="O52281" s="4">
        <v>2.1897060137911354E-3</v>
      </c>
      <c r="P52281" s="7">
        <v>4782356544.6969242</v>
      </c>
      <c r="Q52281" s="7">
        <v>4725509919.6599998</v>
      </c>
      <c r="R52281" t="s">
        <v>42</v>
      </c>
    </row>
    <row r="52282" spans="1:18" x14ac:dyDescent="0.25">
      <c r="A52282" s="1">
        <v>44549</v>
      </c>
      <c r="B52282" s="7">
        <v>44549</v>
      </c>
      <c r="C52282" s="4">
        <v>5.1577598154000004</v>
      </c>
      <c r="D52282" s="4">
        <v>5.2787571613999997</v>
      </c>
      <c r="E52282" s="4">
        <v>4.9882475775000001</v>
      </c>
      <c r="F52282" s="4">
        <v>5.0182033044000001</v>
      </c>
      <c r="G52282" s="4">
        <v>1.6130719621494258</v>
      </c>
      <c r="H52282" s="4">
        <v>-2.7938606621733277E-2</v>
      </c>
      <c r="I52282" s="4">
        <v>1.0744003481308251E-4</v>
      </c>
      <c r="J52282" s="13">
        <v>-9.1385776817258666</v>
      </c>
      <c r="K52282" s="4">
        <v>-2.4988273373482427E-2</v>
      </c>
      <c r="L52282" s="7">
        <v>754247978.03999996</v>
      </c>
      <c r="M52282" s="7">
        <v>915364619.22385561</v>
      </c>
      <c r="N52282" s="12">
        <v>0.82398637897926663</v>
      </c>
      <c r="O52282" s="4">
        <v>-1.6372701727326168E-12</v>
      </c>
      <c r="P52282" s="7">
        <v>3784969695.7373466</v>
      </c>
      <c r="Q52282" s="7">
        <v>4593485756.9200001</v>
      </c>
      <c r="R52282" t="s">
        <v>42</v>
      </c>
    </row>
    <row r="52283" spans="1:18" x14ac:dyDescent="0.25">
      <c r="A52283" s="1">
        <v>44550</v>
      </c>
      <c r="B52283" s="7">
        <v>44550</v>
      </c>
      <c r="C52283" s="4">
        <v>5.0164155171999996</v>
      </c>
      <c r="D52283" s="4">
        <v>5.0721595201999996</v>
      </c>
      <c r="E52283" s="4">
        <v>4.7310777519</v>
      </c>
      <c r="F52283" s="4">
        <v>4.9599599553999996</v>
      </c>
      <c r="G52283" s="4">
        <v>1.6013976671961805</v>
      </c>
      <c r="H52283" s="4">
        <v>-1.1606414779754394E-2</v>
      </c>
      <c r="I52283" s="4">
        <v>1.0580056401196152E-4</v>
      </c>
      <c r="J52283" s="13">
        <v>-9.1539547076283725</v>
      </c>
      <c r="K52283" s="4">
        <v>-1.525940310772647E-2</v>
      </c>
      <c r="L52283" s="7">
        <v>753877036.90999997</v>
      </c>
      <c r="M52283" s="7">
        <v>919498319.2222569</v>
      </c>
      <c r="N52283" s="12">
        <v>0.81987864594212079</v>
      </c>
      <c r="O52283" s="4">
        <v>4.5159053688422855E-3</v>
      </c>
      <c r="P52283" s="7">
        <v>3739199914.3692074</v>
      </c>
      <c r="Q52283" s="7">
        <v>4560674842.3999996</v>
      </c>
      <c r="R52283" t="s">
        <v>42</v>
      </c>
    </row>
    <row r="52284" spans="1:18" x14ac:dyDescent="0.25">
      <c r="A52284" s="1">
        <v>44552</v>
      </c>
      <c r="B52284" s="7">
        <v>44552</v>
      </c>
      <c r="C52284" s="4">
        <v>5.1538208690999996</v>
      </c>
      <c r="D52284" s="4">
        <v>5.2680153150000004</v>
      </c>
      <c r="E52284" s="4">
        <v>5.0744448157999997</v>
      </c>
      <c r="F52284" s="4">
        <v>5.1159815892999996</v>
      </c>
      <c r="G52284" s="4">
        <v>1.6323692850588309</v>
      </c>
      <c r="H52284" s="4">
        <v>3.1456228538727697E-2</v>
      </c>
      <c r="I52284" s="4">
        <v>1.0520539488411853E-4</v>
      </c>
      <c r="J52284" s="13">
        <v>-9.1595959768071236</v>
      </c>
      <c r="K52284" s="4">
        <v>-5.6253870988409727E-3</v>
      </c>
      <c r="L52284" s="7">
        <v>731525281.09000003</v>
      </c>
      <c r="M52284" s="7">
        <v>919498319.2274642</v>
      </c>
      <c r="N52284" s="12">
        <v>0.79557000354781104</v>
      </c>
      <c r="O52284" s="4">
        <v>5.6631970687686944E-12</v>
      </c>
      <c r="P52284" s="7">
        <v>3742469870.1639471</v>
      </c>
      <c r="Q52284" s="7">
        <v>4704136472.5600004</v>
      </c>
      <c r="R52284" t="s">
        <v>42</v>
      </c>
    </row>
    <row r="52285" spans="1:18" x14ac:dyDescent="0.25">
      <c r="A52285" s="1">
        <v>44554</v>
      </c>
      <c r="B52285" s="7">
        <v>44554</v>
      </c>
      <c r="C52285" s="4">
        <v>6.3203656658999998</v>
      </c>
      <c r="D52285" s="4">
        <v>6.4517102913000004</v>
      </c>
      <c r="E52285" s="4">
        <v>5.7650387882</v>
      </c>
      <c r="F52285" s="4">
        <v>5.8483551707999997</v>
      </c>
      <c r="G52285" s="4">
        <v>1.7661604543241898</v>
      </c>
      <c r="H52285" s="4">
        <v>0.14315406901223973</v>
      </c>
      <c r="I52285" s="4">
        <v>1.1507482106025814E-4</v>
      </c>
      <c r="J52285" s="13">
        <v>-9.0699280232458133</v>
      </c>
      <c r="K52285" s="4">
        <v>9.3811027343327483E-2</v>
      </c>
      <c r="L52285" s="7">
        <v>1873567933.7</v>
      </c>
      <c r="M52285" s="7">
        <v>919498319.21791458</v>
      </c>
      <c r="N52285" s="12">
        <v>2.0375979972356837</v>
      </c>
      <c r="O52285" s="4">
        <v>-1.0385682678960519E-11</v>
      </c>
      <c r="P52285" s="7">
        <v>10957290712.899466</v>
      </c>
      <c r="Q52285" s="7">
        <v>5377552749.7399998</v>
      </c>
      <c r="R52285" t="s">
        <v>42</v>
      </c>
    </row>
    <row r="52286" spans="1:18" x14ac:dyDescent="0.25">
      <c r="A52286" s="1">
        <v>44556</v>
      </c>
      <c r="B52286" s="7">
        <v>44556</v>
      </c>
      <c r="C52286" s="4">
        <v>6.6991412624000004</v>
      </c>
      <c r="D52286" s="4">
        <v>6.9612042911999996</v>
      </c>
      <c r="E52286" s="4">
        <v>6.5632681480999997</v>
      </c>
      <c r="F52286" s="4">
        <v>6.7288348025999998</v>
      </c>
      <c r="G52286" s="4">
        <v>1.9064019938379484</v>
      </c>
      <c r="H52286" s="4">
        <v>0.1505516689882497</v>
      </c>
      <c r="I52286" s="4">
        <v>1.3243257293231418E-4</v>
      </c>
      <c r="J52286" s="13">
        <v>-8.9294369255928689</v>
      </c>
      <c r="K52286" s="4">
        <v>0.15083883435253628</v>
      </c>
      <c r="L52286" s="7">
        <v>1899187346.9400001</v>
      </c>
      <c r="M52286" s="7">
        <v>919498319.22003865</v>
      </c>
      <c r="N52286" s="12">
        <v>2.0654603790368853</v>
      </c>
      <c r="O52286" s="4">
        <v>2.3100326306441355E-12</v>
      </c>
      <c r="P52286" s="7">
        <v>12779317916.747433</v>
      </c>
      <c r="Q52286" s="7">
        <v>6187152291.3000002</v>
      </c>
      <c r="R52286" t="s">
        <v>42</v>
      </c>
    </row>
    <row r="52287" spans="1:18" x14ac:dyDescent="0.25">
      <c r="A52287" s="1">
        <v>44557</v>
      </c>
      <c r="B52287" s="7">
        <v>44557</v>
      </c>
      <c r="C52287" s="4">
        <v>6.7247256519</v>
      </c>
      <c r="D52287" s="4">
        <v>6.7745511351000003</v>
      </c>
      <c r="E52287" s="4">
        <v>6.3609916759000003</v>
      </c>
      <c r="F52287" s="4">
        <v>6.4156382656000002</v>
      </c>
      <c r="G52287" s="4">
        <v>1.8587384889249234</v>
      </c>
      <c r="H52287" s="4">
        <v>-4.6545434118694891E-2</v>
      </c>
      <c r="I52287" s="4">
        <v>1.2669007123308659E-4</v>
      </c>
      <c r="J52287" s="13">
        <v>-8.9737668380875721</v>
      </c>
      <c r="K52287" s="4">
        <v>-4.3361701521592869E-2</v>
      </c>
      <c r="L52287" s="7">
        <v>1152552265.9300001</v>
      </c>
      <c r="M52287" s="7">
        <v>919498319.22113526</v>
      </c>
      <c r="N52287" s="12">
        <v>1.2534577191030367</v>
      </c>
      <c r="O52287" s="4">
        <v>1.1926136586174832E-12</v>
      </c>
      <c r="P52287" s="7">
        <v>7394358420.4044962</v>
      </c>
      <c r="Q52287" s="7">
        <v>5899168601.9499998</v>
      </c>
      <c r="R52287" t="s">
        <v>42</v>
      </c>
    </row>
    <row r="52288" spans="1:18" x14ac:dyDescent="0.25">
      <c r="A52288" s="1">
        <v>44559</v>
      </c>
      <c r="B52288" s="7">
        <v>44559</v>
      </c>
      <c r="C52288" s="4">
        <v>5.8628936500000002</v>
      </c>
      <c r="D52288" s="4">
        <v>6.1452040087000004</v>
      </c>
      <c r="E52288" s="4">
        <v>5.7151028613000001</v>
      </c>
      <c r="F52288" s="4">
        <v>5.7945507318000002</v>
      </c>
      <c r="G52288" s="4">
        <v>1.7569179469183624</v>
      </c>
      <c r="H52288" s="4">
        <v>-9.6808377917783822E-2</v>
      </c>
      <c r="I52288" s="4">
        <v>1.2476233936220308E-4</v>
      </c>
      <c r="J52288" s="13">
        <v>-8.9890999155011162</v>
      </c>
      <c r="K52288" s="4">
        <v>-1.5216124295461481E-2</v>
      </c>
      <c r="L52288" s="7">
        <v>1601130772.54</v>
      </c>
      <c r="M52288" s="7">
        <v>919498319.21911633</v>
      </c>
      <c r="N52288" s="12">
        <v>1.7413090802599398</v>
      </c>
      <c r="O52288" s="4">
        <v>-2.1956848486054577E-12</v>
      </c>
      <c r="P52288" s="7">
        <v>9277833489.7291565</v>
      </c>
      <c r="Q52288" s="7">
        <v>5328079658.5200005</v>
      </c>
      <c r="R52288" t="s">
        <v>42</v>
      </c>
    </row>
    <row r="52289" spans="1:18" x14ac:dyDescent="0.25">
      <c r="A52289" s="1">
        <v>44561</v>
      </c>
      <c r="B52289" s="7">
        <v>44561</v>
      </c>
      <c r="C52289" s="4">
        <v>5.9099928115999996</v>
      </c>
      <c r="D52289" s="4">
        <v>6.1642613328999998</v>
      </c>
      <c r="E52289" s="4">
        <v>5.7565209886000002</v>
      </c>
      <c r="F52289" s="4">
        <v>5.8477099081999997</v>
      </c>
      <c r="G52289" s="4">
        <v>1.7660501159161361</v>
      </c>
      <c r="H52289" s="4">
        <v>9.1739944752345388E-3</v>
      </c>
      <c r="I52289" s="4">
        <v>1.2628284823899344E-4</v>
      </c>
      <c r="J52289" s="13">
        <v>-8.9769863395795753</v>
      </c>
      <c r="K52289" s="4">
        <v>1.2187242436807088E-2</v>
      </c>
      <c r="L52289" s="7">
        <v>1184003746.21</v>
      </c>
      <c r="M52289" s="7">
        <v>919498319.22238731</v>
      </c>
      <c r="N52289" s="12">
        <v>1.2876627628980366</v>
      </c>
      <c r="O52289" s="4">
        <v>3.557356906059131E-12</v>
      </c>
      <c r="P52289" s="7">
        <v>6923710438.058135</v>
      </c>
      <c r="Q52289" s="7">
        <v>5376959431.8900003</v>
      </c>
      <c r="R52289" t="s">
        <v>42</v>
      </c>
    </row>
    <row r="52290" spans="1:18" x14ac:dyDescent="0.25">
      <c r="A52290" s="1">
        <v>44562</v>
      </c>
      <c r="B52290" s="7">
        <v>44562</v>
      </c>
      <c r="C52290" s="4">
        <v>5.8493447808000001</v>
      </c>
      <c r="D52290" s="4">
        <v>6.0124519184</v>
      </c>
      <c r="E52290" s="4">
        <v>5.8480142818000003</v>
      </c>
      <c r="F52290" s="4">
        <v>5.9725984950999997</v>
      </c>
      <c r="G52290" s="4">
        <v>1.7871820915175924</v>
      </c>
      <c r="H52290" s="4">
        <v>2.1356836926003115E-2</v>
      </c>
      <c r="I52290" s="4">
        <v>1.2524633763677959E-4</v>
      </c>
      <c r="J52290" s="13">
        <v>-8.9852280588517228</v>
      </c>
      <c r="K52290" s="4">
        <v>-8.2078494163532814E-3</v>
      </c>
      <c r="L52290" s="7">
        <v>653281371.72000003</v>
      </c>
      <c r="M52290" s="7">
        <v>919498319.22998714</v>
      </c>
      <c r="N52290" s="12">
        <v>0.71047587369934029</v>
      </c>
      <c r="O52290" s="4">
        <v>8.265192517011368E-12</v>
      </c>
      <c r="P52290" s="7">
        <v>3901787337.6117358</v>
      </c>
      <c r="Q52290" s="7">
        <v>5491794277.6800003</v>
      </c>
      <c r="R52290" t="s">
        <v>42</v>
      </c>
    </row>
    <row r="52291" spans="1:18" x14ac:dyDescent="0.25">
      <c r="A52291" s="1">
        <v>44563</v>
      </c>
      <c r="B52291" s="7">
        <v>44563</v>
      </c>
      <c r="C52291" s="4">
        <v>5.9714995711999999</v>
      </c>
      <c r="D52291" s="4">
        <v>5.9859242360999998</v>
      </c>
      <c r="E52291" s="4">
        <v>5.8391597087999996</v>
      </c>
      <c r="F52291" s="4">
        <v>5.9309109348</v>
      </c>
      <c r="G52291" s="4">
        <v>1.7801778158495505</v>
      </c>
      <c r="H52291" s="4">
        <v>-6.9798029005634305E-3</v>
      </c>
      <c r="I52291" s="4">
        <v>1.2526947523142405E-4</v>
      </c>
      <c r="J52291" s="13">
        <v>-8.9850433392170999</v>
      </c>
      <c r="K52291" s="4">
        <v>1.8473669634600778E-4</v>
      </c>
      <c r="L52291" s="7">
        <v>695851906.54999995</v>
      </c>
      <c r="M52291" s="7">
        <v>919498319.22301495</v>
      </c>
      <c r="N52291" s="12">
        <v>0.7567734404756733</v>
      </c>
      <c r="O52291" s="4">
        <v>-7.5826062670731662E-12</v>
      </c>
      <c r="P52291" s="7">
        <v>4127035681.5588226</v>
      </c>
      <c r="Q52291" s="7">
        <v>5453462636.0100002</v>
      </c>
      <c r="R52291" t="s">
        <v>42</v>
      </c>
    </row>
    <row r="52292" spans="1:18" x14ac:dyDescent="0.25">
      <c r="A52292" s="1">
        <v>44565</v>
      </c>
      <c r="B52292" s="7">
        <v>44565</v>
      </c>
      <c r="C52292" s="4">
        <v>5.6923929164000002</v>
      </c>
      <c r="D52292" s="4">
        <v>5.7076664922999996</v>
      </c>
      <c r="E52292" s="4">
        <v>5.4516247435</v>
      </c>
      <c r="F52292" s="4">
        <v>5.4752251770999996</v>
      </c>
      <c r="G52292" s="4">
        <v>1.7002334030942645</v>
      </c>
      <c r="H52292" s="4">
        <v>-7.6832338692903818E-2</v>
      </c>
      <c r="I52292" s="4">
        <v>1.1929225189940327E-4</v>
      </c>
      <c r="J52292" s="13">
        <v>-9.0339341773282413</v>
      </c>
      <c r="K52292" s="4">
        <v>-4.7714922737389913E-2</v>
      </c>
      <c r="L52292" s="7">
        <v>905606691.58000004</v>
      </c>
      <c r="M52292" s="7">
        <v>919498319.22466171</v>
      </c>
      <c r="N52292" s="12">
        <v>0.98489216635395771</v>
      </c>
      <c r="O52292" s="4">
        <v>1.7909300010967045E-12</v>
      </c>
      <c r="P52292" s="7">
        <v>4958400558.2890501</v>
      </c>
      <c r="Q52292" s="7">
        <v>5034460347.7200003</v>
      </c>
      <c r="R52292" t="s">
        <v>42</v>
      </c>
    </row>
    <row r="52293" spans="1:18" x14ac:dyDescent="0.25">
      <c r="A52293" s="1">
        <v>44566</v>
      </c>
      <c r="B52293" s="7">
        <v>44566</v>
      </c>
      <c r="C52293" s="4">
        <v>5.4749975820000003</v>
      </c>
      <c r="D52293" s="4">
        <v>5.6397755226999999</v>
      </c>
      <c r="E52293" s="4">
        <v>4.7657590747</v>
      </c>
      <c r="F52293" s="4">
        <v>5.0182683991000001</v>
      </c>
      <c r="G52293" s="4">
        <v>1.6130849337796807</v>
      </c>
      <c r="H52293" s="4">
        <v>-8.3458992684211489E-2</v>
      </c>
      <c r="I52293" s="4">
        <v>1.1517978410150379E-4</v>
      </c>
      <c r="J52293" s="13">
        <v>-9.0690163103318202</v>
      </c>
      <c r="K52293" s="4">
        <v>-3.4473888558725803E-2</v>
      </c>
      <c r="L52293" s="7">
        <v>1241515702.45</v>
      </c>
      <c r="M52293" s="7">
        <v>919498319.22053993</v>
      </c>
      <c r="N52293" s="12">
        <v>1.3502098660739639</v>
      </c>
      <c r="O52293" s="4">
        <v>-4.4826404891999966E-12</v>
      </c>
      <c r="P52293" s="7">
        <v>6230259016.5912743</v>
      </c>
      <c r="Q52293" s="7">
        <v>4614289358.3699999</v>
      </c>
      <c r="R52293" t="s">
        <v>42</v>
      </c>
    </row>
    <row r="52294" spans="1:18" x14ac:dyDescent="0.25">
      <c r="A52294" s="1">
        <v>44567</v>
      </c>
      <c r="B52294" s="7">
        <v>44567</v>
      </c>
      <c r="C52294" s="4">
        <v>5.0168727124999997</v>
      </c>
      <c r="D52294" s="4">
        <v>5.3838170652999997</v>
      </c>
      <c r="E52294" s="4">
        <v>4.7280873233999996</v>
      </c>
      <c r="F52294" s="4">
        <v>5.2361286058000003</v>
      </c>
      <c r="G52294" s="4">
        <v>1.6555824095871166</v>
      </c>
      <c r="H52294" s="4">
        <v>4.3413422593951381E-2</v>
      </c>
      <c r="I52294" s="4">
        <v>1.2131640345858603E-4</v>
      </c>
      <c r="J52294" s="13">
        <v>-9.0171085206658592</v>
      </c>
      <c r="K52294" s="4">
        <v>5.3278614862433252E-2</v>
      </c>
      <c r="L52294" s="7">
        <v>1538836090.97</v>
      </c>
      <c r="M52294" s="7">
        <v>919748319.23254514</v>
      </c>
      <c r="N52294" s="12">
        <v>1.673105629868433</v>
      </c>
      <c r="O52294" s="4">
        <v>2.7188740509839678E-4</v>
      </c>
      <c r="P52294" s="7">
        <v>8057543675.5654688</v>
      </c>
      <c r="Q52294" s="7">
        <v>4815920484.4700003</v>
      </c>
      <c r="R52294" t="s">
        <v>42</v>
      </c>
    </row>
    <row r="52295" spans="1:18" x14ac:dyDescent="0.25">
      <c r="A52295" s="1">
        <v>44568</v>
      </c>
      <c r="B52295" s="7">
        <v>44568</v>
      </c>
      <c r="C52295" s="4">
        <v>5.2335195950999998</v>
      </c>
      <c r="D52295" s="4">
        <v>5.2464678466999999</v>
      </c>
      <c r="E52295" s="4">
        <v>4.7652647741000003</v>
      </c>
      <c r="F52295" s="4">
        <v>4.8481041693</v>
      </c>
      <c r="G52295" s="4">
        <v>1.5785877356030014</v>
      </c>
      <c r="H52295" s="4">
        <v>-7.4105215076304659E-2</v>
      </c>
      <c r="I52295" s="4">
        <v>1.1665902352771119E-4</v>
      </c>
      <c r="J52295" s="13">
        <v>-9.0562552069145887</v>
      </c>
      <c r="K52295" s="4">
        <v>-3.8390356110950298E-2</v>
      </c>
      <c r="L52295" s="7">
        <v>1133445969.3699999</v>
      </c>
      <c r="M52295" s="7">
        <v>919748319.22883856</v>
      </c>
      <c r="N52295" s="12">
        <v>1.2323436158277905</v>
      </c>
      <c r="O52295" s="4">
        <v>-4.0299877287030814E-12</v>
      </c>
      <c r="P52295" s="7">
        <v>5495064129.7789764</v>
      </c>
      <c r="Q52295" s="7">
        <v>4459035661.1599998</v>
      </c>
      <c r="R52295" t="s">
        <v>42</v>
      </c>
    </row>
    <row r="52296" spans="1:18" x14ac:dyDescent="0.25">
      <c r="A52296" s="1">
        <v>44569</v>
      </c>
      <c r="B52296" s="7">
        <v>44569</v>
      </c>
      <c r="C52296" s="4">
        <v>4.8481228089000004</v>
      </c>
      <c r="D52296" s="4">
        <v>5.0146715511000002</v>
      </c>
      <c r="E52296" s="4">
        <v>4.4943349603999998</v>
      </c>
      <c r="F52296" s="4">
        <v>4.6247853805999997</v>
      </c>
      <c r="G52296" s="4">
        <v>1.5314299656930859</v>
      </c>
      <c r="H52296" s="4">
        <v>-4.606311681876351E-2</v>
      </c>
      <c r="I52296" s="4">
        <v>1.1081592193771686E-4</v>
      </c>
      <c r="J52296" s="13">
        <v>-9.1076400941760287</v>
      </c>
      <c r="K52296" s="4">
        <v>-5.0087009245421622E-2</v>
      </c>
      <c r="L52296" s="7">
        <v>747333666.40999997</v>
      </c>
      <c r="M52296" s="7">
        <v>919748319.22863221</v>
      </c>
      <c r="N52296" s="12">
        <v>0.81254148638919865</v>
      </c>
      <c r="O52296" s="4">
        <v>-2.2435624604937274E-13</v>
      </c>
      <c r="P52296" s="7">
        <v>3456257814.8431649</v>
      </c>
      <c r="Q52296" s="7">
        <v>4253638580.5999999</v>
      </c>
      <c r="R52296" t="s">
        <v>42</v>
      </c>
    </row>
    <row r="52297" spans="1:18" x14ac:dyDescent="0.25">
      <c r="A52297" s="1">
        <v>44570</v>
      </c>
      <c r="B52297" s="7">
        <v>44570</v>
      </c>
      <c r="C52297" s="4">
        <v>4.6241647558999999</v>
      </c>
      <c r="D52297" s="4">
        <v>4.8939763844000002</v>
      </c>
      <c r="E52297" s="4">
        <v>4.5891558853000003</v>
      </c>
      <c r="F52297" s="4">
        <v>4.7242080192999998</v>
      </c>
      <c r="G52297" s="4">
        <v>1.5526999319337853</v>
      </c>
      <c r="H52297" s="4">
        <v>2.1497784333313529E-2</v>
      </c>
      <c r="I52297" s="4">
        <v>1.1271838455527161E-4</v>
      </c>
      <c r="J52297" s="13">
        <v>-9.0906180219592319</v>
      </c>
      <c r="K52297" s="4">
        <v>1.7167773225078706E-2</v>
      </c>
      <c r="L52297" s="7">
        <v>716912699.13</v>
      </c>
      <c r="M52297" s="7">
        <v>919748319.22278988</v>
      </c>
      <c r="N52297" s="12">
        <v>0.77946616932750579</v>
      </c>
      <c r="O52297" s="4">
        <v>-6.3520943169475308E-12</v>
      </c>
      <c r="P52297" s="7">
        <v>3386844722.3679538</v>
      </c>
      <c r="Q52297" s="7">
        <v>4345082385.4099998</v>
      </c>
      <c r="R52297" t="s">
        <v>42</v>
      </c>
    </row>
    <row r="52298" spans="1:18" x14ac:dyDescent="0.25">
      <c r="A52298" s="1">
        <v>44572</v>
      </c>
      <c r="B52298" s="7">
        <v>44572</v>
      </c>
      <c r="C52298" s="4">
        <v>4.4557019732000001</v>
      </c>
      <c r="D52298" s="4">
        <v>4.7579156267</v>
      </c>
      <c r="E52298" s="4">
        <v>4.3768062470000002</v>
      </c>
      <c r="F52298" s="4">
        <v>4.7307577180999996</v>
      </c>
      <c r="G52298" s="4">
        <v>1.5540853837756166</v>
      </c>
      <c r="H52298" s="4">
        <v>1.386412023611583E-3</v>
      </c>
      <c r="I52298" s="4">
        <v>1.1069762885446915E-4</v>
      </c>
      <c r="J52298" s="13">
        <v>-9.1087081380412425</v>
      </c>
      <c r="K52298" s="4">
        <v>-1.7927472157938672E-2</v>
      </c>
      <c r="L52298" s="7">
        <v>877910170.16999996</v>
      </c>
      <c r="M52298" s="7">
        <v>920948319.22607994</v>
      </c>
      <c r="N52298" s="12">
        <v>0.95326757413244734</v>
      </c>
      <c r="O52298" s="4">
        <v>1.3047047526045896E-3</v>
      </c>
      <c r="P52298" s="7">
        <v>4153180313.3302112</v>
      </c>
      <c r="Q52298" s="7">
        <v>4356783369.1499996</v>
      </c>
      <c r="R52298" t="s">
        <v>42</v>
      </c>
    </row>
    <row r="52299" spans="1:18" x14ac:dyDescent="0.25">
      <c r="A52299" s="1">
        <v>44573</v>
      </c>
      <c r="B52299" s="7">
        <v>44573</v>
      </c>
      <c r="C52299" s="4">
        <v>4.7306999527000002</v>
      </c>
      <c r="D52299" s="4">
        <v>5.2041029202000004</v>
      </c>
      <c r="E52299" s="4">
        <v>4.7263445403000004</v>
      </c>
      <c r="F52299" s="4">
        <v>5.1374696741000001</v>
      </c>
      <c r="G52299" s="4">
        <v>1.6365606769533496</v>
      </c>
      <c r="H52299" s="4">
        <v>8.597184219430859E-2</v>
      </c>
      <c r="I52299" s="4">
        <v>1.1689589988914475E-4</v>
      </c>
      <c r="J52299" s="13">
        <v>-9.054226763761358</v>
      </c>
      <c r="K52299" s="4">
        <v>5.5992807604075094E-2</v>
      </c>
      <c r="L52299" s="7">
        <v>1130820609.6600001</v>
      </c>
      <c r="M52299" s="7">
        <v>920948319.22075593</v>
      </c>
      <c r="N52299" s="12">
        <v>1.2278871529043278</v>
      </c>
      <c r="O52299" s="4">
        <v>-5.7810041774129914E-12</v>
      </c>
      <c r="P52299" s="7">
        <v>5809556588.9755239</v>
      </c>
      <c r="Q52299" s="7">
        <v>4731344061.4099998</v>
      </c>
      <c r="R52299" t="s">
        <v>42</v>
      </c>
    </row>
    <row r="52300" spans="1:18" x14ac:dyDescent="0.25">
      <c r="A52300" s="1">
        <v>44574</v>
      </c>
      <c r="B52300" s="7">
        <v>44574</v>
      </c>
      <c r="C52300" s="4">
        <v>5.1368641286000001</v>
      </c>
      <c r="D52300" s="4">
        <v>5.2029218208000003</v>
      </c>
      <c r="E52300" s="4">
        <v>4.8197065820000002</v>
      </c>
      <c r="F52300" s="4">
        <v>4.8309027036999996</v>
      </c>
      <c r="G52300" s="4">
        <v>1.575033345377737</v>
      </c>
      <c r="H52300" s="4">
        <v>-5.9672755236984627E-2</v>
      </c>
      <c r="I52300" s="4">
        <v>1.1342391105998998E-4</v>
      </c>
      <c r="J52300" s="13">
        <v>-9.0843783329894041</v>
      </c>
      <c r="K52300" s="4">
        <v>-2.9701544985301805E-2</v>
      </c>
      <c r="L52300" s="7">
        <v>986620975.53999996</v>
      </c>
      <c r="M52300" s="7">
        <v>920948319.2328614</v>
      </c>
      <c r="N52300" s="12">
        <v>1.0713098172130258</v>
      </c>
      <c r="O52300" s="4">
        <v>1.3144564882365559E-11</v>
      </c>
      <c r="P52300" s="7">
        <v>4766269938.2633171</v>
      </c>
      <c r="Q52300" s="7">
        <v>4449011725.3500004</v>
      </c>
      <c r="R52300" t="s">
        <v>42</v>
      </c>
    </row>
    <row r="52301" spans="1:18" x14ac:dyDescent="0.25">
      <c r="A52301" s="1">
        <v>44575</v>
      </c>
      <c r="B52301" s="7">
        <v>44575</v>
      </c>
      <c r="C52301" s="4">
        <v>4.8341112106999997</v>
      </c>
      <c r="D52301" s="4">
        <v>4.9649971173000003</v>
      </c>
      <c r="E52301" s="4">
        <v>4.6898722379000004</v>
      </c>
      <c r="F52301" s="4">
        <v>4.9014867382</v>
      </c>
      <c r="G52301" s="4">
        <v>1.5895385750544513</v>
      </c>
      <c r="H52301" s="4">
        <v>1.4610941024736415E-2</v>
      </c>
      <c r="I52301" s="4">
        <v>1.1372438225145648E-4</v>
      </c>
      <c r="J52301" s="13">
        <v>-9.0817327364732208</v>
      </c>
      <c r="K52301" s="4">
        <v>2.6490991948564953E-3</v>
      </c>
      <c r="L52301" s="7">
        <v>834651726.82000005</v>
      </c>
      <c r="M52301" s="7">
        <v>920948319.22114038</v>
      </c>
      <c r="N52301" s="12">
        <v>0.90629594451714446</v>
      </c>
      <c r="O52301" s="4">
        <v>-1.2727114792136139E-11</v>
      </c>
      <c r="P52301" s="7">
        <v>4091034370.0239596</v>
      </c>
      <c r="Q52301" s="7">
        <v>4514015973.2299995</v>
      </c>
      <c r="R52301" t="s">
        <v>42</v>
      </c>
    </row>
    <row r="52302" spans="1:18" x14ac:dyDescent="0.25">
      <c r="A52302" s="1">
        <v>44576</v>
      </c>
      <c r="B52302" s="7">
        <v>44576</v>
      </c>
      <c r="C52302" s="4">
        <v>4.9018052092</v>
      </c>
      <c r="D52302" s="4">
        <v>4.9150566374000002</v>
      </c>
      <c r="E52302" s="4">
        <v>4.7954710577000004</v>
      </c>
      <c r="F52302" s="4">
        <v>4.8519884082000004</v>
      </c>
      <c r="G52302" s="4">
        <v>1.5793886020022805</v>
      </c>
      <c r="H52302" s="4">
        <v>-1.0098635912698018E-2</v>
      </c>
      <c r="I52302" s="4">
        <v>1.1237334274202261E-4</v>
      </c>
      <c r="J52302" s="13">
        <v>-9.093683812849445</v>
      </c>
      <c r="K52302" s="4">
        <v>-1.1879945906820432E-2</v>
      </c>
      <c r="L52302" s="7">
        <v>481784071.86000001</v>
      </c>
      <c r="M52302" s="7">
        <v>920948319.23098242</v>
      </c>
      <c r="N52302" s="12">
        <v>0.52313909673270609</v>
      </c>
      <c r="O52302" s="4">
        <v>1.0686851747474394E-11</v>
      </c>
      <c r="P52302" s="7">
        <v>2337610731.9201159</v>
      </c>
      <c r="Q52302" s="7">
        <v>4468430569.46</v>
      </c>
      <c r="R52302" t="s">
        <v>42</v>
      </c>
    </row>
    <row r="52303" spans="1:18" x14ac:dyDescent="0.25">
      <c r="A52303" s="1">
        <v>44577</v>
      </c>
      <c r="B52303" s="7">
        <v>44577</v>
      </c>
      <c r="C52303" s="4">
        <v>4.8513236944000004</v>
      </c>
      <c r="D52303" s="4">
        <v>5.0485410798999997</v>
      </c>
      <c r="E52303" s="4">
        <v>4.7592837298999999</v>
      </c>
      <c r="F52303" s="4">
        <v>4.9032371241000003</v>
      </c>
      <c r="G52303" s="4">
        <v>1.5898956245630715</v>
      </c>
      <c r="H52303" s="4">
        <v>1.0562415156101382E-2</v>
      </c>
      <c r="I52303" s="4">
        <v>1.1372757708562364E-4</v>
      </c>
      <c r="J52303" s="13">
        <v>-9.0817046440867966</v>
      </c>
      <c r="K52303" s="4">
        <v>1.2051206367598846E-2</v>
      </c>
      <c r="L52303" s="7">
        <v>630602019.58000004</v>
      </c>
      <c r="M52303" s="7">
        <v>920948319.22061157</v>
      </c>
      <c r="N52303" s="12">
        <v>0.68473116940337286</v>
      </c>
      <c r="O52303" s="4">
        <v>-1.126105596425787E-11</v>
      </c>
      <c r="P52303" s="7">
        <v>3091991232.9370914</v>
      </c>
      <c r="Q52303" s="7">
        <v>4515627988.1800003</v>
      </c>
      <c r="R52303" t="s">
        <v>42</v>
      </c>
    </row>
    <row r="52304" spans="1:18" x14ac:dyDescent="0.25">
      <c r="A52304" s="1">
        <v>44578</v>
      </c>
      <c r="B52304" s="7">
        <v>44578</v>
      </c>
      <c r="C52304" s="4">
        <v>4.9044973989000002</v>
      </c>
      <c r="D52304" s="4">
        <v>4.9424896565000003</v>
      </c>
      <c r="E52304" s="4">
        <v>4.5354733206000004</v>
      </c>
      <c r="F52304" s="4">
        <v>4.6045224967999996</v>
      </c>
      <c r="G52304" s="4">
        <v>1.5270389719964292</v>
      </c>
      <c r="H52304" s="4">
        <v>-6.0921921526450845E-2</v>
      </c>
      <c r="I52304" s="4">
        <v>1.089813639137277E-4</v>
      </c>
      <c r="J52304" s="13">
        <v>-9.1243336636212788</v>
      </c>
      <c r="K52304" s="4">
        <v>-4.1733177594406902E-2</v>
      </c>
      <c r="L52304" s="7">
        <v>628001365.51999998</v>
      </c>
      <c r="M52304" s="7">
        <v>921073319.23287058</v>
      </c>
      <c r="N52304" s="12">
        <v>0.68181473983313312</v>
      </c>
      <c r="O52304" s="4">
        <v>1.3572967087316327E-4</v>
      </c>
      <c r="P52304" s="7">
        <v>2891646415.5579596</v>
      </c>
      <c r="Q52304" s="7">
        <v>4241102819.6100001</v>
      </c>
      <c r="R52304" t="s">
        <v>42</v>
      </c>
    </row>
    <row r="52305" spans="1:18" x14ac:dyDescent="0.25">
      <c r="A52305" s="1">
        <v>44580</v>
      </c>
      <c r="B52305" s="7">
        <v>44580</v>
      </c>
      <c r="C52305" s="4">
        <v>4.4697975906999998</v>
      </c>
      <c r="D52305" s="4">
        <v>4.4771504110000002</v>
      </c>
      <c r="E52305" s="4">
        <v>4.1454485816000002</v>
      </c>
      <c r="F52305" s="4">
        <v>4.2290948638000003</v>
      </c>
      <c r="G52305" s="4">
        <v>1.4419879899720343</v>
      </c>
      <c r="H52305" s="4">
        <v>-8.153454202056995E-2</v>
      </c>
      <c r="I52305" s="4">
        <v>1.0130944441460713E-4</v>
      </c>
      <c r="J52305" s="13">
        <v>-9.1973309189270793</v>
      </c>
      <c r="K52305" s="4">
        <v>-7.0396618500699393E-2</v>
      </c>
      <c r="L52305" s="7">
        <v>584728861.72000003</v>
      </c>
      <c r="M52305" s="7">
        <v>921073319.2279166</v>
      </c>
      <c r="N52305" s="12">
        <v>0.63483421950615726</v>
      </c>
      <c r="O52305" s="4">
        <v>-5.3784865356731991E-12</v>
      </c>
      <c r="P52305" s="7">
        <v>2472873825.8156729</v>
      </c>
      <c r="Q52305" s="7">
        <v>3895306443.5300002</v>
      </c>
      <c r="R52305" t="s">
        <v>42</v>
      </c>
    </row>
    <row r="52306" spans="1:18" x14ac:dyDescent="0.25">
      <c r="A52306" s="1">
        <v>44582</v>
      </c>
      <c r="B52306" s="7">
        <v>44582</v>
      </c>
      <c r="C52306" s="4">
        <v>3.9346194592999999</v>
      </c>
      <c r="D52306" s="4">
        <v>4.0012427837000004</v>
      </c>
      <c r="E52306" s="4">
        <v>3.2515049916000001</v>
      </c>
      <c r="F52306" s="4">
        <v>3.3367821210000002</v>
      </c>
      <c r="G52306" s="4">
        <v>1.2050069057586963</v>
      </c>
      <c r="H52306" s="4">
        <v>-0.2109937874503538</v>
      </c>
      <c r="I52306" s="4">
        <v>9.1525715408768469E-5</v>
      </c>
      <c r="J52306" s="13">
        <v>-9.2988905824491237</v>
      </c>
      <c r="K52306" s="4">
        <v>-9.6572723918995337E-2</v>
      </c>
      <c r="L52306" s="7">
        <v>1083927254.05</v>
      </c>
      <c r="M52306" s="7">
        <v>921073319.22496819</v>
      </c>
      <c r="N52306" s="12">
        <v>1.1768088722427268</v>
      </c>
      <c r="O52306" s="4">
        <v>-3.2010517479009724E-12</v>
      </c>
      <c r="P52306" s="7">
        <v>3616829081.7786651</v>
      </c>
      <c r="Q52306" s="7">
        <v>3073420983.7199998</v>
      </c>
      <c r="R52306" t="s">
        <v>42</v>
      </c>
    </row>
    <row r="52307" spans="1:18" x14ac:dyDescent="0.25">
      <c r="A52307" s="1">
        <v>44583</v>
      </c>
      <c r="B52307" s="7">
        <v>44583</v>
      </c>
      <c r="C52307" s="4">
        <v>3.3379976326</v>
      </c>
      <c r="D52307" s="4">
        <v>3.3939630452</v>
      </c>
      <c r="E52307" s="4">
        <v>2.634690671</v>
      </c>
      <c r="F52307" s="4">
        <v>2.9826301937999999</v>
      </c>
      <c r="G52307" s="4">
        <v>1.0928055266105328</v>
      </c>
      <c r="H52307" s="4">
        <v>-0.1061357662435162</v>
      </c>
      <c r="I52307" s="4">
        <v>8.514441213805457E-5</v>
      </c>
      <c r="J52307" s="13">
        <v>-9.3711617767545974</v>
      </c>
      <c r="K52307" s="4">
        <v>-6.9721424653322608E-2</v>
      </c>
      <c r="L52307" s="7">
        <v>1459166836.72</v>
      </c>
      <c r="M52307" s="7">
        <v>922239985.21770751</v>
      </c>
      <c r="N52307" s="12">
        <v>1.5821986252044185</v>
      </c>
      <c r="O52307" s="4">
        <v>1.2666374851906515E-3</v>
      </c>
      <c r="P52307" s="7">
        <v>4352155064.9927063</v>
      </c>
      <c r="Q52307" s="7">
        <v>2750700825.8400002</v>
      </c>
      <c r="R52307" t="s">
        <v>42</v>
      </c>
    </row>
    <row r="52308" spans="1:18" x14ac:dyDescent="0.25">
      <c r="A52308" s="1">
        <v>44584</v>
      </c>
      <c r="B52308" s="7">
        <v>44584</v>
      </c>
      <c r="C52308" s="4">
        <v>2.9900092403</v>
      </c>
      <c r="D52308" s="4">
        <v>3.2411777212000001</v>
      </c>
      <c r="E52308" s="4">
        <v>2.9396297361000001</v>
      </c>
      <c r="F52308" s="4">
        <v>3.1239346778999999</v>
      </c>
      <c r="G52308" s="4">
        <v>1.1390933219957031</v>
      </c>
      <c r="H52308" s="4">
        <v>4.737579750708952E-2</v>
      </c>
      <c r="I52308" s="4">
        <v>8.611383235703858E-5</v>
      </c>
      <c r="J52308" s="13">
        <v>-9.3598405048808555</v>
      </c>
      <c r="K52308" s="4">
        <v>1.1385600001702705E-2</v>
      </c>
      <c r="L52308" s="7">
        <v>839959737.97000003</v>
      </c>
      <c r="M52308" s="7">
        <v>922239985.23768878</v>
      </c>
      <c r="N52308" s="12">
        <v>0.9107821732035587</v>
      </c>
      <c r="O52308" s="4">
        <v>2.1666014690674406E-11</v>
      </c>
      <c r="P52308" s="7">
        <v>2623979353.4842806</v>
      </c>
      <c r="Q52308" s="7">
        <v>2881017471.23</v>
      </c>
      <c r="R52308" t="s">
        <v>42</v>
      </c>
    </row>
    <row r="52309" spans="1:18" x14ac:dyDescent="0.25">
      <c r="A52309" s="1">
        <v>44587</v>
      </c>
      <c r="B52309" s="7">
        <v>44587</v>
      </c>
      <c r="C52309" s="4">
        <v>3.0408725529999998</v>
      </c>
      <c r="D52309" s="4">
        <v>3.3930363647999999</v>
      </c>
      <c r="E52309" s="4">
        <v>2.9815490355000001</v>
      </c>
      <c r="F52309" s="4">
        <v>3.0835609279999998</v>
      </c>
      <c r="G52309" s="4">
        <v>1.1260850746185553</v>
      </c>
      <c r="H52309" s="4">
        <v>-1.292400580128023E-2</v>
      </c>
      <c r="I52309" s="4">
        <v>8.3673902909815311E-5</v>
      </c>
      <c r="J52309" s="13">
        <v>-9.388583422278618</v>
      </c>
      <c r="K52309" s="4">
        <v>-2.8333769156934276E-2</v>
      </c>
      <c r="L52309" s="7">
        <v>1074877825.4000001</v>
      </c>
      <c r="M52309" s="7">
        <v>925054385.22017753</v>
      </c>
      <c r="N52309" s="12">
        <v>1.1619617641660736</v>
      </c>
      <c r="O52309" s="4">
        <v>3.05170023804964E-3</v>
      </c>
      <c r="P52309" s="7">
        <v>3314451264.7770462</v>
      </c>
      <c r="Q52309" s="7">
        <v>2852461558.54</v>
      </c>
      <c r="R52309" t="s">
        <v>42</v>
      </c>
    </row>
    <row r="52310" spans="1:18" x14ac:dyDescent="0.25">
      <c r="A52310" s="1">
        <v>44589</v>
      </c>
      <c r="B52310" s="7">
        <v>44589</v>
      </c>
      <c r="C52310" s="4">
        <v>3.3800077273000002</v>
      </c>
      <c r="D52310" s="4">
        <v>3.5511962827999999</v>
      </c>
      <c r="E52310" s="4">
        <v>3.2665599494999999</v>
      </c>
      <c r="F52310" s="4">
        <v>3.4898321164000001</v>
      </c>
      <c r="G52310" s="4">
        <v>1.2498536308739114</v>
      </c>
      <c r="H52310" s="4">
        <v>0.13175390332355397</v>
      </c>
      <c r="I52310" s="4">
        <v>9.2361881629889325E-5</v>
      </c>
      <c r="J52310" s="13">
        <v>-9.2897962009062756</v>
      </c>
      <c r="K52310" s="4">
        <v>0.10383140283820651</v>
      </c>
      <c r="L52310" s="7">
        <v>1049328194.36</v>
      </c>
      <c r="M52310" s="7">
        <v>925054385.22074115</v>
      </c>
      <c r="N52310" s="12">
        <v>1.1343421653091283</v>
      </c>
      <c r="O52310" s="4">
        <v>6.0928474044468524E-13</v>
      </c>
      <c r="P52310" s="7">
        <v>3661979233.3215494</v>
      </c>
      <c r="Q52310" s="7">
        <v>3228284502.96</v>
      </c>
      <c r="R52310" t="s">
        <v>42</v>
      </c>
    </row>
    <row r="52311" spans="1:18" x14ac:dyDescent="0.25">
      <c r="A52311" s="1">
        <v>44590</v>
      </c>
      <c r="B52311" s="7">
        <v>44590</v>
      </c>
      <c r="C52311" s="4">
        <v>3.4892094895999999</v>
      </c>
      <c r="D52311" s="4">
        <v>3.8956157620999998</v>
      </c>
      <c r="E52311" s="4">
        <v>3.4769199129000001</v>
      </c>
      <c r="F52311" s="4">
        <v>3.8717046548999998</v>
      </c>
      <c r="G52311" s="4">
        <v>1.3536948893614862</v>
      </c>
      <c r="H52311" s="4">
        <v>0.10942432924077942</v>
      </c>
      <c r="I52311" s="4">
        <v>1.0151781759117348E-4</v>
      </c>
      <c r="J52311" s="13">
        <v>-9.1952762321180792</v>
      </c>
      <c r="K52311" s="4">
        <v>9.9131111230211205E-2</v>
      </c>
      <c r="L52311" s="7">
        <v>1152568085.6199999</v>
      </c>
      <c r="M52311" s="7">
        <v>925054385.22466671</v>
      </c>
      <c r="N52311" s="12">
        <v>1.2459462968115946</v>
      </c>
      <c r="O52311" s="4">
        <v>4.2436012061825847E-12</v>
      </c>
      <c r="P52311" s="7">
        <v>4462403222.1841354</v>
      </c>
      <c r="Q52311" s="7">
        <v>3581537369.3099999</v>
      </c>
      <c r="R52311" t="s">
        <v>42</v>
      </c>
    </row>
    <row r="52312" spans="1:18" x14ac:dyDescent="0.25">
      <c r="A52312" s="1">
        <v>44591</v>
      </c>
      <c r="B52312" s="7">
        <v>44591</v>
      </c>
      <c r="C52312" s="4">
        <v>3.8757982331999998</v>
      </c>
      <c r="D52312" s="4">
        <v>4.0653474024999996</v>
      </c>
      <c r="E52312" s="4">
        <v>3.6997259559</v>
      </c>
      <c r="F52312" s="4">
        <v>3.8707773138000001</v>
      </c>
      <c r="G52312" s="4">
        <v>1.3534553431518386</v>
      </c>
      <c r="H52312" s="4">
        <v>-2.395175207453041E-4</v>
      </c>
      <c r="I52312" s="4">
        <v>1.0208391445509184E-4</v>
      </c>
      <c r="J52312" s="13">
        <v>-9.1897153921683419</v>
      </c>
      <c r="K52312" s="4">
        <v>5.576330119685077E-3</v>
      </c>
      <c r="L52312" s="7">
        <v>1141772001.05</v>
      </c>
      <c r="M52312" s="7">
        <v>925054385.21721447</v>
      </c>
      <c r="N52312" s="12">
        <v>1.2342755402233971</v>
      </c>
      <c r="O52312" s="4">
        <v>-8.0560123231755953E-12</v>
      </c>
      <c r="P52312" s="7">
        <v>4419545159.1963701</v>
      </c>
      <c r="Q52312" s="7">
        <v>3580679528.3299999</v>
      </c>
      <c r="R52312" t="s">
        <v>42</v>
      </c>
    </row>
    <row r="52313" spans="1:18" x14ac:dyDescent="0.25">
      <c r="A52313" s="1">
        <v>44593</v>
      </c>
      <c r="B52313" s="7">
        <v>44593</v>
      </c>
      <c r="C52313" s="4">
        <v>4.0993902873000003</v>
      </c>
      <c r="D52313" s="4">
        <v>4.1046914315</v>
      </c>
      <c r="E52313" s="4">
        <v>3.8871772080999998</v>
      </c>
      <c r="F52313" s="4">
        <v>3.9768322835999999</v>
      </c>
      <c r="G52313" s="4">
        <v>1.380485593749684</v>
      </c>
      <c r="H52313" s="4">
        <v>2.7398881723806525E-2</v>
      </c>
      <c r="I52313" s="4">
        <v>1.0264575034232032E-4</v>
      </c>
      <c r="J52313" s="13">
        <v>-9.1842268148466175</v>
      </c>
      <c r="K52313" s="4">
        <v>5.5036671568431698E-3</v>
      </c>
      <c r="L52313" s="7">
        <v>784787748.79999995</v>
      </c>
      <c r="M52313" s="7">
        <v>925054385.22034037</v>
      </c>
      <c r="N52313" s="12">
        <v>0.84836930816026557</v>
      </c>
      <c r="O52313" s="4">
        <v>3.3791591505904634E-12</v>
      </c>
      <c r="P52313" s="7">
        <v>3120969255.2016068</v>
      </c>
      <c r="Q52313" s="7">
        <v>3678786143.23</v>
      </c>
      <c r="R52313" t="s">
        <v>42</v>
      </c>
    </row>
    <row r="52314" spans="1:18" x14ac:dyDescent="0.25">
      <c r="A52314" s="1">
        <v>44594</v>
      </c>
      <c r="B52314" s="7">
        <v>44594</v>
      </c>
      <c r="C52314" s="4">
        <v>3.9774589504</v>
      </c>
      <c r="D52314" s="4">
        <v>4.0131709697</v>
      </c>
      <c r="E52314" s="4">
        <v>3.6593893417999999</v>
      </c>
      <c r="F52314" s="4">
        <v>3.6684835203000001</v>
      </c>
      <c r="G52314" s="4">
        <v>1.2997783669442944</v>
      </c>
      <c r="H52314" s="4">
        <v>-7.7536275434997512E-2</v>
      </c>
      <c r="I52314" s="4">
        <v>9.9274348932170347E-5</v>
      </c>
      <c r="J52314" s="13">
        <v>-9.2176233391938958</v>
      </c>
      <c r="K52314" s="4">
        <v>-3.2845016953029757E-2</v>
      </c>
      <c r="L52314" s="7">
        <v>711442549.57000005</v>
      </c>
      <c r="M52314" s="7">
        <v>925054385.2361325</v>
      </c>
      <c r="N52314" s="12">
        <v>0.76908186256356681</v>
      </c>
      <c r="O52314" s="4">
        <v>1.7071570792228219E-11</v>
      </c>
      <c r="P52314" s="7">
        <v>2609915268.737761</v>
      </c>
      <c r="Q52314" s="7">
        <v>3393546767.6199999</v>
      </c>
      <c r="R52314" t="s">
        <v>42</v>
      </c>
    </row>
    <row r="52315" spans="1:18" x14ac:dyDescent="0.25">
      <c r="A52315" s="1">
        <v>44595</v>
      </c>
      <c r="B52315" s="7">
        <v>44595</v>
      </c>
      <c r="C52315" s="4">
        <v>3.6672260986</v>
      </c>
      <c r="D52315" s="4">
        <v>3.6939474412000002</v>
      </c>
      <c r="E52315" s="4">
        <v>3.5139651660000002</v>
      </c>
      <c r="F52315" s="4">
        <v>3.6619979733000001</v>
      </c>
      <c r="G52315" s="4">
        <v>1.2980088928114231</v>
      </c>
      <c r="H52315" s="4">
        <v>-1.7679095364914335E-3</v>
      </c>
      <c r="I52315" s="4">
        <v>9.8561092009905304E-5</v>
      </c>
      <c r="J52315" s="13">
        <v>-9.2248339785944893</v>
      </c>
      <c r="K52315" s="4">
        <v>-7.1847051120161893E-3</v>
      </c>
      <c r="L52315" s="7">
        <v>705220622.54999995</v>
      </c>
      <c r="M52315" s="7">
        <v>925054385.21510708</v>
      </c>
      <c r="N52315" s="12">
        <v>0.76235585044657872</v>
      </c>
      <c r="O52315" s="4">
        <v>-2.2728846617880173E-11</v>
      </c>
      <c r="P52315" s="7">
        <v>2582516490.5074644</v>
      </c>
      <c r="Q52315" s="7">
        <v>3387547283.8499999</v>
      </c>
      <c r="R52315" t="s">
        <v>42</v>
      </c>
    </row>
    <row r="52316" spans="1:18" x14ac:dyDescent="0.25">
      <c r="A52316" s="1">
        <v>44596</v>
      </c>
      <c r="B52316" s="7">
        <v>44596</v>
      </c>
      <c r="C52316" s="4">
        <v>3.6625009070000001</v>
      </c>
      <c r="D52316" s="4">
        <v>4.0084304346000001</v>
      </c>
      <c r="E52316" s="4">
        <v>3.6340070312999999</v>
      </c>
      <c r="F52316" s="4">
        <v>4.0051838736000001</v>
      </c>
      <c r="G52316" s="4">
        <v>1.3875894904776802</v>
      </c>
      <c r="H52316" s="4">
        <v>9.3715480675358995E-2</v>
      </c>
      <c r="I52316" s="4">
        <v>9.6508419080410502E-5</v>
      </c>
      <c r="J52316" s="13">
        <v>-9.2458803090683155</v>
      </c>
      <c r="K52316" s="4">
        <v>-2.0826402058212883E-2</v>
      </c>
      <c r="L52316" s="7">
        <v>796433025.26999998</v>
      </c>
      <c r="M52316" s="7">
        <v>925054385.22346902</v>
      </c>
      <c r="N52316" s="12">
        <v>0.86095805607970011</v>
      </c>
      <c r="O52316" s="4">
        <v>9.0393989252806063E-12</v>
      </c>
      <c r="P52316" s="7">
        <v>3189860709.2138653</v>
      </c>
      <c r="Q52316" s="7">
        <v>3705012905.9000001</v>
      </c>
      <c r="R52316" t="s">
        <v>42</v>
      </c>
    </row>
    <row r="52317" spans="1:18" x14ac:dyDescent="0.25">
      <c r="A52317" s="1">
        <v>44597</v>
      </c>
      <c r="B52317" s="7">
        <v>44597</v>
      </c>
      <c r="C52317" s="4">
        <v>4.0051020778000002</v>
      </c>
      <c r="D52317" s="4">
        <v>4.4917650183999998</v>
      </c>
      <c r="E52317" s="4">
        <v>3.9789736579000001</v>
      </c>
      <c r="F52317" s="4">
        <v>4.3503835875999997</v>
      </c>
      <c r="G52317" s="4">
        <v>1.4702640222703429</v>
      </c>
      <c r="H52317" s="4">
        <v>8.6188231275814556E-2</v>
      </c>
      <c r="I52317" s="4">
        <v>1.0497734816172506E-4</v>
      </c>
      <c r="J52317" s="13">
        <v>-9.1617659628732966</v>
      </c>
      <c r="K52317" s="4">
        <v>8.7753267145100275E-2</v>
      </c>
      <c r="L52317" s="7">
        <v>1449787934.5699999</v>
      </c>
      <c r="M52317" s="7">
        <v>925054385.22724175</v>
      </c>
      <c r="N52317" s="12">
        <v>1.5672461616555184</v>
      </c>
      <c r="O52317" s="4">
        <v>4.0783932879705557E-12</v>
      </c>
      <c r="P52317" s="7">
        <v>6307133636.0538301</v>
      </c>
      <c r="Q52317" s="7">
        <v>4024341415.1300001</v>
      </c>
      <c r="R52317" t="s">
        <v>42</v>
      </c>
    </row>
    <row r="52318" spans="1:18" x14ac:dyDescent="0.25">
      <c r="A52318" s="1">
        <v>44598</v>
      </c>
      <c r="B52318" s="7">
        <v>44598</v>
      </c>
      <c r="C52318" s="4">
        <v>4.3501938644000004</v>
      </c>
      <c r="D52318" s="4">
        <v>4.6742467056999999</v>
      </c>
      <c r="E52318" s="4">
        <v>4.3501938644000004</v>
      </c>
      <c r="F52318" s="4">
        <v>4.6447312379000003</v>
      </c>
      <c r="G52318" s="4">
        <v>1.535733510075133</v>
      </c>
      <c r="H52318" s="4">
        <v>6.7660160161275587E-2</v>
      </c>
      <c r="I52318" s="4">
        <v>1.0951343212379361E-4</v>
      </c>
      <c r="J52318" s="13">
        <v>-9.1194633484335963</v>
      </c>
      <c r="K52318" s="4">
        <v>4.3210121435725279E-2</v>
      </c>
      <c r="L52318" s="7">
        <v>1337889123.51</v>
      </c>
      <c r="M52318" s="7">
        <v>925054385.21618629</v>
      </c>
      <c r="N52318" s="12">
        <v>1.446281586133267</v>
      </c>
      <c r="O52318" s="4">
        <v>-1.1951156266583884E-11</v>
      </c>
      <c r="P52318" s="7">
        <v>6214135404.813549</v>
      </c>
      <c r="Q52318" s="7">
        <v>4296628999.7700005</v>
      </c>
      <c r="R52318" t="s">
        <v>42</v>
      </c>
    </row>
    <row r="52319" spans="1:18" x14ac:dyDescent="0.25">
      <c r="A52319" s="1">
        <v>44600</v>
      </c>
      <c r="B52319" s="7">
        <v>44600</v>
      </c>
      <c r="C52319" s="4">
        <v>4.6715559388000001</v>
      </c>
      <c r="D52319" s="4">
        <v>4.8107371205999998</v>
      </c>
      <c r="E52319" s="4">
        <v>4.3310574268000002</v>
      </c>
      <c r="F52319" s="4">
        <v>4.8104312901000004</v>
      </c>
      <c r="G52319" s="4">
        <v>1.5707867453994324</v>
      </c>
      <c r="H52319" s="4">
        <v>3.5674841818170995E-2</v>
      </c>
      <c r="I52319" s="4">
        <v>1.0903446739217996E-4</v>
      </c>
      <c r="J52319" s="13">
        <v>-9.1238465111132765</v>
      </c>
      <c r="K52319" s="4">
        <v>-4.3735706417476787E-3</v>
      </c>
      <c r="L52319" s="7">
        <v>1337622070.46</v>
      </c>
      <c r="M52319" s="7">
        <v>1035054385.2309123</v>
      </c>
      <c r="N52319" s="12">
        <v>1.2923205674468856</v>
      </c>
      <c r="O52319" s="4">
        <v>0.11891192752847597</v>
      </c>
      <c r="P52319" s="7">
        <v>6434539062.0691319</v>
      </c>
      <c r="Q52319" s="7">
        <v>4979058001.6700001</v>
      </c>
      <c r="R52319" t="s">
        <v>42</v>
      </c>
    </row>
    <row r="52320" spans="1:18" x14ac:dyDescent="0.25">
      <c r="A52320" s="1">
        <v>44601</v>
      </c>
      <c r="B52320" s="7">
        <v>44601</v>
      </c>
      <c r="C52320" s="4">
        <v>4.8044461916000003</v>
      </c>
      <c r="D52320" s="4">
        <v>4.8491518519000003</v>
      </c>
      <c r="E52320" s="4">
        <v>4.5435059887999998</v>
      </c>
      <c r="F52320" s="4">
        <v>4.7025625951999999</v>
      </c>
      <c r="G52320" s="4">
        <v>1.5481075931517725</v>
      </c>
      <c r="H52320" s="4">
        <v>-2.2423913448675017E-2</v>
      </c>
      <c r="I52320" s="4">
        <v>1.0605976781166526E-4</v>
      </c>
      <c r="J52320" s="13">
        <v>-9.1515077754744958</v>
      </c>
      <c r="K52320" s="4">
        <v>-2.7282194811069839E-2</v>
      </c>
      <c r="L52320" s="7">
        <v>958885046.12</v>
      </c>
      <c r="M52320" s="7">
        <v>1035054385.2278036</v>
      </c>
      <c r="N52320" s="12">
        <v>0.9264103024972552</v>
      </c>
      <c r="O52320" s="4">
        <v>-3.0034555645225718E-12</v>
      </c>
      <c r="P52320" s="7">
        <v>4509216950.9805384</v>
      </c>
      <c r="Q52320" s="7">
        <v>4867408035.9700003</v>
      </c>
      <c r="R52320" t="s">
        <v>42</v>
      </c>
    </row>
    <row r="52321" spans="1:18" x14ac:dyDescent="0.25">
      <c r="A52321" s="1">
        <v>44602</v>
      </c>
      <c r="B52321" s="7">
        <v>44602</v>
      </c>
      <c r="C52321" s="4">
        <v>4.7024308985000003</v>
      </c>
      <c r="D52321" s="4">
        <v>4.7550163099000002</v>
      </c>
      <c r="E52321" s="4">
        <v>4.3817063426000002</v>
      </c>
      <c r="F52321" s="4">
        <v>4.4012848474000004</v>
      </c>
      <c r="G52321" s="4">
        <v>1.4818965090700953</v>
      </c>
      <c r="H52321" s="4">
        <v>-6.4066717178314594E-2</v>
      </c>
      <c r="I52321" s="4">
        <v>1.0102774049881729E-4</v>
      </c>
      <c r="J52321" s="13">
        <v>-9.2001154204305973</v>
      </c>
      <c r="K52321" s="4">
        <v>-4.7445203932404943E-2</v>
      </c>
      <c r="L52321" s="7">
        <v>1341500704.25</v>
      </c>
      <c r="M52321" s="7">
        <v>1035054385.2191572</v>
      </c>
      <c r="N52321" s="12">
        <v>1.2960678428177059</v>
      </c>
      <c r="O52321" s="4">
        <v>-8.3535407451123909E-12</v>
      </c>
      <c r="P52321" s="7">
        <v>5904326722.3919544</v>
      </c>
      <c r="Q52321" s="7">
        <v>4555569181.8999996</v>
      </c>
      <c r="R52321" t="s">
        <v>42</v>
      </c>
    </row>
    <row r="52322" spans="1:18" x14ac:dyDescent="0.25">
      <c r="A52322" s="1">
        <v>44603</v>
      </c>
      <c r="B52322" s="7">
        <v>44603</v>
      </c>
      <c r="C52322" s="4">
        <v>4.4023635067000004</v>
      </c>
      <c r="D52322" s="4">
        <v>4.5412071661000004</v>
      </c>
      <c r="E52322" s="4">
        <v>4.0708749130999999</v>
      </c>
      <c r="F52322" s="4">
        <v>4.1973984836999998</v>
      </c>
      <c r="G52322" s="4">
        <v>1.4344649247336796</v>
      </c>
      <c r="H52322" s="4">
        <v>-4.6324282742218718E-2</v>
      </c>
      <c r="I52322" s="4">
        <v>9.8976717279549323E-5</v>
      </c>
      <c r="J52322" s="13">
        <v>-9.2206259144830511</v>
      </c>
      <c r="K52322" s="4">
        <v>-2.0301584585987794E-2</v>
      </c>
      <c r="L52322" s="7">
        <v>993090008.34000003</v>
      </c>
      <c r="M52322" s="7">
        <v>1038254385.2301722</v>
      </c>
      <c r="N52322" s="12">
        <v>0.95649970033099396</v>
      </c>
      <c r="O52322" s="4">
        <v>3.0916249974028043E-3</v>
      </c>
      <c r="P52322" s="7">
        <v>4168394495.1839361</v>
      </c>
      <c r="Q52322" s="7">
        <v>4357967382.2600002</v>
      </c>
      <c r="R52322" t="s">
        <v>42</v>
      </c>
    </row>
    <row r="52323" spans="1:18" x14ac:dyDescent="0.25">
      <c r="A52323" s="1">
        <v>44604</v>
      </c>
      <c r="B52323" s="7">
        <v>44604</v>
      </c>
      <c r="C52323" s="4">
        <v>4.1977412469999997</v>
      </c>
      <c r="D52323" s="4">
        <v>4.3822206869000002</v>
      </c>
      <c r="E52323" s="4">
        <v>4.1252844043000003</v>
      </c>
      <c r="F52323" s="4">
        <v>4.2148733421999998</v>
      </c>
      <c r="G52323" s="4">
        <v>1.4386195417022107</v>
      </c>
      <c r="H52323" s="4">
        <v>4.1632593540644513E-3</v>
      </c>
      <c r="I52323" s="4">
        <v>9.9773374917667761E-5</v>
      </c>
      <c r="J52323" s="13">
        <v>-9.2126091946322486</v>
      </c>
      <c r="K52323" s="4">
        <v>8.0489397912476991E-3</v>
      </c>
      <c r="L52323" s="7">
        <v>1055032451.34</v>
      </c>
      <c r="M52323" s="7">
        <v>1038254385.2328053</v>
      </c>
      <c r="N52323" s="12">
        <v>1.0161598798385356</v>
      </c>
      <c r="O52323" s="4">
        <v>2.5360786576537518E-12</v>
      </c>
      <c r="P52323" s="7">
        <v>4446828154.3088846</v>
      </c>
      <c r="Q52323" s="7">
        <v>4376110730.7399998</v>
      </c>
      <c r="R52323" t="s">
        <v>42</v>
      </c>
    </row>
    <row r="52324" spans="1:18" x14ac:dyDescent="0.25">
      <c r="A52324" s="1">
        <v>44605</v>
      </c>
      <c r="B52324" s="7">
        <v>44605</v>
      </c>
      <c r="C52324" s="4">
        <v>4.2135390327</v>
      </c>
      <c r="D52324" s="4">
        <v>4.3200191397000003</v>
      </c>
      <c r="E52324" s="4">
        <v>3.9816518354000001</v>
      </c>
      <c r="F52324" s="4">
        <v>4.0809853065999997</v>
      </c>
      <c r="G52324" s="4">
        <v>1.4063384559761185</v>
      </c>
      <c r="H52324" s="4">
        <v>-3.1765613039777783E-2</v>
      </c>
      <c r="I52324" s="4">
        <v>9.6711507150766155E-5</v>
      </c>
      <c r="J52324" s="13">
        <v>-9.243778164128047</v>
      </c>
      <c r="K52324" s="4">
        <v>-3.0688224883925558E-2</v>
      </c>
      <c r="L52324" s="7">
        <v>660377167.12</v>
      </c>
      <c r="M52324" s="7">
        <v>1038254385.2210203</v>
      </c>
      <c r="N52324" s="12">
        <v>0.63604563247707446</v>
      </c>
      <c r="O52324" s="4">
        <v>-1.135069721189589E-11</v>
      </c>
      <c r="P52324" s="7">
        <v>2694989515.8308525</v>
      </c>
      <c r="Q52324" s="7">
        <v>4237100890.5999999</v>
      </c>
      <c r="R52324" t="s">
        <v>42</v>
      </c>
    </row>
    <row r="52325" spans="1:18" x14ac:dyDescent="0.25">
      <c r="A52325" s="1">
        <v>44606</v>
      </c>
      <c r="B52325" s="7">
        <v>44606</v>
      </c>
      <c r="C52325" s="4">
        <v>4.0792169129999998</v>
      </c>
      <c r="D52325" s="4">
        <v>4.0865610747999996</v>
      </c>
      <c r="E52325" s="4">
        <v>3.8837880846999999</v>
      </c>
      <c r="F52325" s="4">
        <v>4.0287643033</v>
      </c>
      <c r="G52325" s="4">
        <v>1.3934597044483754</v>
      </c>
      <c r="H52325" s="4">
        <v>-1.2796175280402241E-2</v>
      </c>
      <c r="I52325" s="4">
        <v>9.4600979197278975E-5</v>
      </c>
      <c r="J52325" s="13">
        <v>-9.2658427310374005</v>
      </c>
      <c r="K52325" s="4">
        <v>-2.1822924858331722E-2</v>
      </c>
      <c r="L52325" s="7">
        <v>899889877.05999994</v>
      </c>
      <c r="M52325" s="7">
        <v>1063319452.2228678</v>
      </c>
      <c r="N52325" s="12">
        <v>0.84630246834926359</v>
      </c>
      <c r="O52325" s="4">
        <v>2.4141546964438518E-2</v>
      </c>
      <c r="P52325" s="7">
        <v>3625444213.6003532</v>
      </c>
      <c r="Q52325" s="7">
        <v>4283863452.1199999</v>
      </c>
      <c r="R52325" t="s">
        <v>42</v>
      </c>
    </row>
    <row r="52326" spans="1:18" x14ac:dyDescent="0.25">
      <c r="A52326" s="1">
        <v>44608</v>
      </c>
      <c r="B52326" s="7">
        <v>44608</v>
      </c>
      <c r="C52326" s="4">
        <v>4.4012260683999997</v>
      </c>
      <c r="D52326" s="4">
        <v>4.4476243797999997</v>
      </c>
      <c r="E52326" s="4">
        <v>4.0733532274000002</v>
      </c>
      <c r="F52326" s="4">
        <v>4.1778142567999996</v>
      </c>
      <c r="G52326" s="4">
        <v>1.4297882047023596</v>
      </c>
      <c r="H52326" s="4">
        <v>3.6996444139934255E-2</v>
      </c>
      <c r="I52326" s="4">
        <v>9.5032701412848573E-5</v>
      </c>
      <c r="J52326" s="13">
        <v>-9.2612895001972966</v>
      </c>
      <c r="K52326" s="4">
        <v>4.5636125464335181E-3</v>
      </c>
      <c r="L52326" s="7">
        <v>1073956897.79</v>
      </c>
      <c r="M52326" s="7">
        <v>1087357772.2192814</v>
      </c>
      <c r="N52326" s="12">
        <v>0.98767574502922761</v>
      </c>
      <c r="O52326" s="4">
        <v>2.2606865647159483E-2</v>
      </c>
      <c r="P52326" s="7">
        <v>4486792438.7757616</v>
      </c>
      <c r="Q52326" s="7">
        <v>4542778803.0200005</v>
      </c>
      <c r="R52326" t="s">
        <v>42</v>
      </c>
    </row>
    <row r="52327" spans="1:18" x14ac:dyDescent="0.25">
      <c r="A52327" s="1">
        <v>44609</v>
      </c>
      <c r="B52327" s="7">
        <v>44609</v>
      </c>
      <c r="C52327" s="4">
        <v>4.1767725685999997</v>
      </c>
      <c r="D52327" s="4">
        <v>4.2449144784000001</v>
      </c>
      <c r="E52327" s="4">
        <v>3.7190105572999999</v>
      </c>
      <c r="F52327" s="4">
        <v>3.7358647446000002</v>
      </c>
      <c r="G52327" s="4">
        <v>1.3179793164457176</v>
      </c>
      <c r="H52327" s="4">
        <v>-0.10578486381501102</v>
      </c>
      <c r="I52327" s="4">
        <v>9.2157076368398102E-5</v>
      </c>
      <c r="J52327" s="13">
        <v>-9.2920160849530724</v>
      </c>
      <c r="K52327" s="4">
        <v>-3.0259321283080797E-2</v>
      </c>
      <c r="L52327" s="7">
        <v>1082511455.71</v>
      </c>
      <c r="M52327" s="7">
        <v>1088944772.2111197</v>
      </c>
      <c r="N52327" s="12">
        <v>0.99409215539181417</v>
      </c>
      <c r="O52327" s="4">
        <v>1.4595012169721956E-3</v>
      </c>
      <c r="P52327" s="7">
        <v>4044116383.0126138</v>
      </c>
      <c r="Q52327" s="7">
        <v>4068150383.3200002</v>
      </c>
      <c r="R52327" t="s">
        <v>42</v>
      </c>
    </row>
    <row r="52328" spans="1:18" x14ac:dyDescent="0.25">
      <c r="A52328" s="1">
        <v>44610</v>
      </c>
      <c r="B52328" s="7">
        <v>44610</v>
      </c>
      <c r="C52328" s="4">
        <v>3.7366654704000002</v>
      </c>
      <c r="D52328" s="4">
        <v>3.8351910084999998</v>
      </c>
      <c r="E52328" s="4">
        <v>3.5707739111999999</v>
      </c>
      <c r="F52328" s="4">
        <v>3.6078482632000002</v>
      </c>
      <c r="G52328" s="4">
        <v>1.2831115456619115</v>
      </c>
      <c r="H52328" s="4">
        <v>-3.4266894053121492E-2</v>
      </c>
      <c r="I52328" s="4">
        <v>9.0126413588634854E-5</v>
      </c>
      <c r="J52328" s="13">
        <v>-9.3142972777261619</v>
      </c>
      <c r="K52328" s="4">
        <v>-2.2034800362434121E-2</v>
      </c>
      <c r="L52328" s="7">
        <v>846822904.84000003</v>
      </c>
      <c r="M52328" s="7">
        <v>1088944772.2103968</v>
      </c>
      <c r="N52328" s="12">
        <v>0.77765459410863857</v>
      </c>
      <c r="O52328" s="4">
        <v>-6.6384003145366843E-13</v>
      </c>
      <c r="P52328" s="7">
        <v>3055208546.464973</v>
      </c>
      <c r="Q52328" s="7">
        <v>3928747505.1399999</v>
      </c>
      <c r="R52328" t="s">
        <v>42</v>
      </c>
    </row>
    <row r="52329" spans="1:18" x14ac:dyDescent="0.25">
      <c r="A52329" s="1">
        <v>44612</v>
      </c>
      <c r="B52329" s="7">
        <v>44612</v>
      </c>
      <c r="C52329" s="4">
        <v>3.5027679139000001</v>
      </c>
      <c r="D52329" s="4">
        <v>3.5027679139000001</v>
      </c>
      <c r="E52329" s="4">
        <v>3.1622998704</v>
      </c>
      <c r="F52329" s="4">
        <v>3.2029089326000002</v>
      </c>
      <c r="G52329" s="4">
        <v>1.1640594383152403</v>
      </c>
      <c r="H52329" s="4">
        <v>-0.11223845934164561</v>
      </c>
      <c r="I52329" s="4">
        <v>8.3340985664814266E-5</v>
      </c>
      <c r="J52329" s="13">
        <v>-9.3925701050082964</v>
      </c>
      <c r="K52329" s="4">
        <v>-7.5287894565420121E-2</v>
      </c>
      <c r="L52329" s="7">
        <v>818577300.75</v>
      </c>
      <c r="M52329" s="7">
        <v>1088944772.213284</v>
      </c>
      <c r="N52329" s="12">
        <v>0.75171608481689922</v>
      </c>
      <c r="O52329" s="4">
        <v>2.6514191229911813E-12</v>
      </c>
      <c r="P52329" s="7">
        <v>2621828548.5957718</v>
      </c>
      <c r="Q52329" s="7">
        <v>3487790938.0300002</v>
      </c>
      <c r="R52329" t="s">
        <v>42</v>
      </c>
    </row>
    <row r="52330" spans="1:18" x14ac:dyDescent="0.25">
      <c r="A52330" s="1">
        <v>44613</v>
      </c>
      <c r="B52330" s="7">
        <v>44613</v>
      </c>
      <c r="C52330" s="4">
        <v>3.2022222469999999</v>
      </c>
      <c r="D52330" s="4">
        <v>3.4126888831</v>
      </c>
      <c r="E52330" s="4">
        <v>2.8944232333</v>
      </c>
      <c r="F52330" s="4">
        <v>2.9008765538999999</v>
      </c>
      <c r="G52330" s="4">
        <v>1.0650129512866051</v>
      </c>
      <c r="H52330" s="4">
        <v>-9.4299396284995798E-2</v>
      </c>
      <c r="I52330" s="4">
        <v>7.8242877855372799E-5</v>
      </c>
      <c r="J52330" s="13">
        <v>-9.4556927505090975</v>
      </c>
      <c r="K52330" s="4">
        <v>-6.1171676441953059E-2</v>
      </c>
      <c r="L52330" s="7">
        <v>1278382708.1500001</v>
      </c>
      <c r="M52330" s="7">
        <v>1088944772.2355216</v>
      </c>
      <c r="N52330" s="12">
        <v>1.1739646864969806</v>
      </c>
      <c r="O52330" s="4">
        <v>2.0421181917411625E-11</v>
      </c>
      <c r="P52330" s="7">
        <v>3708430424.9835215</v>
      </c>
      <c r="Q52330" s="7">
        <v>3158894358.27</v>
      </c>
      <c r="R52330" t="s">
        <v>42</v>
      </c>
    </row>
    <row r="52331" spans="1:18" x14ac:dyDescent="0.25">
      <c r="A52331" s="1">
        <v>44615</v>
      </c>
      <c r="B52331" s="7">
        <v>44615</v>
      </c>
      <c r="C52331" s="4">
        <v>3.1583762677</v>
      </c>
      <c r="D52331" s="4">
        <v>3.2873040286999999</v>
      </c>
      <c r="E52331" s="4">
        <v>2.9940679506999999</v>
      </c>
      <c r="F52331" s="4">
        <v>2.9982486378000002</v>
      </c>
      <c r="G52331" s="4">
        <v>1.0980283307978969</v>
      </c>
      <c r="H52331" s="4">
        <v>3.3566434865727468E-2</v>
      </c>
      <c r="I52331" s="4">
        <v>8.0389389077600818E-5</v>
      </c>
      <c r="J52331" s="13">
        <v>-9.4286283671357936</v>
      </c>
      <c r="K52331" s="4">
        <v>2.7433950297632383E-2</v>
      </c>
      <c r="L52331" s="7">
        <v>1079627672.3299999</v>
      </c>
      <c r="M52331" s="7">
        <v>1088944772.2206514</v>
      </c>
      <c r="N52331" s="12">
        <v>0.99144391880255656</v>
      </c>
      <c r="O52331" s="4">
        <v>-1.3655574789194424E-11</v>
      </c>
      <c r="P52331" s="7">
        <v>3236992197.8946071</v>
      </c>
      <c r="Q52331" s="7">
        <v>3264927179.9499998</v>
      </c>
      <c r="R52331" t="s">
        <v>42</v>
      </c>
    </row>
    <row r="52332" spans="1:18" x14ac:dyDescent="0.25">
      <c r="A52332" s="1">
        <v>44616</v>
      </c>
      <c r="B52332" s="7">
        <v>44616</v>
      </c>
      <c r="C52332" s="4">
        <v>2.9962924022999999</v>
      </c>
      <c r="D52332" s="4">
        <v>3.0856264401</v>
      </c>
      <c r="E52332" s="4">
        <v>2.6446680676000001</v>
      </c>
      <c r="F52332" s="4">
        <v>3.0276526637000001</v>
      </c>
      <c r="G52332" s="4">
        <v>1.1077876208385191</v>
      </c>
      <c r="H52332" s="4">
        <v>9.8070672089341643E-3</v>
      </c>
      <c r="I52332" s="4">
        <v>7.8983734138424557E-5</v>
      </c>
      <c r="J52332" s="13">
        <v>-9.4462686236789146</v>
      </c>
      <c r="K52332" s="4">
        <v>-1.7485578075725462E-2</v>
      </c>
      <c r="L52332" s="7">
        <v>1640269852.0799999</v>
      </c>
      <c r="M52332" s="7">
        <v>1088944772.2186549</v>
      </c>
      <c r="N52332" s="12">
        <v>1.5062929672163774</v>
      </c>
      <c r="O52332" s="4">
        <v>-1.8334420921320449E-12</v>
      </c>
      <c r="P52332" s="7">
        <v>4966167386.8368168</v>
      </c>
      <c r="Q52332" s="7">
        <v>3296946540.23</v>
      </c>
      <c r="R52332" t="s">
        <v>42</v>
      </c>
    </row>
    <row r="52333" spans="1:18" x14ac:dyDescent="0.25">
      <c r="A52333" s="1">
        <v>44617</v>
      </c>
      <c r="B52333" s="7">
        <v>44617</v>
      </c>
      <c r="C52333" s="4">
        <v>3.0280839767000001</v>
      </c>
      <c r="D52333" s="4">
        <v>3.1931605473000002</v>
      </c>
      <c r="E52333" s="4">
        <v>2.9138994288000002</v>
      </c>
      <c r="F52333" s="4">
        <v>3.1636118360999999</v>
      </c>
      <c r="G52333" s="4">
        <v>1.1517143609951073</v>
      </c>
      <c r="H52333" s="4">
        <v>4.4905802448900564E-2</v>
      </c>
      <c r="I52333" s="4">
        <v>8.0675116977326665E-5</v>
      </c>
      <c r="J52333" s="13">
        <v>-9.4250803700449435</v>
      </c>
      <c r="K52333" s="4">
        <v>2.1414318496740616E-2</v>
      </c>
      <c r="L52333" s="7">
        <v>1159278764.1800001</v>
      </c>
      <c r="M52333" s="7">
        <v>1088944772.2280889</v>
      </c>
      <c r="N52333" s="12">
        <v>1.0645891267818852</v>
      </c>
      <c r="O52333" s="4">
        <v>8.6634189328523892E-12</v>
      </c>
      <c r="P52333" s="7">
        <v>3667508019.6992288</v>
      </c>
      <c r="Q52333" s="7">
        <v>3444998570.2800002</v>
      </c>
      <c r="R52333" t="s">
        <v>42</v>
      </c>
    </row>
    <row r="52334" spans="1:18" x14ac:dyDescent="0.25">
      <c r="A52334" s="1">
        <v>44619</v>
      </c>
      <c r="B52334" s="7">
        <v>44619</v>
      </c>
      <c r="C52334" s="4">
        <v>3.0924526736</v>
      </c>
      <c r="D52334" s="4">
        <v>3.1344524885</v>
      </c>
      <c r="E52334" s="4">
        <v>2.8675951567000002</v>
      </c>
      <c r="F52334" s="4">
        <v>2.9013285997999998</v>
      </c>
      <c r="G52334" s="4">
        <v>1.0651687699413888</v>
      </c>
      <c r="H52334" s="4">
        <v>-8.2906263438227143E-2</v>
      </c>
      <c r="I52334" s="4">
        <v>7.6938351563362597E-5</v>
      </c>
      <c r="J52334" s="13">
        <v>-9.4725060858324373</v>
      </c>
      <c r="K52334" s="4">
        <v>-4.6318686033194938E-2</v>
      </c>
      <c r="L52334" s="7">
        <v>944722154.96000004</v>
      </c>
      <c r="M52334" s="7">
        <v>1088944772.2322075</v>
      </c>
      <c r="N52334" s="12">
        <v>0.86755745474899681</v>
      </c>
      <c r="O52334" s="4">
        <v>3.7822679891765891E-12</v>
      </c>
      <c r="P52334" s="7">
        <v>2740949407.0501351</v>
      </c>
      <c r="Q52334" s="7">
        <v>3159386611.2800002</v>
      </c>
      <c r="R52334" t="s">
        <v>42</v>
      </c>
    </row>
    <row r="52335" spans="1:18" x14ac:dyDescent="0.25">
      <c r="A52335" s="1">
        <v>44622</v>
      </c>
      <c r="B52335" s="7">
        <v>44622</v>
      </c>
      <c r="C52335" s="4">
        <v>3.3635120598000001</v>
      </c>
      <c r="D52335" s="4">
        <v>3.4235667745999998</v>
      </c>
      <c r="E52335" s="4">
        <v>3.2318831335999998</v>
      </c>
      <c r="F52335" s="4">
        <v>3.2764583017</v>
      </c>
      <c r="G52335" s="4">
        <v>1.1867630529400093</v>
      </c>
      <c r="H52335" s="4">
        <v>0.12929583430358746</v>
      </c>
      <c r="I52335" s="4">
        <v>7.4593607507635162E-5</v>
      </c>
      <c r="J52335" s="13">
        <v>-9.5034557446723547</v>
      </c>
      <c r="K52335" s="4">
        <v>-3.0475621170495445E-2</v>
      </c>
      <c r="L52335" s="7">
        <v>1174843000.53</v>
      </c>
      <c r="M52335" s="7">
        <v>1124944772.2217598</v>
      </c>
      <c r="N52335" s="12">
        <v>1.0443561582224978</v>
      </c>
      <c r="O52335" s="4">
        <v>3.305952781770239E-2</v>
      </c>
      <c r="P52335" s="7">
        <v>3849324102.2806559</v>
      </c>
      <c r="Q52335" s="7">
        <v>3685834637.9000001</v>
      </c>
      <c r="R52335" t="s">
        <v>42</v>
      </c>
    </row>
    <row r="52336" spans="1:18" x14ac:dyDescent="0.25">
      <c r="A52336" s="1">
        <v>44623</v>
      </c>
      <c r="B52336" s="7">
        <v>44623</v>
      </c>
      <c r="C52336" s="4">
        <v>3.2767056976000002</v>
      </c>
      <c r="D52336" s="4">
        <v>3.2905683590999999</v>
      </c>
      <c r="E52336" s="4">
        <v>3.0659509174999999</v>
      </c>
      <c r="F52336" s="4">
        <v>3.1417570454999999</v>
      </c>
      <c r="G52336" s="4">
        <v>1.1447822120505879</v>
      </c>
      <c r="H52336" s="4">
        <v>-4.1111848159370724E-2</v>
      </c>
      <c r="I52336" s="4">
        <v>7.4007646699782739E-5</v>
      </c>
      <c r="J52336" s="13">
        <v>-9.5113421363178237</v>
      </c>
      <c r="K52336" s="4">
        <v>-7.8553756472020224E-3</v>
      </c>
      <c r="L52336" s="7">
        <v>896561582.65999997</v>
      </c>
      <c r="M52336" s="7">
        <v>1124944772.226182</v>
      </c>
      <c r="N52336" s="12">
        <v>0.79698275399402174</v>
      </c>
      <c r="O52336" s="4">
        <v>3.931026584035752E-12</v>
      </c>
      <c r="P52336" s="7">
        <v>2816778669.0466852</v>
      </c>
      <c r="Q52336" s="7">
        <v>3534303163.9400001</v>
      </c>
      <c r="R52336" t="s">
        <v>42</v>
      </c>
    </row>
    <row r="52337" spans="1:18" x14ac:dyDescent="0.25">
      <c r="A52337" s="1">
        <v>44624</v>
      </c>
      <c r="B52337" s="7">
        <v>44624</v>
      </c>
      <c r="C52337" s="4">
        <v>3.1428883052000001</v>
      </c>
      <c r="D52337" s="4">
        <v>3.1459740236</v>
      </c>
      <c r="E52337" s="4">
        <v>2.8773606532999998</v>
      </c>
      <c r="F52337" s="4">
        <v>2.9102818217999999</v>
      </c>
      <c r="G52337" s="4">
        <v>1.0682499224735134</v>
      </c>
      <c r="H52337" s="4">
        <v>-7.3676996772091732E-2</v>
      </c>
      <c r="I52337" s="4">
        <v>7.4360245677328998E-5</v>
      </c>
      <c r="J52337" s="13">
        <v>-9.5065890912255657</v>
      </c>
      <c r="K52337" s="4">
        <v>4.7643587287216644E-3</v>
      </c>
      <c r="L52337" s="7">
        <v>797910880.73000002</v>
      </c>
      <c r="M52337" s="7">
        <v>1124944772.2265947</v>
      </c>
      <c r="N52337" s="12">
        <v>0.70928893615879562</v>
      </c>
      <c r="O52337" s="4">
        <v>3.668647302641329E-13</v>
      </c>
      <c r="P52337" s="7">
        <v>2322145531.6049471</v>
      </c>
      <c r="Q52337" s="7">
        <v>3273906321.1399999</v>
      </c>
      <c r="R52337" t="s">
        <v>42</v>
      </c>
    </row>
    <row r="52338" spans="1:18" x14ac:dyDescent="0.25">
      <c r="A52338" s="1">
        <v>44626</v>
      </c>
      <c r="B52338" s="7">
        <v>44626</v>
      </c>
      <c r="C52338" s="4">
        <v>3.0104266003000002</v>
      </c>
      <c r="D52338" s="4">
        <v>3.0522364307999998</v>
      </c>
      <c r="E52338" s="4">
        <v>2.844312747</v>
      </c>
      <c r="F52338" s="4">
        <v>2.8502694047000001</v>
      </c>
      <c r="G52338" s="4">
        <v>1.0474135177779849</v>
      </c>
      <c r="H52338" s="4">
        <v>-2.0620826701546843E-2</v>
      </c>
      <c r="I52338" s="4">
        <v>7.4187158716398056E-5</v>
      </c>
      <c r="J52338" s="13">
        <v>-9.5089194858894093</v>
      </c>
      <c r="K52338" s="4">
        <v>-2.3276814022645544E-3</v>
      </c>
      <c r="L52338" s="7">
        <v>496348151.69999999</v>
      </c>
      <c r="M52338" s="7">
        <v>1124944772.2354805</v>
      </c>
      <c r="N52338" s="12">
        <v>0.44122001715129644</v>
      </c>
      <c r="O52338" s="4">
        <v>7.8989303852912872E-12</v>
      </c>
      <c r="P52338" s="7">
        <v>1414725950.8699043</v>
      </c>
      <c r="Q52338" s="7">
        <v>3206395666.2800002</v>
      </c>
      <c r="R52338" t="s">
        <v>42</v>
      </c>
    </row>
    <row r="52339" spans="1:18" x14ac:dyDescent="0.25">
      <c r="A52339" s="1">
        <v>44628</v>
      </c>
      <c r="B52339" s="7">
        <v>44628</v>
      </c>
      <c r="C52339" s="4">
        <v>2.7839477064999998</v>
      </c>
      <c r="D52339" s="4">
        <v>2.8919025830999998</v>
      </c>
      <c r="E52339" s="4">
        <v>2.770000429</v>
      </c>
      <c r="F52339" s="4">
        <v>2.8203325164000002</v>
      </c>
      <c r="G52339" s="4">
        <v>1.0368547916157795</v>
      </c>
      <c r="H52339" s="4">
        <v>-1.0503178489245622E-2</v>
      </c>
      <c r="I52339" s="4">
        <v>7.2806695617378431E-5</v>
      </c>
      <c r="J52339" s="13">
        <v>-9.5277026342246813</v>
      </c>
      <c r="K52339" s="4">
        <v>-1.8607844307622648E-2</v>
      </c>
      <c r="L52339" s="7">
        <v>536154987.98000002</v>
      </c>
      <c r="M52339" s="7">
        <v>1124944772.2106898</v>
      </c>
      <c r="N52339" s="12">
        <v>0.47660560875923969</v>
      </c>
      <c r="O52339" s="4">
        <v>-2.2037316379288982E-11</v>
      </c>
      <c r="P52339" s="7">
        <v>1512135346.4300454</v>
      </c>
      <c r="Q52339" s="7">
        <v>3172718320.2199998</v>
      </c>
      <c r="R52339" t="s">
        <v>42</v>
      </c>
    </row>
    <row r="52340" spans="1:18" x14ac:dyDescent="0.25">
      <c r="A52340" s="1">
        <v>44629</v>
      </c>
      <c r="B52340" s="7">
        <v>44629</v>
      </c>
      <c r="C52340" s="4">
        <v>2.8221260125000001</v>
      </c>
      <c r="D52340" s="4">
        <v>3.0075006402</v>
      </c>
      <c r="E52340" s="4">
        <v>2.8221260125000001</v>
      </c>
      <c r="F52340" s="4">
        <v>2.9641930182</v>
      </c>
      <c r="G52340" s="4">
        <v>1.0866048261637724</v>
      </c>
      <c r="H52340" s="4">
        <v>5.1008347761642626E-2</v>
      </c>
      <c r="I52340" s="4">
        <v>7.060472614864755E-5</v>
      </c>
      <c r="J52340" s="13">
        <v>-9.5584134730902299</v>
      </c>
      <c r="K52340" s="4">
        <v>-3.0244051732589372E-2</v>
      </c>
      <c r="L52340" s="7">
        <v>593776615.13999999</v>
      </c>
      <c r="M52340" s="7">
        <v>1124944772.2351429</v>
      </c>
      <c r="N52340" s="12">
        <v>0.52782734743522597</v>
      </c>
      <c r="O52340" s="4">
        <v>2.1737212129017164E-11</v>
      </c>
      <c r="P52340" s="7">
        <v>1760068496.9684165</v>
      </c>
      <c r="Q52340" s="7">
        <v>3334553439.7199998</v>
      </c>
      <c r="R52340" t="s">
        <v>42</v>
      </c>
    </row>
    <row r="52341" spans="1:18" x14ac:dyDescent="0.25">
      <c r="A52341" s="1">
        <v>44630</v>
      </c>
      <c r="B52341" s="7">
        <v>44630</v>
      </c>
      <c r="C52341" s="4">
        <v>2.9637369085</v>
      </c>
      <c r="D52341" s="4">
        <v>2.9791125713</v>
      </c>
      <c r="E52341" s="4">
        <v>2.7798420907999999</v>
      </c>
      <c r="F52341" s="4">
        <v>2.831989643</v>
      </c>
      <c r="G52341" s="4">
        <v>1.0409795186920177</v>
      </c>
      <c r="H52341" s="4">
        <v>-4.4600123672202778E-2</v>
      </c>
      <c r="I52341" s="4">
        <v>7.180963630151723E-5</v>
      </c>
      <c r="J52341" s="13">
        <v>-9.5414918805879587</v>
      </c>
      <c r="K52341" s="4">
        <v>1.706557363218044E-2</v>
      </c>
      <c r="L52341" s="7">
        <v>519853961.66000003</v>
      </c>
      <c r="M52341" s="7">
        <v>1124944772.2150445</v>
      </c>
      <c r="N52341" s="12">
        <v>0.46211509622503028</v>
      </c>
      <c r="O52341" s="4">
        <v>-1.7866164007099821E-11</v>
      </c>
      <c r="P52341" s="7">
        <v>1472221035.2936392</v>
      </c>
      <c r="Q52341" s="7">
        <v>3185831943.8600001</v>
      </c>
      <c r="R52341" t="s">
        <v>42</v>
      </c>
    </row>
    <row r="52342" spans="1:18" x14ac:dyDescent="0.25">
      <c r="A52342" s="1">
        <v>44631</v>
      </c>
      <c r="B52342" s="7">
        <v>44631</v>
      </c>
      <c r="C52342" s="4">
        <v>2.8318390829000002</v>
      </c>
      <c r="D52342" s="4">
        <v>2.8582708011000002</v>
      </c>
      <c r="E52342" s="4">
        <v>2.7557640315</v>
      </c>
      <c r="F52342" s="4">
        <v>2.7790020361000001</v>
      </c>
      <c r="G52342" s="4">
        <v>1.0220918834337218</v>
      </c>
      <c r="H52342" s="4">
        <v>-1.8710381597253578E-2</v>
      </c>
      <c r="I52342" s="4">
        <v>7.1633044473364319E-5</v>
      </c>
      <c r="J52342" s="13">
        <v>-9.5439540754718397</v>
      </c>
      <c r="K52342" s="4">
        <v>-2.4591661683319244E-3</v>
      </c>
      <c r="L52342" s="7">
        <v>438481288.45999998</v>
      </c>
      <c r="M52342" s="7">
        <v>1124944772.2058113</v>
      </c>
      <c r="N52342" s="12">
        <v>0.38978028014674732</v>
      </c>
      <c r="O52342" s="4">
        <v>-8.207724095366688E-12</v>
      </c>
      <c r="P52342" s="7">
        <v>1218540393.4220915</v>
      </c>
      <c r="Q52342" s="7">
        <v>3126223812.46</v>
      </c>
      <c r="R52342" t="s">
        <v>42</v>
      </c>
    </row>
    <row r="52343" spans="1:18" x14ac:dyDescent="0.25">
      <c r="A52343" s="1">
        <v>44633</v>
      </c>
      <c r="B52343" s="7">
        <v>44633</v>
      </c>
      <c r="C52343" s="4">
        <v>2.7840083446000001</v>
      </c>
      <c r="D52343" s="4">
        <v>2.9358238783999999</v>
      </c>
      <c r="E52343" s="4">
        <v>2.6976374756000001</v>
      </c>
      <c r="F52343" s="4">
        <v>2.7210970548</v>
      </c>
      <c r="G52343" s="4">
        <v>1.0010351279632288</v>
      </c>
      <c r="H52343" s="4">
        <v>-2.0836609886498277E-2</v>
      </c>
      <c r="I52343" s="4">
        <v>7.1892240340751026E-5</v>
      </c>
      <c r="J52343" s="13">
        <v>-9.5403422219994667</v>
      </c>
      <c r="K52343" s="4">
        <v>3.6183840752864473E-3</v>
      </c>
      <c r="L52343" s="7">
        <v>519529322.70999998</v>
      </c>
      <c r="M52343" s="7">
        <v>1124944772.2161417</v>
      </c>
      <c r="N52343" s="12">
        <v>0.4618265141021341</v>
      </c>
      <c r="O52343" s="4">
        <v>9.1830629104000351E-12</v>
      </c>
      <c r="P52343" s="7">
        <v>1413689709.9084196</v>
      </c>
      <c r="Q52343" s="7">
        <v>3061083906.4899998</v>
      </c>
      <c r="R52343" t="s">
        <v>42</v>
      </c>
    </row>
    <row r="52344" spans="1:18" x14ac:dyDescent="0.25">
      <c r="A52344" s="1">
        <v>44635</v>
      </c>
      <c r="B52344" s="7">
        <v>44635</v>
      </c>
      <c r="C52344" s="4">
        <v>2.7503598118000001</v>
      </c>
      <c r="D52344" s="4">
        <v>2.7663911398000001</v>
      </c>
      <c r="E52344" s="4">
        <v>2.6767621940000002</v>
      </c>
      <c r="F52344" s="4">
        <v>2.7381250474000001</v>
      </c>
      <c r="G52344" s="4">
        <v>1.0072733968971419</v>
      </c>
      <c r="H52344" s="4">
        <v>6.2577674581517822E-3</v>
      </c>
      <c r="I52344" s="4">
        <v>6.960370060114271E-5</v>
      </c>
      <c r="J52344" s="13">
        <v>-9.5726928224807022</v>
      </c>
      <c r="K52344" s="4">
        <v>-3.1832917276763344E-2</v>
      </c>
      <c r="L52344" s="7">
        <v>370608349.81</v>
      </c>
      <c r="M52344" s="7">
        <v>1124944772.2246492</v>
      </c>
      <c r="N52344" s="12">
        <v>0.32944581721740762</v>
      </c>
      <c r="O52344" s="4">
        <v>7.5625847314453455E-12</v>
      </c>
      <c r="P52344" s="7">
        <v>1014772005.3903421</v>
      </c>
      <c r="Q52344" s="7">
        <v>3080239457.77</v>
      </c>
      <c r="R52344" t="s">
        <v>42</v>
      </c>
    </row>
    <row r="52345" spans="1:18" x14ac:dyDescent="0.25">
      <c r="A52345" s="1">
        <v>44636</v>
      </c>
      <c r="B52345" s="7">
        <v>44636</v>
      </c>
      <c r="C52345" s="4">
        <v>2.7381845426</v>
      </c>
      <c r="D52345" s="4">
        <v>3.2414658716</v>
      </c>
      <c r="E52345" s="4">
        <v>2.6952217369999998</v>
      </c>
      <c r="F52345" s="4">
        <v>3.2414658716</v>
      </c>
      <c r="G52345" s="4">
        <v>1.1760256569950409</v>
      </c>
      <c r="H52345" s="4">
        <v>0.18382682145139778</v>
      </c>
      <c r="I52345" s="4">
        <v>7.8783578184885204E-5</v>
      </c>
      <c r="J52345" s="13">
        <v>-9.4488059814874301</v>
      </c>
      <c r="K52345" s="4">
        <v>0.13188778045504931</v>
      </c>
      <c r="L52345" s="7">
        <v>1541483553.73</v>
      </c>
      <c r="M52345" s="7">
        <v>1139993229.2410688</v>
      </c>
      <c r="N52345" s="12">
        <v>1.3521865868942191</v>
      </c>
      <c r="O52345" s="4">
        <v>1.3377062934974468E-2</v>
      </c>
      <c r="P52345" s="7">
        <v>4996666331.04848</v>
      </c>
      <c r="Q52345" s="7">
        <v>3695249146.4400001</v>
      </c>
      <c r="R52345" t="s">
        <v>42</v>
      </c>
    </row>
    <row r="52346" spans="1:18" x14ac:dyDescent="0.25">
      <c r="A52346" s="1">
        <v>44637</v>
      </c>
      <c r="B52346" s="7">
        <v>44637</v>
      </c>
      <c r="C52346" s="4">
        <v>3.2448641682999999</v>
      </c>
      <c r="D52346" s="4">
        <v>3.3406947487999998</v>
      </c>
      <c r="E52346" s="4">
        <v>3.1454892931999998</v>
      </c>
      <c r="F52346" s="4">
        <v>3.2105988937999999</v>
      </c>
      <c r="G52346" s="4">
        <v>1.1664574910169268</v>
      </c>
      <c r="H52346" s="4">
        <v>-9.5225367234127566E-3</v>
      </c>
      <c r="I52346" s="4">
        <v>7.8400261567751828E-5</v>
      </c>
      <c r="J52346" s="13">
        <v>-9.4536832942901121</v>
      </c>
      <c r="K52346" s="4">
        <v>-4.8654380261052461E-3</v>
      </c>
      <c r="L52346" s="7">
        <v>1278028798.0899999</v>
      </c>
      <c r="M52346" s="7">
        <v>1139993229.2314553</v>
      </c>
      <c r="N52346" s="12">
        <v>1.12108455148598</v>
      </c>
      <c r="O52346" s="4">
        <v>-8.4329570561864107E-12</v>
      </c>
      <c r="P52346" s="7">
        <v>4103237845.3922973</v>
      </c>
      <c r="Q52346" s="7">
        <v>3660061000.71</v>
      </c>
      <c r="R52346" t="s">
        <v>42</v>
      </c>
    </row>
    <row r="52347" spans="1:18" x14ac:dyDescent="0.25">
      <c r="A52347" s="1">
        <v>44640</v>
      </c>
      <c r="B52347" s="7">
        <v>44640</v>
      </c>
      <c r="C52347" s="4">
        <v>3.2316341387</v>
      </c>
      <c r="D52347" s="4">
        <v>3.2362369704999998</v>
      </c>
      <c r="E52347" s="4">
        <v>3.0548773200000001</v>
      </c>
      <c r="F52347" s="4">
        <v>3.0863646398000002</v>
      </c>
      <c r="G52347" s="4">
        <v>1.1269939063255749</v>
      </c>
      <c r="H52347" s="4">
        <v>-3.8695040429967416E-2</v>
      </c>
      <c r="I52347" s="4">
        <v>7.4824909095582383E-5</v>
      </c>
      <c r="J52347" s="13">
        <v>-9.5003597191199027</v>
      </c>
      <c r="K52347" s="4">
        <v>-4.5603833465271054E-2</v>
      </c>
      <c r="L52347" s="7">
        <v>535134194.5</v>
      </c>
      <c r="M52347" s="7">
        <v>1139993229.2083278</v>
      </c>
      <c r="N52347" s="12">
        <v>0.46941874810223722</v>
      </c>
      <c r="O52347" s="4">
        <v>-2.0287450183155721E-11</v>
      </c>
      <c r="P52347" s="7">
        <v>1651619255.4526558</v>
      </c>
      <c r="Q52347" s="7">
        <v>3518434792.2399998</v>
      </c>
      <c r="R52347" t="s">
        <v>42</v>
      </c>
    </row>
    <row r="52348" spans="1:18" x14ac:dyDescent="0.25">
      <c r="A52348" s="1">
        <v>44641</v>
      </c>
      <c r="B52348" s="7">
        <v>44641</v>
      </c>
      <c r="C52348" s="4">
        <v>3.0860594715</v>
      </c>
      <c r="D52348" s="4">
        <v>3.1278905731000002</v>
      </c>
      <c r="E52348" s="4">
        <v>3.0093206204</v>
      </c>
      <c r="F52348" s="4">
        <v>3.0824949997000002</v>
      </c>
      <c r="G52348" s="4">
        <v>1.1257393338977069</v>
      </c>
      <c r="H52348" s="4">
        <v>-1.2537857808825768E-3</v>
      </c>
      <c r="I52348" s="4">
        <v>7.5040049427799364E-5</v>
      </c>
      <c r="J52348" s="13">
        <v>-9.4974885945804957</v>
      </c>
      <c r="K52348" s="4">
        <v>2.875250164917111E-3</v>
      </c>
      <c r="L52348" s="7">
        <v>596602160.76999998</v>
      </c>
      <c r="M52348" s="7">
        <v>1139993229.2321634</v>
      </c>
      <c r="N52348" s="12">
        <v>0.52333833699331556</v>
      </c>
      <c r="O52348" s="4">
        <v>2.0908597013029949E-11</v>
      </c>
      <c r="P52348" s="7">
        <v>1839023177.3837407</v>
      </c>
      <c r="Q52348" s="7">
        <v>3514023428.8000002</v>
      </c>
      <c r="R52348" t="s">
        <v>42</v>
      </c>
    </row>
    <row r="52349" spans="1:18" x14ac:dyDescent="0.25">
      <c r="A52349" s="1">
        <v>44642</v>
      </c>
      <c r="B52349" s="7">
        <v>44642</v>
      </c>
      <c r="C52349" s="4">
        <v>3.0817689316000001</v>
      </c>
      <c r="D52349" s="4">
        <v>3.1923253085000001</v>
      </c>
      <c r="E52349" s="4">
        <v>3.0588944956000002</v>
      </c>
      <c r="F52349" s="4">
        <v>3.1183695046</v>
      </c>
      <c r="G52349" s="4">
        <v>1.1373102705417111</v>
      </c>
      <c r="H52349" s="4">
        <v>1.163813887889233E-2</v>
      </c>
      <c r="I52349" s="4">
        <v>7.3617970394310829E-5</v>
      </c>
      <c r="J52349" s="13">
        <v>-9.5166213990661905</v>
      </c>
      <c r="K52349" s="4">
        <v>-1.8950934125607222E-2</v>
      </c>
      <c r="L52349" s="7">
        <v>611145369.59000003</v>
      </c>
      <c r="M52349" s="7">
        <v>1139993229.2424073</v>
      </c>
      <c r="N52349" s="12">
        <v>0.53609561347670642</v>
      </c>
      <c r="O52349" s="4">
        <v>8.9859241327051176E-12</v>
      </c>
      <c r="P52349" s="7">
        <v>1905777083.4069524</v>
      </c>
      <c r="Q52349" s="7">
        <v>3554920121.52</v>
      </c>
      <c r="R52349" t="s">
        <v>42</v>
      </c>
    </row>
    <row r="52350" spans="1:18" x14ac:dyDescent="0.25">
      <c r="A52350" s="1">
        <v>44643</v>
      </c>
      <c r="B52350" s="7">
        <v>44643</v>
      </c>
      <c r="C52350" s="4">
        <v>3.118926734</v>
      </c>
      <c r="D52350" s="4">
        <v>3.3246516588000001</v>
      </c>
      <c r="E52350" s="4">
        <v>3.0782437365000002</v>
      </c>
      <c r="F52350" s="4">
        <v>3.3097115204000001</v>
      </c>
      <c r="G52350" s="4">
        <v>1.1968610316331407</v>
      </c>
      <c r="H52350" s="4">
        <v>6.1359635385654518E-2</v>
      </c>
      <c r="I52350" s="4">
        <v>7.7162119720240399E-5</v>
      </c>
      <c r="J52350" s="13">
        <v>-9.4696018985539521</v>
      </c>
      <c r="K52350" s="4">
        <v>4.8142448195005669E-2</v>
      </c>
      <c r="L52350" s="7">
        <v>914453207.75</v>
      </c>
      <c r="M52350" s="7">
        <v>1139993229.2177546</v>
      </c>
      <c r="N52350" s="12">
        <v>0.80215670085820012</v>
      </c>
      <c r="O52350" s="4">
        <v>-2.1625320980251655E-11</v>
      </c>
      <c r="P52350" s="7">
        <v>3026576316.5569096</v>
      </c>
      <c r="Q52350" s="7">
        <v>3773048723.9200001</v>
      </c>
      <c r="R52350" t="s">
        <v>42</v>
      </c>
    </row>
    <row r="52351" spans="1:18" x14ac:dyDescent="0.25">
      <c r="A52351" s="1">
        <v>44644</v>
      </c>
      <c r="B52351" s="7">
        <v>44644</v>
      </c>
      <c r="C52351" s="4">
        <v>3.3087865619999999</v>
      </c>
      <c r="D52351" s="4">
        <v>3.5077205919000001</v>
      </c>
      <c r="E52351" s="4">
        <v>3.3027559605999999</v>
      </c>
      <c r="F52351" s="4">
        <v>3.4610012858000001</v>
      </c>
      <c r="G52351" s="4">
        <v>1.2415579361642621</v>
      </c>
      <c r="H52351" s="4">
        <v>4.5710861646853049E-2</v>
      </c>
      <c r="I52351" s="4">
        <v>7.8729022451789395E-5</v>
      </c>
      <c r="J52351" s="13">
        <v>-9.4494986973089823</v>
      </c>
      <c r="K52351" s="4">
        <v>2.0306631508180066E-2</v>
      </c>
      <c r="L52351" s="7">
        <v>1307126849.1600001</v>
      </c>
      <c r="M52351" s="7">
        <v>1139993229.2218161</v>
      </c>
      <c r="N52351" s="12">
        <v>1.1466093092958745</v>
      </c>
      <c r="O52351" s="4">
        <v>3.5627058046494076E-12</v>
      </c>
      <c r="P52351" s="7">
        <v>4523967705.6464634</v>
      </c>
      <c r="Q52351" s="7">
        <v>3945518032.1399999</v>
      </c>
      <c r="R52351" t="s">
        <v>42</v>
      </c>
    </row>
    <row r="52352" spans="1:18" x14ac:dyDescent="0.25">
      <c r="A52352" s="1">
        <v>44647</v>
      </c>
      <c r="B52352" s="7">
        <v>44647</v>
      </c>
      <c r="C52352" s="4">
        <v>3.3939939250000002</v>
      </c>
      <c r="D52352" s="4">
        <v>3.5830168928999999</v>
      </c>
      <c r="E52352" s="4">
        <v>3.3232093971999999</v>
      </c>
      <c r="F52352" s="4">
        <v>3.5733523264999998</v>
      </c>
      <c r="G52352" s="4">
        <v>1.2735041822122859</v>
      </c>
      <c r="H52352" s="4">
        <v>3.2462004900420047E-2</v>
      </c>
      <c r="I52352" s="4">
        <v>7.6320261965461193E-5</v>
      </c>
      <c r="J52352" s="13">
        <v>-9.4805720983686399</v>
      </c>
      <c r="K52352" s="4">
        <v>-3.0595584846785488E-2</v>
      </c>
      <c r="L52352" s="7">
        <v>577270853.38999999</v>
      </c>
      <c r="M52352" s="7">
        <v>1149278952.2388005</v>
      </c>
      <c r="N52352" s="12">
        <v>0.50228958971664261</v>
      </c>
      <c r="O52352" s="4">
        <v>8.1454194454497753E-3</v>
      </c>
      <c r="P52352" s="7">
        <v>2062792146.9817967</v>
      </c>
      <c r="Q52352" s="7">
        <v>4106778617.7800002</v>
      </c>
      <c r="R52352" t="s">
        <v>42</v>
      </c>
    </row>
    <row r="52353" spans="1:18" x14ac:dyDescent="0.25">
      <c r="A52353" s="1">
        <v>44648</v>
      </c>
      <c r="B52353" s="7">
        <v>44648</v>
      </c>
      <c r="C52353" s="4">
        <v>3.5736314470999999</v>
      </c>
      <c r="D52353" s="4">
        <v>3.6781344189</v>
      </c>
      <c r="E52353" s="4">
        <v>3.4572653771000001</v>
      </c>
      <c r="F52353" s="4">
        <v>3.4625686174000001</v>
      </c>
      <c r="G52353" s="4">
        <v>1.2420106886167359</v>
      </c>
      <c r="H52353" s="4">
        <v>-3.1002738878679024E-2</v>
      </c>
      <c r="I52353" s="4">
        <v>7.3471571849460107E-5</v>
      </c>
      <c r="J52353" s="13">
        <v>-9.5186120041215805</v>
      </c>
      <c r="K52353" s="4">
        <v>-3.7325476127037703E-2</v>
      </c>
      <c r="L52353" s="7">
        <v>790381713.79999995</v>
      </c>
      <c r="M52353" s="7">
        <v>1149278952.2097976</v>
      </c>
      <c r="N52353" s="12">
        <v>0.68771964567895261</v>
      </c>
      <c r="O52353" s="4">
        <v>-2.5235740057250668E-11</v>
      </c>
      <c r="P52353" s="7">
        <v>2736750917.9707084</v>
      </c>
      <c r="Q52353" s="7">
        <v>3979457232.5599999</v>
      </c>
      <c r="R52353" t="s">
        <v>42</v>
      </c>
    </row>
    <row r="52354" spans="1:18" x14ac:dyDescent="0.25">
      <c r="A52354" s="1">
        <v>44649</v>
      </c>
      <c r="B52354" s="7">
        <v>44649</v>
      </c>
      <c r="C52354" s="4">
        <v>3.4605673947</v>
      </c>
      <c r="D52354" s="4">
        <v>3.6410765857</v>
      </c>
      <c r="E52354" s="4">
        <v>3.4292880010000002</v>
      </c>
      <c r="F52354" s="4">
        <v>3.5094302586000001</v>
      </c>
      <c r="G52354" s="4">
        <v>1.2554537048153613</v>
      </c>
      <c r="H52354" s="4">
        <v>1.3533779797030521E-2</v>
      </c>
      <c r="I52354" s="4">
        <v>7.3936085401029054E-5</v>
      </c>
      <c r="J52354" s="13">
        <v>-9.5123095487700944</v>
      </c>
      <c r="K52354" s="4">
        <v>6.3223576122845727E-3</v>
      </c>
      <c r="L52354" s="7">
        <v>723130271.45000005</v>
      </c>
      <c r="M52354" s="7">
        <v>1149278952.2163038</v>
      </c>
      <c r="N52354" s="12">
        <v>0.6292034410405708</v>
      </c>
      <c r="O52354" s="4">
        <v>5.6611187323953098E-12</v>
      </c>
      <c r="P52354" s="7">
        <v>2537775255.536262</v>
      </c>
      <c r="Q52354" s="7">
        <v>4033314330.48</v>
      </c>
      <c r="R52354" t="s">
        <v>42</v>
      </c>
    </row>
    <row r="52355" spans="1:18" x14ac:dyDescent="0.25">
      <c r="A52355" s="1">
        <v>44650</v>
      </c>
      <c r="B52355" s="7">
        <v>44650</v>
      </c>
      <c r="C52355" s="4">
        <v>3.5089571525999999</v>
      </c>
      <c r="D52355" s="4">
        <v>3.5953530439999999</v>
      </c>
      <c r="E52355" s="4">
        <v>3.3854895209000002</v>
      </c>
      <c r="F52355" s="4">
        <v>3.5262118527999999</v>
      </c>
      <c r="G52355" s="4">
        <v>1.2602241652110371</v>
      </c>
      <c r="H52355" s="4">
        <v>4.7818571572624457E-3</v>
      </c>
      <c r="I52355" s="4">
        <v>7.4925886904592389E-5</v>
      </c>
      <c r="J52355" s="13">
        <v>-9.4990111075998094</v>
      </c>
      <c r="K52355" s="4">
        <v>1.338725871399135E-2</v>
      </c>
      <c r="L52355" s="7">
        <v>725831261.44000006</v>
      </c>
      <c r="M52355" s="7">
        <v>1149278952.2138379</v>
      </c>
      <c r="N52355" s="12">
        <v>0.63155360153585238</v>
      </c>
      <c r="O52355" s="4">
        <v>-2.1456612938851997E-12</v>
      </c>
      <c r="P52355" s="7">
        <v>2559434797.2225037</v>
      </c>
      <c r="Q52355" s="7">
        <v>4052601063.4699998</v>
      </c>
      <c r="R52355" t="s">
        <v>42</v>
      </c>
    </row>
    <row r="52356" spans="1:18" x14ac:dyDescent="0.25">
      <c r="A52356" s="1">
        <v>44651</v>
      </c>
      <c r="B52356" s="7">
        <v>44651</v>
      </c>
      <c r="C52356" s="4">
        <v>3.5244604273000002</v>
      </c>
      <c r="D52356" s="4">
        <v>3.8288978322</v>
      </c>
      <c r="E52356" s="4">
        <v>3.3479335507000001</v>
      </c>
      <c r="F52356" s="4">
        <v>3.3809741850999999</v>
      </c>
      <c r="G52356" s="4">
        <v>1.2181638884111814</v>
      </c>
      <c r="H52356" s="4">
        <v>-4.1188015287474455E-2</v>
      </c>
      <c r="I52356" s="4">
        <v>7.4244014398263685E-5</v>
      </c>
      <c r="J52356" s="13">
        <v>-9.5081533976957608</v>
      </c>
      <c r="K52356" s="4">
        <v>-9.1006264256434238E-3</v>
      </c>
      <c r="L52356" s="7">
        <v>1172193140.4100001</v>
      </c>
      <c r="M52356" s="7">
        <v>1149278952.2215984</v>
      </c>
      <c r="N52356" s="12">
        <v>1.0199378820469196</v>
      </c>
      <c r="O52356" s="4">
        <v>6.7525162057539501E-12</v>
      </c>
      <c r="P52356" s="7">
        <v>3963154747.6775098</v>
      </c>
      <c r="Q52356" s="7">
        <v>3885682468.9400001</v>
      </c>
      <c r="R52356" t="s">
        <v>42</v>
      </c>
    </row>
    <row r="52357" spans="1:18" x14ac:dyDescent="0.25">
      <c r="A52357" s="1">
        <v>44654</v>
      </c>
      <c r="B52357" s="7">
        <v>44654</v>
      </c>
      <c r="C52357" s="4">
        <v>3.4495780635000002</v>
      </c>
      <c r="D52357" s="4">
        <v>3.5924990135999999</v>
      </c>
      <c r="E52357" s="4">
        <v>3.3940787866000002</v>
      </c>
      <c r="F52357" s="4">
        <v>3.5349564859</v>
      </c>
      <c r="G52357" s="4">
        <v>1.262700989767823</v>
      </c>
      <c r="H52357" s="4">
        <v>4.5543767083050267E-2</v>
      </c>
      <c r="I52357" s="4">
        <v>7.6096556376231E-5</v>
      </c>
      <c r="J52357" s="13">
        <v>-9.483507545418389</v>
      </c>
      <c r="K52357" s="4">
        <v>2.4952071799752253E-2</v>
      </c>
      <c r="L52357" s="7">
        <v>574865306.34000003</v>
      </c>
      <c r="M52357" s="7">
        <v>1157908752.2142105</v>
      </c>
      <c r="N52357" s="12">
        <v>0.4964685734007227</v>
      </c>
      <c r="O52357" s="4">
        <v>7.5088819611030056E-3</v>
      </c>
      <c r="P52357" s="7">
        <v>2032123843.1654735</v>
      </c>
      <c r="Q52357" s="7">
        <v>4093157053.7199998</v>
      </c>
      <c r="R52357" t="s">
        <v>42</v>
      </c>
    </row>
    <row r="52358" spans="1:18" x14ac:dyDescent="0.25">
      <c r="A52358" s="1">
        <v>44656</v>
      </c>
      <c r="B52358" s="7">
        <v>44656</v>
      </c>
      <c r="C52358" s="4">
        <v>3.4694936054999999</v>
      </c>
      <c r="D52358" s="4">
        <v>3.4899058136000001</v>
      </c>
      <c r="E52358" s="4">
        <v>3.3292506942000002</v>
      </c>
      <c r="F52358" s="4">
        <v>3.3315597761000002</v>
      </c>
      <c r="G52358" s="4">
        <v>1.2034405955579708</v>
      </c>
      <c r="H52358" s="4">
        <v>-5.753867426976686E-2</v>
      </c>
      <c r="I52358" s="4">
        <v>7.3131097077405889E-5</v>
      </c>
      <c r="J52358" s="13">
        <v>-9.5232568770517556</v>
      </c>
      <c r="K52358" s="4">
        <v>-3.8969691140338929E-2</v>
      </c>
      <c r="L52358" s="7">
        <v>489454207.61000001</v>
      </c>
      <c r="M52358" s="7">
        <v>1157908752.2349198</v>
      </c>
      <c r="N52358" s="12">
        <v>0.42270533551567641</v>
      </c>
      <c r="O52358" s="4">
        <v>1.7885067506173968E-11</v>
      </c>
      <c r="P52358" s="7">
        <v>1630645950.3163748</v>
      </c>
      <c r="Q52358" s="7">
        <v>3857642223.3400002</v>
      </c>
      <c r="R52358" t="s">
        <v>42</v>
      </c>
    </row>
    <row r="52359" spans="1:18" x14ac:dyDescent="0.25">
      <c r="A52359" s="1">
        <v>44657</v>
      </c>
      <c r="B52359" s="7">
        <v>44657</v>
      </c>
      <c r="C52359" s="4">
        <v>3.3310843864000002</v>
      </c>
      <c r="D52359" s="4">
        <v>3.3333754011000001</v>
      </c>
      <c r="E52359" s="4">
        <v>2.9630711227000002</v>
      </c>
      <c r="F52359" s="4">
        <v>2.9630711227000002</v>
      </c>
      <c r="G52359" s="4">
        <v>1.086226271914551</v>
      </c>
      <c r="H52359" s="4">
        <v>-0.11060544554639846</v>
      </c>
      <c r="I52359" s="4">
        <v>6.8578913436014388E-5</v>
      </c>
      <c r="J52359" s="13">
        <v>-9.5875254547993354</v>
      </c>
      <c r="K52359" s="4">
        <v>-6.2246893911262202E-2</v>
      </c>
      <c r="L52359" s="7">
        <v>788967895.88</v>
      </c>
      <c r="M52359" s="7">
        <v>1157908752.2285478</v>
      </c>
      <c r="N52359" s="12">
        <v>0.68137311714893545</v>
      </c>
      <c r="O52359" s="4">
        <v>-5.5030026612801653E-12</v>
      </c>
      <c r="P52359" s="7">
        <v>2337767989.0194082</v>
      </c>
      <c r="Q52359" s="7">
        <v>3430965986.4499998</v>
      </c>
      <c r="R52359" t="s">
        <v>42</v>
      </c>
    </row>
    <row r="52360" spans="1:18" x14ac:dyDescent="0.25">
      <c r="A52360" s="1">
        <v>44658</v>
      </c>
      <c r="B52360" s="7">
        <v>44658</v>
      </c>
      <c r="C52360" s="4">
        <v>2.9649977007000001</v>
      </c>
      <c r="D52360" s="4">
        <v>3.0966313127</v>
      </c>
      <c r="E52360" s="4">
        <v>2.9108012917999999</v>
      </c>
      <c r="F52360" s="4">
        <v>3.0831283275999999</v>
      </c>
      <c r="G52360" s="4">
        <v>1.1259447722998301</v>
      </c>
      <c r="H52360" s="4">
        <v>4.0517827594567346E-2</v>
      </c>
      <c r="I52360" s="4">
        <v>7.0870242212956063E-5</v>
      </c>
      <c r="J52360" s="13">
        <v>-9.5546599274400901</v>
      </c>
      <c r="K52360" s="4">
        <v>3.3411564315312961E-2</v>
      </c>
      <c r="L52360" s="7">
        <v>404962999.56</v>
      </c>
      <c r="M52360" s="7">
        <v>1157908752.211745</v>
      </c>
      <c r="N52360" s="12">
        <v>0.34973653907224722</v>
      </c>
      <c r="O52360" s="4">
        <v>-1.4511322890014038E-11</v>
      </c>
      <c r="P52360" s="7">
        <v>1248552895.5733023</v>
      </c>
      <c r="Q52360" s="7">
        <v>3569981274.7199998</v>
      </c>
      <c r="R52360" t="s">
        <v>42</v>
      </c>
    </row>
    <row r="52361" spans="1:18" x14ac:dyDescent="0.25">
      <c r="A52361" s="1">
        <v>44661</v>
      </c>
      <c r="B52361" s="7">
        <v>44661</v>
      </c>
      <c r="C52361" s="4">
        <v>3.0058381145999999</v>
      </c>
      <c r="D52361" s="4">
        <v>3.0254017578000001</v>
      </c>
      <c r="E52361" s="4">
        <v>2.8927946823999999</v>
      </c>
      <c r="F52361" s="4">
        <v>2.8927946823999999</v>
      </c>
      <c r="G52361" s="4">
        <v>1.0622230529950043</v>
      </c>
      <c r="H52361" s="4">
        <v>-6.1733935462933327E-2</v>
      </c>
      <c r="I52361" s="4">
        <v>6.85371785826697E-5</v>
      </c>
      <c r="J52361" s="13">
        <v>-9.5881342069015734</v>
      </c>
      <c r="K52361" s="4">
        <v>-3.2920215275627294E-2</v>
      </c>
      <c r="L52361" s="7">
        <v>260144100.81999999</v>
      </c>
      <c r="M52361" s="7">
        <v>1157908752.2143188</v>
      </c>
      <c r="N52361" s="12">
        <v>0.22466718584043452</v>
      </c>
      <c r="O52361" s="4">
        <v>2.2227386713203746E-12</v>
      </c>
      <c r="P52361" s="7">
        <v>752543471.50982547</v>
      </c>
      <c r="Q52361" s="7">
        <v>3349592281.1100001</v>
      </c>
      <c r="R52361" t="s">
        <v>42</v>
      </c>
    </row>
    <row r="52362" spans="1:18" x14ac:dyDescent="0.25">
      <c r="A52362" s="1">
        <v>44663</v>
      </c>
      <c r="B52362" s="7">
        <v>44663</v>
      </c>
      <c r="C52362" s="4">
        <v>2.6708354442000002</v>
      </c>
      <c r="D52362" s="4">
        <v>2.8237433031000001</v>
      </c>
      <c r="E52362" s="4">
        <v>2.6708354442000002</v>
      </c>
      <c r="F52362" s="4">
        <v>2.7824205317000001</v>
      </c>
      <c r="G52362" s="4">
        <v>1.0233212437237784</v>
      </c>
      <c r="H52362" s="4">
        <v>-3.815485121413046E-2</v>
      </c>
      <c r="I52362" s="4">
        <v>6.9340043011518565E-5</v>
      </c>
      <c r="J52362" s="13">
        <v>-9.5764879974087922</v>
      </c>
      <c r="K52362" s="4">
        <v>1.1714290629580671E-2</v>
      </c>
      <c r="L52362" s="7">
        <v>399925277.68000001</v>
      </c>
      <c r="M52362" s="7">
        <v>1158437853.2279789</v>
      </c>
      <c r="N52362" s="12">
        <v>0.3452280815631249</v>
      </c>
      <c r="O52362" s="4">
        <v>4.5694534448277536E-4</v>
      </c>
      <c r="P52362" s="7">
        <v>1112760303.7626557</v>
      </c>
      <c r="Q52362" s="7">
        <v>3223261267.52</v>
      </c>
      <c r="R52362" t="s">
        <v>42</v>
      </c>
    </row>
    <row r="52363" spans="1:18" x14ac:dyDescent="0.25">
      <c r="A52363" s="1">
        <v>44664</v>
      </c>
      <c r="B52363" s="7">
        <v>44664</v>
      </c>
      <c r="C52363" s="4">
        <v>2.7819834841</v>
      </c>
      <c r="D52363" s="4">
        <v>2.8869449091999999</v>
      </c>
      <c r="E52363" s="4">
        <v>2.7518468252999999</v>
      </c>
      <c r="F52363" s="4">
        <v>2.8699234416000001</v>
      </c>
      <c r="G52363" s="4">
        <v>1.0542853540150381</v>
      </c>
      <c r="H52363" s="4">
        <v>3.1448484836523814E-2</v>
      </c>
      <c r="I52363" s="4">
        <v>6.9714629149799563E-5</v>
      </c>
      <c r="J52363" s="13">
        <v>-9.5711003748494825</v>
      </c>
      <c r="K52363" s="4">
        <v>5.4021618968245096E-3</v>
      </c>
      <c r="L52363" s="7">
        <v>321784423.94999999</v>
      </c>
      <c r="M52363" s="7">
        <v>1158437853.2294574</v>
      </c>
      <c r="N52363" s="12">
        <v>0.27777443826869025</v>
      </c>
      <c r="O52363" s="4">
        <v>1.2762304036329132E-12</v>
      </c>
      <c r="P52363" s="7">
        <v>923496661.43585742</v>
      </c>
      <c r="Q52363" s="7">
        <v>3324627950.6199999</v>
      </c>
      <c r="R52363" t="s">
        <v>42</v>
      </c>
    </row>
    <row r="52364" spans="1:18" x14ac:dyDescent="0.25">
      <c r="A52364" s="1">
        <v>44668</v>
      </c>
      <c r="B52364" s="7">
        <v>44668</v>
      </c>
      <c r="C52364" s="4">
        <v>2.8221958632000002</v>
      </c>
      <c r="D52364" s="4">
        <v>2.8221958632000002</v>
      </c>
      <c r="E52364" s="4">
        <v>2.6691545765</v>
      </c>
      <c r="F52364" s="4">
        <v>2.6856211163000001</v>
      </c>
      <c r="G52364" s="4">
        <v>0.98791202943949097</v>
      </c>
      <c r="H52364" s="4">
        <v>-6.4218551139207505E-2</v>
      </c>
      <c r="I52364" s="4">
        <v>6.7619009781797799E-5</v>
      </c>
      <c r="J52364" s="13">
        <v>-9.601621404657509</v>
      </c>
      <c r="K52364" s="4">
        <v>-3.0059965799987182E-2</v>
      </c>
      <c r="L52364" s="7">
        <v>225070720.31</v>
      </c>
      <c r="M52364" s="7">
        <v>1158437853.2353141</v>
      </c>
      <c r="N52364" s="12">
        <v>0.19428812661932349</v>
      </c>
      <c r="O52364" s="4">
        <v>5.0557329245609581E-12</v>
      </c>
      <c r="P52364" s="7">
        <v>604454679.12538731</v>
      </c>
      <c r="Q52364" s="7">
        <v>3111125160.5700002</v>
      </c>
      <c r="R52364" t="s">
        <v>42</v>
      </c>
    </row>
    <row r="52365" spans="1:18" x14ac:dyDescent="0.25">
      <c r="A52365" s="1">
        <v>44670</v>
      </c>
      <c r="B52365" s="7">
        <v>44670</v>
      </c>
      <c r="C52365" s="4">
        <v>2.7469353218000001</v>
      </c>
      <c r="D52365" s="4">
        <v>3.0113613084000002</v>
      </c>
      <c r="E52365" s="4">
        <v>2.7209094355999999</v>
      </c>
      <c r="F52365" s="4">
        <v>2.9248723220000001</v>
      </c>
      <c r="G52365" s="4">
        <v>1.0732508291328142</v>
      </c>
      <c r="H52365" s="4">
        <v>8.9085986198089689E-2</v>
      </c>
      <c r="I52365" s="4">
        <v>7.0474180444468615E-5</v>
      </c>
      <c r="J52365" s="13">
        <v>-9.5602641500566374</v>
      </c>
      <c r="K52365" s="4">
        <v>4.2224378497766654E-2</v>
      </c>
      <c r="L52365" s="7">
        <v>671835029.48000002</v>
      </c>
      <c r="M52365" s="7">
        <v>1158437853.2438381</v>
      </c>
      <c r="N52365" s="12">
        <v>0.57994913373966406</v>
      </c>
      <c r="O52365" s="4">
        <v>7.3581340736002252E-12</v>
      </c>
      <c r="P52365" s="7">
        <v>1965031682.6761062</v>
      </c>
      <c r="Q52365" s="7">
        <v>3388282813.71</v>
      </c>
      <c r="R52365" t="s">
        <v>42</v>
      </c>
    </row>
    <row r="52366" spans="1:18" x14ac:dyDescent="0.25">
      <c r="A52366" s="1">
        <v>44671</v>
      </c>
      <c r="B52366" s="7">
        <v>44671</v>
      </c>
      <c r="C52366" s="4">
        <v>2.9246118954</v>
      </c>
      <c r="D52366" s="4">
        <v>3.0859838287999999</v>
      </c>
      <c r="E52366" s="4">
        <v>2.8169439052</v>
      </c>
      <c r="F52366" s="4">
        <v>2.8626573400000002</v>
      </c>
      <c r="G52366" s="4">
        <v>1.0517503333086509</v>
      </c>
      <c r="H52366" s="4">
        <v>-2.127100780845639E-2</v>
      </c>
      <c r="I52366" s="4">
        <v>6.9189132609532694E-5</v>
      </c>
      <c r="J52366" s="13">
        <v>-9.5786667508880718</v>
      </c>
      <c r="K52366" s="4">
        <v>-1.8234306902632204E-2</v>
      </c>
      <c r="L52366" s="7">
        <v>655435620.52999997</v>
      </c>
      <c r="M52366" s="7">
        <v>1158437853.2290559</v>
      </c>
      <c r="N52366" s="12">
        <v>0.5657926480069897</v>
      </c>
      <c r="O52366" s="4">
        <v>-1.2760451742390097E-11</v>
      </c>
      <c r="P52366" s="7">
        <v>1876287590.0076592</v>
      </c>
      <c r="Q52366" s="7">
        <v>3316210623.48</v>
      </c>
      <c r="R52366" t="s">
        <v>42</v>
      </c>
    </row>
    <row r="52367" spans="1:18" x14ac:dyDescent="0.25">
      <c r="A52367" s="1">
        <v>44675</v>
      </c>
      <c r="B52367" s="7">
        <v>44675</v>
      </c>
      <c r="C52367" s="4">
        <v>2.6995558954000001</v>
      </c>
      <c r="D52367" s="4">
        <v>2.8273527120000002</v>
      </c>
      <c r="E52367" s="4">
        <v>2.6702056833999999</v>
      </c>
      <c r="F52367" s="4">
        <v>2.7709686246</v>
      </c>
      <c r="G52367" s="4">
        <v>1.0191969430451757</v>
      </c>
      <c r="H52367" s="4">
        <v>-3.2029231762681076E-2</v>
      </c>
      <c r="I52367" s="4">
        <v>7.0205680795379214E-5</v>
      </c>
      <c r="J52367" s="13">
        <v>-9.564081327195499</v>
      </c>
      <c r="K52367" s="4">
        <v>1.4692310013241347E-2</v>
      </c>
      <c r="L52367" s="7">
        <v>313474274.37</v>
      </c>
      <c r="M52367" s="7">
        <v>1158437853.2446845</v>
      </c>
      <c r="N52367" s="12">
        <v>0.27060085570579867</v>
      </c>
      <c r="O52367" s="4">
        <v>1.3491078727376766E-11</v>
      </c>
      <c r="P52367" s="7">
        <v>868627378.8985219</v>
      </c>
      <c r="Q52367" s="7">
        <v>3209994944.8899999</v>
      </c>
      <c r="R52367" t="s">
        <v>42</v>
      </c>
    </row>
    <row r="52368" spans="1:18" x14ac:dyDescent="0.25">
      <c r="A52368" s="1">
        <v>44676</v>
      </c>
      <c r="B52368" s="7">
        <v>44676</v>
      </c>
      <c r="C52368" s="4">
        <v>2.7713796938000002</v>
      </c>
      <c r="D52368" s="4">
        <v>2.7729384523</v>
      </c>
      <c r="E52368" s="4">
        <v>2.5802306501999999</v>
      </c>
      <c r="F52368" s="4">
        <v>2.7225996930999998</v>
      </c>
      <c r="G52368" s="4">
        <v>1.0015871933730969</v>
      </c>
      <c r="H52368" s="4">
        <v>-1.7455604177756597E-2</v>
      </c>
      <c r="I52368" s="4">
        <v>6.729395673668473E-5</v>
      </c>
      <c r="J52368" s="13">
        <v>-9.6064401212342698</v>
      </c>
      <c r="K52368" s="4">
        <v>-4.1474194476953601E-2</v>
      </c>
      <c r="L52368" s="7">
        <v>496401762.74000001</v>
      </c>
      <c r="M52368" s="7">
        <v>1158437853.2412317</v>
      </c>
      <c r="N52368" s="12">
        <v>0.42850961866543041</v>
      </c>
      <c r="O52368" s="4">
        <v>-2.9805464772045347E-12</v>
      </c>
      <c r="P52368" s="7">
        <v>1351503286.890223</v>
      </c>
      <c r="Q52368" s="7">
        <v>3153962543.71</v>
      </c>
      <c r="R52368" t="s">
        <v>42</v>
      </c>
    </row>
    <row r="52369" spans="1:18" x14ac:dyDescent="0.25">
      <c r="A52369" s="1">
        <v>44677</v>
      </c>
      <c r="B52369" s="7">
        <v>44677</v>
      </c>
      <c r="C52369" s="4">
        <v>2.7220028780000001</v>
      </c>
      <c r="D52369" s="4">
        <v>2.7444091303999998</v>
      </c>
      <c r="E52369" s="4">
        <v>2.4563911729000001</v>
      </c>
      <c r="F52369" s="4">
        <v>2.4767688826000001</v>
      </c>
      <c r="G52369" s="4">
        <v>0.90695484078460731</v>
      </c>
      <c r="H52369" s="4">
        <v>-9.0292675461258312E-2</v>
      </c>
      <c r="I52369" s="4">
        <v>6.4977276021217558E-5</v>
      </c>
      <c r="J52369" s="13">
        <v>-9.6414729488664257</v>
      </c>
      <c r="K52369" s="4">
        <v>-3.4426281761557535E-2</v>
      </c>
      <c r="L52369" s="7">
        <v>401886170.75</v>
      </c>
      <c r="M52369" s="7">
        <v>1158437853.2194984</v>
      </c>
      <c r="N52369" s="12">
        <v>0.34692078615446575</v>
      </c>
      <c r="O52369" s="4">
        <v>-1.8760854486732935E-11</v>
      </c>
      <c r="P52369" s="7">
        <v>995379162.06087029</v>
      </c>
      <c r="Q52369" s="7">
        <v>2869182827.2800002</v>
      </c>
      <c r="R52369" t="s">
        <v>42</v>
      </c>
    </row>
    <row r="52370" spans="1:18" x14ac:dyDescent="0.25">
      <c r="A52370" s="1">
        <v>44678</v>
      </c>
      <c r="B52370" s="7">
        <v>44678</v>
      </c>
      <c r="C52370" s="4">
        <v>2.4771680410000001</v>
      </c>
      <c r="D52370" s="4">
        <v>2.5710107066000001</v>
      </c>
      <c r="E52370" s="4">
        <v>2.4530295787999998</v>
      </c>
      <c r="F52370" s="4">
        <v>2.5318559964</v>
      </c>
      <c r="G52370" s="4">
        <v>0.92895262920485755</v>
      </c>
      <c r="H52370" s="4">
        <v>2.2241523699285181E-2</v>
      </c>
      <c r="I52370" s="4">
        <v>6.4520477981245809E-5</v>
      </c>
      <c r="J52370" s="13">
        <v>-9.6485278964698935</v>
      </c>
      <c r="K52370" s="4">
        <v>-7.0301198810271311E-3</v>
      </c>
      <c r="L52370" s="7">
        <v>309350098.38999999</v>
      </c>
      <c r="M52370" s="7">
        <v>1158494259.2274518</v>
      </c>
      <c r="N52370" s="12">
        <v>0.26702773529175</v>
      </c>
      <c r="O52370" s="4">
        <v>4.8691440629847657E-5</v>
      </c>
      <c r="P52370" s="7">
        <v>783229901.59565151</v>
      </c>
      <c r="Q52370" s="7">
        <v>2933140637.02</v>
      </c>
      <c r="R52370" t="s">
        <v>42</v>
      </c>
    </row>
    <row r="52371" spans="1:18" x14ac:dyDescent="0.25">
      <c r="A52371" s="1">
        <v>44682</v>
      </c>
      <c r="B52371" s="7">
        <v>44682</v>
      </c>
      <c r="C52371" s="4">
        <v>1.9659352129000001</v>
      </c>
      <c r="D52371" s="4">
        <v>2.1808350307</v>
      </c>
      <c r="E52371" s="4">
        <v>1.9391754576</v>
      </c>
      <c r="F52371" s="4">
        <v>2.1593690235</v>
      </c>
      <c r="G52371" s="4">
        <v>0.76981606027108063</v>
      </c>
      <c r="H52371" s="4">
        <v>-0.14712012587984169</v>
      </c>
      <c r="I52371" s="4">
        <v>5.6132567847075877E-5</v>
      </c>
      <c r="J52371" s="13">
        <v>-9.7877943818457176</v>
      </c>
      <c r="K52371" s="4">
        <v>-0.1300038436883256</v>
      </c>
      <c r="L52371" s="7">
        <v>524900098.75999999</v>
      </c>
      <c r="M52371" s="7">
        <v>1159283899.2255738</v>
      </c>
      <c r="N52371" s="12">
        <v>0.45277959877700741</v>
      </c>
      <c r="O52371" s="4">
        <v>6.8160890037431221E-4</v>
      </c>
      <c r="P52371" s="7">
        <v>1133453013.6944346</v>
      </c>
      <c r="Q52371" s="7">
        <v>2503321741.4299998</v>
      </c>
      <c r="R52371" t="s">
        <v>42</v>
      </c>
    </row>
    <row r="52372" spans="1:18" x14ac:dyDescent="0.25">
      <c r="A52372" s="1">
        <v>44683</v>
      </c>
      <c r="B52372" s="7">
        <v>44683</v>
      </c>
      <c r="C52372" s="4">
        <v>2.1578839425999998</v>
      </c>
      <c r="D52372" s="4">
        <v>2.1822821536000001</v>
      </c>
      <c r="E52372" s="4">
        <v>2.0231616802999999</v>
      </c>
      <c r="F52372" s="4">
        <v>2.1150802308999999</v>
      </c>
      <c r="G52372" s="4">
        <v>0.74909274601043496</v>
      </c>
      <c r="H52372" s="4">
        <v>-2.0510062021828472E-2</v>
      </c>
      <c r="I52372" s="4">
        <v>5.4895331728333979E-5</v>
      </c>
      <c r="J52372" s="13">
        <v>-9.8100822453350212</v>
      </c>
      <c r="K52372" s="4">
        <v>-2.2041324068988746E-2</v>
      </c>
      <c r="L52372" s="7">
        <v>410115990.67000002</v>
      </c>
      <c r="M52372" s="7">
        <v>1159531965.2183697</v>
      </c>
      <c r="N52372" s="12">
        <v>0.35369097443791869</v>
      </c>
      <c r="O52372" s="4">
        <v>2.139820909801797E-4</v>
      </c>
      <c r="P52372" s="7">
        <v>867428224.24208581</v>
      </c>
      <c r="Q52372" s="7">
        <v>2452503136.73</v>
      </c>
      <c r="R52372" t="s">
        <v>42</v>
      </c>
    </row>
    <row r="52373" spans="1:18" x14ac:dyDescent="0.25">
      <c r="A52373" s="1">
        <v>44684</v>
      </c>
      <c r="B52373" s="7">
        <v>44684</v>
      </c>
      <c r="C52373" s="4">
        <v>2.1145954698999998</v>
      </c>
      <c r="D52373" s="4">
        <v>2.2874275817999998</v>
      </c>
      <c r="E52373" s="4">
        <v>2.0870959884000002</v>
      </c>
      <c r="F52373" s="4">
        <v>2.1323118849</v>
      </c>
      <c r="G52373" s="4">
        <v>0.7572067830811765</v>
      </c>
      <c r="H52373" s="4">
        <v>8.1470450852201542E-3</v>
      </c>
      <c r="I52373" s="4">
        <v>5.6484403861321965E-5</v>
      </c>
      <c r="J52373" s="13">
        <v>-9.7815459957700472</v>
      </c>
      <c r="K52373" s="4">
        <v>2.8947309050831246E-2</v>
      </c>
      <c r="L52373" s="7">
        <v>444599904.17000002</v>
      </c>
      <c r="M52373" s="7">
        <v>1159531965.2105927</v>
      </c>
      <c r="N52373" s="12">
        <v>0.38343048532452689</v>
      </c>
      <c r="O52373" s="4">
        <v>-6.7069954645444058E-12</v>
      </c>
      <c r="P52373" s="7">
        <v>948025659.68709207</v>
      </c>
      <c r="Q52373" s="7">
        <v>2472483790.3400002</v>
      </c>
      <c r="R52373" t="s">
        <v>42</v>
      </c>
    </row>
    <row r="52374" spans="1:18" x14ac:dyDescent="0.25">
      <c r="A52374" s="1">
        <v>44685</v>
      </c>
      <c r="B52374" s="7">
        <v>44685</v>
      </c>
      <c r="C52374" s="4">
        <v>2.1321520180000002</v>
      </c>
      <c r="D52374" s="4">
        <v>2.4424498147999998</v>
      </c>
      <c r="E52374" s="4">
        <v>2.1258067586</v>
      </c>
      <c r="F52374" s="4">
        <v>2.4341546747999998</v>
      </c>
      <c r="G52374" s="4">
        <v>0.88959954012228026</v>
      </c>
      <c r="H52374" s="4">
        <v>0.14155658561840986</v>
      </c>
      <c r="I52374" s="4">
        <v>6.1316236329197145E-5</v>
      </c>
      <c r="J52374" s="13">
        <v>-9.6994658833851553</v>
      </c>
      <c r="K52374" s="4">
        <v>8.5542771766487682E-2</v>
      </c>
      <c r="L52374" s="7">
        <v>479035887.13999999</v>
      </c>
      <c r="M52374" s="7">
        <v>1159531965.2239876</v>
      </c>
      <c r="N52374" s="12">
        <v>0.41312866010335841</v>
      </c>
      <c r="O52374" s="4">
        <v>1.1551930445187194E-11</v>
      </c>
      <c r="P52374" s="7">
        <v>1166047444.0787961</v>
      </c>
      <c r="Q52374" s="7">
        <v>2822480153.73</v>
      </c>
      <c r="R52374" t="s">
        <v>42</v>
      </c>
    </row>
    <row r="52375" spans="1:18" x14ac:dyDescent="0.25">
      <c r="A52375" s="1">
        <v>44689</v>
      </c>
      <c r="B52375" s="7">
        <v>44689</v>
      </c>
      <c r="C52375" s="4">
        <v>1.9463226546000001</v>
      </c>
      <c r="D52375" s="4">
        <v>2.0474728697</v>
      </c>
      <c r="E52375" s="4">
        <v>1.8953461854</v>
      </c>
      <c r="F52375" s="4">
        <v>1.9978437537</v>
      </c>
      <c r="G52375" s="4">
        <v>0.69206847581712527</v>
      </c>
      <c r="H52375" s="4">
        <v>-0.17924535594101015</v>
      </c>
      <c r="I52375" s="4">
        <v>5.8657865859962469E-5</v>
      </c>
      <c r="J52375" s="13">
        <v>-9.7437888765980603</v>
      </c>
      <c r="K52375" s="4">
        <v>-4.3355082248726216E-2</v>
      </c>
      <c r="L52375" s="7">
        <v>408245802.77999997</v>
      </c>
      <c r="M52375" s="7">
        <v>1227539778.25248</v>
      </c>
      <c r="N52375" s="12">
        <v>0.33257236141151925</v>
      </c>
      <c r="O52375" s="4">
        <v>5.8651089463803902E-2</v>
      </c>
      <c r="P52375" s="7">
        <v>815611327.05826509</v>
      </c>
      <c r="Q52375" s="7">
        <v>2452432678.4000001</v>
      </c>
      <c r="R52375" t="s">
        <v>42</v>
      </c>
    </row>
    <row r="52376" spans="1:18" x14ac:dyDescent="0.25">
      <c r="A52376" s="1">
        <v>44691</v>
      </c>
      <c r="B52376" s="7">
        <v>44691</v>
      </c>
      <c r="C52376" s="4">
        <v>1.7196652488999999</v>
      </c>
      <c r="D52376" s="4">
        <v>1.9255105417</v>
      </c>
      <c r="E52376" s="4">
        <v>1.6524894813</v>
      </c>
      <c r="F52376" s="4">
        <v>1.7312167423</v>
      </c>
      <c r="G52376" s="4">
        <v>0.54882448054516619</v>
      </c>
      <c r="H52376" s="4">
        <v>-0.13345738920083597</v>
      </c>
      <c r="I52376" s="4">
        <v>5.5804468320938558E-5</v>
      </c>
      <c r="J52376" s="13">
        <v>-9.79365661434686</v>
      </c>
      <c r="K52376" s="4">
        <v>-4.8644755433755509E-2</v>
      </c>
      <c r="L52376" s="7">
        <v>622208296.98000002</v>
      </c>
      <c r="M52376" s="7">
        <v>1227539778.240972</v>
      </c>
      <c r="N52376" s="12">
        <v>0.50687424392194114</v>
      </c>
      <c r="O52376" s="4">
        <v>-9.3748391538536834E-12</v>
      </c>
      <c r="P52376" s="7">
        <v>1077177420.9297466</v>
      </c>
      <c r="Q52376" s="7">
        <v>2125137415.9300001</v>
      </c>
      <c r="R52376" t="s">
        <v>42</v>
      </c>
    </row>
    <row r="52377" spans="1:18" x14ac:dyDescent="0.25">
      <c r="A52377" s="1">
        <v>44692</v>
      </c>
      <c r="B52377" s="7">
        <v>44692</v>
      </c>
      <c r="C52377" s="4">
        <v>1.7306775220999999</v>
      </c>
      <c r="D52377" s="4">
        <v>1.7866065554999999</v>
      </c>
      <c r="E52377" s="4">
        <v>1.1646532523999999</v>
      </c>
      <c r="F52377" s="4">
        <v>1.2964898138000001</v>
      </c>
      <c r="G52377" s="4">
        <v>0.25966046927462672</v>
      </c>
      <c r="H52377" s="4">
        <v>-0.2511106309672384</v>
      </c>
      <c r="I52377" s="4">
        <v>4.4804876509360691E-5</v>
      </c>
      <c r="J52377" s="13">
        <v>-10.013193573811765</v>
      </c>
      <c r="K52377" s="4">
        <v>-0.1971095172579698</v>
      </c>
      <c r="L52377" s="7">
        <v>894887805.03999996</v>
      </c>
      <c r="M52377" s="7">
        <v>1227539778.2380941</v>
      </c>
      <c r="N52377" s="12">
        <v>0.72900921086601822</v>
      </c>
      <c r="O52377" s="4">
        <v>-2.3444866873959707E-12</v>
      </c>
      <c r="P52377" s="7">
        <v>1160212923.7282002</v>
      </c>
      <c r="Q52377" s="7">
        <v>1591492818.52</v>
      </c>
      <c r="R52377" t="s">
        <v>42</v>
      </c>
    </row>
    <row r="52378" spans="1:18" x14ac:dyDescent="0.25">
      <c r="A52378" s="1">
        <v>44696</v>
      </c>
      <c r="B52378" s="7">
        <v>44696</v>
      </c>
      <c r="C52378" s="4">
        <v>1.4328479655999999</v>
      </c>
      <c r="D52378" s="4">
        <v>1.4486604276999999</v>
      </c>
      <c r="E52378" s="4">
        <v>1.3157330810000001</v>
      </c>
      <c r="F52378" s="4">
        <v>1.4486604276999999</v>
      </c>
      <c r="G52378" s="4">
        <v>0.37063928646104205</v>
      </c>
      <c r="H52378" s="4">
        <v>0.11737123753713818</v>
      </c>
      <c r="I52378" s="4">
        <v>4.6275522073973177E-5</v>
      </c>
      <c r="J52378" s="13">
        <v>-9.9808974175808185</v>
      </c>
      <c r="K52378" s="4">
        <v>3.2823337082632902E-2</v>
      </c>
      <c r="L52378" s="7">
        <v>480591254.24000001</v>
      </c>
      <c r="M52378" s="7">
        <v>1227539778.2234874</v>
      </c>
      <c r="N52378" s="12">
        <v>0.39150768290011617</v>
      </c>
      <c r="O52378" s="4">
        <v>-1.1899177939164185E-11</v>
      </c>
      <c r="P52378" s="7">
        <v>696213531.91619778</v>
      </c>
      <c r="Q52378" s="7">
        <v>1778288300.1400001</v>
      </c>
      <c r="R52378" t="s">
        <v>42</v>
      </c>
    </row>
    <row r="52379" spans="1:18" x14ac:dyDescent="0.25">
      <c r="A52379" s="1">
        <v>44698</v>
      </c>
      <c r="B52379" s="7">
        <v>44698</v>
      </c>
      <c r="C52379" s="4">
        <v>1.314050027</v>
      </c>
      <c r="D52379" s="4">
        <v>1.4010236129</v>
      </c>
      <c r="E52379" s="4">
        <v>1.2958975897</v>
      </c>
      <c r="F52379" s="4">
        <v>1.371630919</v>
      </c>
      <c r="G52379" s="4">
        <v>0.31600048363893557</v>
      </c>
      <c r="H52379" s="4">
        <v>-5.3172922533887147E-2</v>
      </c>
      <c r="I52379" s="4">
        <v>4.5081093575169753E-5</v>
      </c>
      <c r="J52379" s="13">
        <v>-10.007047610542793</v>
      </c>
      <c r="K52379" s="4">
        <v>-2.5811237675375884E-2</v>
      </c>
      <c r="L52379" s="7">
        <v>313770778.67000002</v>
      </c>
      <c r="M52379" s="7">
        <v>1227539778.2134714</v>
      </c>
      <c r="N52379" s="12">
        <v>0.25560945904877608</v>
      </c>
      <c r="O52379" s="4">
        <v>-8.159380808458919E-12</v>
      </c>
      <c r="P52379" s="7">
        <v>430377701.50247771</v>
      </c>
      <c r="Q52379" s="7">
        <v>1683731514.0999999</v>
      </c>
      <c r="R52379" t="s">
        <v>42</v>
      </c>
    </row>
    <row r="52380" spans="1:18" x14ac:dyDescent="0.25">
      <c r="A52380" s="1">
        <v>44703</v>
      </c>
      <c r="B52380" s="7">
        <v>44703</v>
      </c>
      <c r="C52380" s="4">
        <v>1.3286844094000001</v>
      </c>
      <c r="D52380" s="4">
        <v>1.3957154429</v>
      </c>
      <c r="E52380" s="4">
        <v>1.3177144992000001</v>
      </c>
      <c r="F52380" s="4">
        <v>1.3880920072</v>
      </c>
      <c r="G52380" s="4">
        <v>0.32793014749575555</v>
      </c>
      <c r="H52380" s="4">
        <v>1.2001106108049194E-2</v>
      </c>
      <c r="I52380" s="4">
        <v>4.5775779503390941E-5</v>
      </c>
      <c r="J52380" s="13">
        <v>-9.9917554385286813</v>
      </c>
      <c r="K52380" s="4">
        <v>1.540969557588139E-2</v>
      </c>
      <c r="L52380" s="7">
        <v>371914369.88999999</v>
      </c>
      <c r="M52380" s="7">
        <v>1227664778.214134</v>
      </c>
      <c r="N52380" s="12">
        <v>0.30294456311682932</v>
      </c>
      <c r="O52380" s="4">
        <v>1.0182969454927717E-4</v>
      </c>
      <c r="P52380" s="7">
        <v>516251364.20713335</v>
      </c>
      <c r="Q52380" s="7">
        <v>1704111666.1600001</v>
      </c>
      <c r="R52380" t="s">
        <v>42</v>
      </c>
    </row>
    <row r="52381" spans="1:18" x14ac:dyDescent="0.25">
      <c r="A52381" s="1">
        <v>44704</v>
      </c>
      <c r="B52381" s="7">
        <v>44704</v>
      </c>
      <c r="C52381" s="4">
        <v>1.3856715247</v>
      </c>
      <c r="D52381" s="4">
        <v>1.4540519631</v>
      </c>
      <c r="E52381" s="4">
        <v>1.2819659003999999</v>
      </c>
      <c r="F52381" s="4">
        <v>1.2942465414</v>
      </c>
      <c r="G52381" s="4">
        <v>0.25792870451505912</v>
      </c>
      <c r="H52381" s="4">
        <v>-6.7607525519364636E-2</v>
      </c>
      <c r="I52381" s="4">
        <v>4.4477492549003179E-5</v>
      </c>
      <c r="J52381" s="13">
        <v>-10.020527282160328</v>
      </c>
      <c r="K52381" s="4">
        <v>-2.8361875395078499E-2</v>
      </c>
      <c r="L52381" s="7">
        <v>480033631.61000001</v>
      </c>
      <c r="M52381" s="7">
        <v>1227664778.220129</v>
      </c>
      <c r="N52381" s="12">
        <v>0.39101360577107519</v>
      </c>
      <c r="O52381" s="4">
        <v>4.8832835134601477E-12</v>
      </c>
      <c r="P52381" s="7">
        <v>621281867.46692419</v>
      </c>
      <c r="Q52381" s="7">
        <v>1588900893.21</v>
      </c>
      <c r="R52381" t="s">
        <v>42</v>
      </c>
    </row>
    <row r="52382" spans="1:18" x14ac:dyDescent="0.25">
      <c r="A52382" s="1">
        <v>44705</v>
      </c>
      <c r="B52382" s="7">
        <v>44705</v>
      </c>
      <c r="C52382" s="4">
        <v>1.2942127151</v>
      </c>
      <c r="D52382" s="4">
        <v>1.3264780772</v>
      </c>
      <c r="E52382" s="4">
        <v>1.2288805553</v>
      </c>
      <c r="F52382" s="4">
        <v>1.3077248930000001</v>
      </c>
      <c r="G52382" s="4">
        <v>0.26828890446069736</v>
      </c>
      <c r="H52382" s="4">
        <v>1.0414052631286487E-2</v>
      </c>
      <c r="I52382" s="4">
        <v>4.4097084682195909E-5</v>
      </c>
      <c r="J52382" s="13">
        <v>-10.029116884676322</v>
      </c>
      <c r="K52382" s="4">
        <v>-8.5528172791700142E-3</v>
      </c>
      <c r="L52382" s="7">
        <v>318299167.39999998</v>
      </c>
      <c r="M52382" s="7">
        <v>1227664778.2524087</v>
      </c>
      <c r="N52382" s="12">
        <v>0.25927205295659095</v>
      </c>
      <c r="O52382" s="4">
        <v>2.6293602631443797E-11</v>
      </c>
      <c r="P52382" s="7">
        <v>416247744.63015407</v>
      </c>
      <c r="Q52382" s="7">
        <v>1605447790.78</v>
      </c>
      <c r="R52382" t="s">
        <v>42</v>
      </c>
    </row>
    <row r="52383" spans="1:18" x14ac:dyDescent="0.25">
      <c r="A52383" s="1">
        <v>44710</v>
      </c>
      <c r="B52383" s="7">
        <v>44710</v>
      </c>
      <c r="C52383" s="4">
        <v>1.3007318800000001</v>
      </c>
      <c r="D52383" s="4">
        <v>1.3122615003</v>
      </c>
      <c r="E52383" s="4">
        <v>1.2593851709999999</v>
      </c>
      <c r="F52383" s="4">
        <v>1.3122615003</v>
      </c>
      <c r="G52383" s="4">
        <v>0.27175198491449926</v>
      </c>
      <c r="H52383" s="4">
        <v>3.469083844991807E-3</v>
      </c>
      <c r="I52383" s="4">
        <v>4.4565081464152065E-5</v>
      </c>
      <c r="J52383" s="13">
        <v>-10.018559932398253</v>
      </c>
      <c r="K52383" s="4">
        <v>1.061287351145708E-2</v>
      </c>
      <c r="L52383" s="7">
        <v>242665724.93000001</v>
      </c>
      <c r="M52383" s="7">
        <v>1232664778.1941333</v>
      </c>
      <c r="N52383" s="12">
        <v>0.19686270689546903</v>
      </c>
      <c r="O52383" s="4">
        <v>4.0727729835518143E-3</v>
      </c>
      <c r="P52383" s="7">
        <v>318440888.26802891</v>
      </c>
      <c r="Q52383" s="7">
        <v>1617578531.2</v>
      </c>
      <c r="R52383" t="s">
        <v>42</v>
      </c>
    </row>
    <row r="52384" spans="1:18" x14ac:dyDescent="0.25">
      <c r="A52384" s="1">
        <v>44711</v>
      </c>
      <c r="B52384" s="7">
        <v>44711</v>
      </c>
      <c r="C52384" s="4">
        <v>1.3120975009</v>
      </c>
      <c r="D52384" s="4">
        <v>1.4606999064999999</v>
      </c>
      <c r="E52384" s="4">
        <v>1.2988053684</v>
      </c>
      <c r="F52384" s="4">
        <v>1.4372073677999999</v>
      </c>
      <c r="G52384" s="4">
        <v>0.36270190274005049</v>
      </c>
      <c r="H52384" s="4">
        <v>9.5214153178642874E-2</v>
      </c>
      <c r="I52384" s="4">
        <v>4.5300058932965946E-5</v>
      </c>
      <c r="J52384" s="13">
        <v>-10.002202224527656</v>
      </c>
      <c r="K52384" s="4">
        <v>1.6492227651487477E-2</v>
      </c>
      <c r="L52384" s="7">
        <v>461123712.89999998</v>
      </c>
      <c r="M52384" s="7">
        <v>1232664778.2162867</v>
      </c>
      <c r="N52384" s="12">
        <v>0.37408687345416303</v>
      </c>
      <c r="O52384" s="4">
        <v>1.7971940080427959E-11</v>
      </c>
      <c r="P52384" s="7">
        <v>662730397.64717185</v>
      </c>
      <c r="Q52384" s="7">
        <v>1771594901.28</v>
      </c>
      <c r="R52384" t="s">
        <v>42</v>
      </c>
    </row>
    <row r="52385" spans="1:18" x14ac:dyDescent="0.25">
      <c r="A52385" s="1">
        <v>44712</v>
      </c>
      <c r="B52385" s="7">
        <v>44712</v>
      </c>
      <c r="C52385" s="4">
        <v>1.4372063295999999</v>
      </c>
      <c r="D52385" s="4">
        <v>1.518047608</v>
      </c>
      <c r="E52385" s="4">
        <v>1.3858114196</v>
      </c>
      <c r="F52385" s="4">
        <v>1.4475333239999999</v>
      </c>
      <c r="G52385" s="4">
        <v>0.36986095196167451</v>
      </c>
      <c r="H52385" s="4">
        <v>7.184736476689795E-3</v>
      </c>
      <c r="I52385" s="4">
        <v>4.5530926396437487E-5</v>
      </c>
      <c r="J52385" s="13">
        <v>-9.9971187618788857</v>
      </c>
      <c r="K52385" s="4">
        <v>5.0964053670034606E-3</v>
      </c>
      <c r="L52385" s="7">
        <v>593271048.88</v>
      </c>
      <c r="M52385" s="7">
        <v>1232664778.1892447</v>
      </c>
      <c r="N52385" s="12">
        <v>0.48129147467935368</v>
      </c>
      <c r="O52385" s="4">
        <v>-2.1937766501277103E-11</v>
      </c>
      <c r="P52385" s="7">
        <v>858779613.4182328</v>
      </c>
      <c r="Q52385" s="7">
        <v>1784323343.75</v>
      </c>
      <c r="R52385" t="s">
        <v>42</v>
      </c>
    </row>
    <row r="52386" spans="1:18" x14ac:dyDescent="0.25">
      <c r="A52386" s="1">
        <v>44717</v>
      </c>
      <c r="B52386" s="7">
        <v>44717</v>
      </c>
      <c r="C52386" s="4">
        <v>1.2955635343</v>
      </c>
      <c r="D52386" s="4">
        <v>1.3089498596</v>
      </c>
      <c r="E52386" s="4">
        <v>1.2732337344</v>
      </c>
      <c r="F52386" s="4">
        <v>1.297267656</v>
      </c>
      <c r="G52386" s="4">
        <v>0.26026024950263554</v>
      </c>
      <c r="H52386" s="4">
        <v>-0.10380808891139549</v>
      </c>
      <c r="I52386" s="4">
        <v>4.3377213643572195E-5</v>
      </c>
      <c r="J52386" s="13">
        <v>-10.045576285989183</v>
      </c>
      <c r="K52386" s="4">
        <v>-4.7302194866691891E-2</v>
      </c>
      <c r="L52386" s="7">
        <v>162405464.63999999</v>
      </c>
      <c r="M52386" s="7">
        <v>1235564878.2474539</v>
      </c>
      <c r="N52386" s="12">
        <v>0.13144227996376737</v>
      </c>
      <c r="O52386" s="4">
        <v>2.3527078160449745E-3</v>
      </c>
      <c r="P52386" s="7">
        <v>210683356.43512368</v>
      </c>
      <c r="Q52386" s="7">
        <v>1602858353.4400001</v>
      </c>
      <c r="R52386" t="s">
        <v>42</v>
      </c>
    </row>
    <row r="52387" spans="1:18" x14ac:dyDescent="0.25">
      <c r="A52387" s="1">
        <v>44718</v>
      </c>
      <c r="B52387" s="7">
        <v>44718</v>
      </c>
      <c r="C52387" s="4">
        <v>1.2975171367</v>
      </c>
      <c r="D52387" s="4">
        <v>1.3927925282</v>
      </c>
      <c r="E52387" s="4">
        <v>1.2927259877999999</v>
      </c>
      <c r="F52387" s="4">
        <v>1.3472764858999999</v>
      </c>
      <c r="G52387" s="4">
        <v>0.29808513686999721</v>
      </c>
      <c r="H52387" s="4">
        <v>3.8549353842827858E-2</v>
      </c>
      <c r="I52387" s="4">
        <v>4.2947007579131571E-5</v>
      </c>
      <c r="J52387" s="13">
        <v>-10.0555435841584</v>
      </c>
      <c r="K52387" s="4">
        <v>-9.9177892793114921E-3</v>
      </c>
      <c r="L52387" s="7">
        <v>298783253.92000002</v>
      </c>
      <c r="M52387" s="7">
        <v>1235564878.1979535</v>
      </c>
      <c r="N52387" s="12">
        <v>0.24181915429303025</v>
      </c>
      <c r="O52387" s="4">
        <v>-4.0063024018033516E-11</v>
      </c>
      <c r="P52387" s="7">
        <v>402543652.38710499</v>
      </c>
      <c r="Q52387" s="7">
        <v>1664647507.2</v>
      </c>
      <c r="R52387" t="s">
        <v>42</v>
      </c>
    </row>
    <row r="52388" spans="1:18" x14ac:dyDescent="0.25">
      <c r="A52388" s="1">
        <v>44719</v>
      </c>
      <c r="B52388" s="7">
        <v>44719</v>
      </c>
      <c r="C52388" s="4">
        <v>1.3475335307</v>
      </c>
      <c r="D52388" s="4">
        <v>1.348262676</v>
      </c>
      <c r="E52388" s="4">
        <v>1.2650183111</v>
      </c>
      <c r="F52388" s="4">
        <v>1.3111587022</v>
      </c>
      <c r="G52388" s="4">
        <v>0.27091125176476832</v>
      </c>
      <c r="H52388" s="4">
        <v>-2.6807996783134506E-2</v>
      </c>
      <c r="I52388" s="4">
        <v>4.2084370288367689E-5</v>
      </c>
      <c r="J52388" s="13">
        <v>-10.075834138264819</v>
      </c>
      <c r="K52388" s="4">
        <v>-2.0086086071874468E-2</v>
      </c>
      <c r="L52388" s="7">
        <v>285300327.73000002</v>
      </c>
      <c r="M52388" s="7">
        <v>1235564878.234616</v>
      </c>
      <c r="N52388" s="12">
        <v>0.23090679636154693</v>
      </c>
      <c r="O52388" s="4">
        <v>2.9672726402060982E-11</v>
      </c>
      <c r="P52388" s="7">
        <v>374074007.44370151</v>
      </c>
      <c r="Q52388" s="7">
        <v>1620021642.23</v>
      </c>
      <c r="R52388" t="s">
        <v>42</v>
      </c>
    </row>
    <row r="52389" spans="1:18" x14ac:dyDescent="0.25">
      <c r="A52389" s="1">
        <v>44724</v>
      </c>
      <c r="B52389" s="7">
        <v>44724</v>
      </c>
      <c r="C52389" s="4">
        <v>1.0724828974</v>
      </c>
      <c r="D52389" s="4">
        <v>1.0831975819999999</v>
      </c>
      <c r="E52389" s="4">
        <v>0.95220914130000001</v>
      </c>
      <c r="F52389" s="4">
        <v>0.95220914130000001</v>
      </c>
      <c r="G52389" s="4">
        <v>-4.8970582078764258E-2</v>
      </c>
      <c r="H52389" s="4">
        <v>-0.27376515161567905</v>
      </c>
      <c r="I52389" s="4">
        <v>3.5579779114966823E-5</v>
      </c>
      <c r="J52389" s="13">
        <v>-10.243733083869328</v>
      </c>
      <c r="K52389" s="4">
        <v>-0.15456073427808337</v>
      </c>
      <c r="L52389" s="7">
        <v>362289665.23000002</v>
      </c>
      <c r="M52389" s="7">
        <v>1243064778.1893961</v>
      </c>
      <c r="N52389" s="12">
        <v>0.29144874151908495</v>
      </c>
      <c r="O52389" s="4">
        <v>6.070017112736332E-3</v>
      </c>
      <c r="P52389" s="7">
        <v>344975531.03052276</v>
      </c>
      <c r="Q52389" s="7">
        <v>1183657645.02</v>
      </c>
      <c r="R52389" t="s">
        <v>42</v>
      </c>
    </row>
    <row r="52390" spans="1:18" x14ac:dyDescent="0.25">
      <c r="A52390" s="1">
        <v>44726</v>
      </c>
      <c r="B52390" s="7">
        <v>44726</v>
      </c>
      <c r="C52390" s="4">
        <v>0.85067151919999995</v>
      </c>
      <c r="D52390" s="4">
        <v>0.94330720769999998</v>
      </c>
      <c r="E52390" s="4">
        <v>0.78120436100000001</v>
      </c>
      <c r="F52390" s="4">
        <v>0.88747150890000004</v>
      </c>
      <c r="G52390" s="4">
        <v>-0.11937886079575449</v>
      </c>
      <c r="H52390" s="4">
        <v>-6.7986778946080226E-2</v>
      </c>
      <c r="I52390" s="4">
        <v>3.996396585901003E-5</v>
      </c>
      <c r="J52390" s="13">
        <v>-10.127532363387481</v>
      </c>
      <c r="K52390" s="4">
        <v>0.12322130302936522</v>
      </c>
      <c r="L52390" s="7">
        <v>509448745.22000003</v>
      </c>
      <c r="M52390" s="7">
        <v>1243064778.2455251</v>
      </c>
      <c r="N52390" s="12">
        <v>0.4098328213747971</v>
      </c>
      <c r="O52390" s="4">
        <v>4.515370374422765E-11</v>
      </c>
      <c r="P52390" s="7">
        <v>452121246.62760508</v>
      </c>
      <c r="Q52390" s="7">
        <v>1103184574.4100001</v>
      </c>
      <c r="R52390" t="s">
        <v>42</v>
      </c>
    </row>
    <row r="52391" spans="1:18" x14ac:dyDescent="0.25">
      <c r="A52391" s="1">
        <v>44731</v>
      </c>
      <c r="B52391" s="7">
        <v>44731</v>
      </c>
      <c r="C52391" s="4">
        <v>0.79800989089999996</v>
      </c>
      <c r="D52391" s="4">
        <v>0.86185221690000002</v>
      </c>
      <c r="E52391" s="4">
        <v>0.76334395119999998</v>
      </c>
      <c r="F52391" s="4">
        <v>0.85532434089999998</v>
      </c>
      <c r="G52391" s="4">
        <v>-0.15627453589703921</v>
      </c>
      <c r="H52391" s="4">
        <v>-3.6223323991376032E-2</v>
      </c>
      <c r="I52391" s="4">
        <v>4.161499679068081E-5</v>
      </c>
      <c r="J52391" s="13">
        <v>-10.087049955885506</v>
      </c>
      <c r="K52391" s="4">
        <v>4.1312990244649329E-2</v>
      </c>
      <c r="L52391" s="7">
        <v>266643729.58000001</v>
      </c>
      <c r="M52391" s="7">
        <v>1258626081.1860404</v>
      </c>
      <c r="N52391" s="12">
        <v>0.21185301462109682</v>
      </c>
      <c r="O52391" s="4">
        <v>1.2518497195680075E-2</v>
      </c>
      <c r="P52391" s="7">
        <v>228066872.25813133</v>
      </c>
      <c r="Q52391" s="7">
        <v>1076533523.3299999</v>
      </c>
      <c r="R52391" t="s">
        <v>42</v>
      </c>
    </row>
    <row r="52392" spans="1:18" x14ac:dyDescent="0.25">
      <c r="A52392" s="1">
        <v>44732</v>
      </c>
      <c r="B52392" s="7">
        <v>44732</v>
      </c>
      <c r="C52392" s="4">
        <v>0.85527182859999995</v>
      </c>
      <c r="D52392" s="4">
        <v>0.88726814549999999</v>
      </c>
      <c r="E52392" s="4">
        <v>0.81165484239999997</v>
      </c>
      <c r="F52392" s="4">
        <v>0.86998974520000005</v>
      </c>
      <c r="G52392" s="4">
        <v>-0.1392738545294131</v>
      </c>
      <c r="H52392" s="4">
        <v>1.7146015375370541E-2</v>
      </c>
      <c r="I52392" s="4">
        <v>4.2233459152666612E-5</v>
      </c>
      <c r="J52392" s="13">
        <v>-10.072297780162137</v>
      </c>
      <c r="K52392" s="4">
        <v>1.4861526124743066E-2</v>
      </c>
      <c r="L52392" s="7">
        <v>252862663.44999999</v>
      </c>
      <c r="M52392" s="7">
        <v>1258626081.1824567</v>
      </c>
      <c r="N52392" s="12">
        <v>0.20090372131208342</v>
      </c>
      <c r="O52392" s="4">
        <v>-2.8472869870125276E-12</v>
      </c>
      <c r="P52392" s="7">
        <v>219987924.14545885</v>
      </c>
      <c r="Q52392" s="7">
        <v>1094991783.6700001</v>
      </c>
      <c r="R52392" t="s">
        <v>42</v>
      </c>
    </row>
    <row r="52393" spans="1:18" x14ac:dyDescent="0.25">
      <c r="A52393" s="1">
        <v>44733</v>
      </c>
      <c r="B52393" s="7">
        <v>44733</v>
      </c>
      <c r="C52393" s="4">
        <v>0.86993585900000003</v>
      </c>
      <c r="D52393" s="4">
        <v>0.96011758229999999</v>
      </c>
      <c r="E52393" s="4">
        <v>0.85533912329999995</v>
      </c>
      <c r="F52393" s="4">
        <v>0.908735815</v>
      </c>
      <c r="G52393" s="4">
        <v>-9.5700859609742714E-2</v>
      </c>
      <c r="H52393" s="4">
        <v>4.453623736805392E-2</v>
      </c>
      <c r="I52393" s="4">
        <v>4.3877818226867852E-5</v>
      </c>
      <c r="J52393" s="13">
        <v>-10.034101645150095</v>
      </c>
      <c r="K52393" s="4">
        <v>3.8934984422118207E-2</v>
      </c>
      <c r="L52393" s="7">
        <v>319794417.23000002</v>
      </c>
      <c r="M52393" s="7">
        <v>1258626081.2115126</v>
      </c>
      <c r="N52393" s="12">
        <v>0.25408214719511957</v>
      </c>
      <c r="O52393" s="4">
        <v>2.3085358114644251E-11</v>
      </c>
      <c r="P52393" s="7">
        <v>290608640.37395412</v>
      </c>
      <c r="Q52393" s="7">
        <v>1143758597.6900001</v>
      </c>
      <c r="R52393" t="s">
        <v>42</v>
      </c>
    </row>
    <row r="52394" spans="1:18" x14ac:dyDescent="0.25">
      <c r="A52394" s="1">
        <v>44738</v>
      </c>
      <c r="B52394" s="7">
        <v>44738</v>
      </c>
      <c r="C52394" s="4">
        <v>1.2786654588999999</v>
      </c>
      <c r="D52394" s="4">
        <v>1.3407200749999999</v>
      </c>
      <c r="E52394" s="4">
        <v>1.1737933335999999</v>
      </c>
      <c r="F52394" s="4">
        <v>1.1757036498</v>
      </c>
      <c r="G52394" s="4">
        <v>0.16186681925009785</v>
      </c>
      <c r="H52394" s="4">
        <v>0.29377936952996614</v>
      </c>
      <c r="I52394" s="4">
        <v>5.5913213398757424E-5</v>
      </c>
      <c r="J52394" s="13">
        <v>-9.7917098300869299</v>
      </c>
      <c r="K52394" s="4">
        <v>0.27429338235691714</v>
      </c>
      <c r="L52394" s="7">
        <v>535120883.63</v>
      </c>
      <c r="M52394" s="7">
        <v>1258626081.1827245</v>
      </c>
      <c r="N52394" s="12">
        <v>0.42516271641784958</v>
      </c>
      <c r="O52394" s="4">
        <v>-2.2872630864670138E-11</v>
      </c>
      <c r="P52394" s="7">
        <v>629143575.96799207</v>
      </c>
      <c r="Q52394" s="7">
        <v>1479771277.3800001</v>
      </c>
      <c r="R52394" t="s">
        <v>42</v>
      </c>
    </row>
    <row r="52395" spans="1:18" x14ac:dyDescent="0.25">
      <c r="A52395" s="1">
        <v>44739</v>
      </c>
      <c r="B52395" s="7">
        <v>44739</v>
      </c>
      <c r="C52395" s="4">
        <v>1.1757282832</v>
      </c>
      <c r="D52395" s="4">
        <v>1.2601136357</v>
      </c>
      <c r="E52395" s="4">
        <v>1.1548342541000001</v>
      </c>
      <c r="F52395" s="4">
        <v>1.1867238461</v>
      </c>
      <c r="G52395" s="4">
        <v>0.17119643995070399</v>
      </c>
      <c r="H52395" s="4">
        <v>9.3732772726143349E-3</v>
      </c>
      <c r="I52395" s="4">
        <v>5.7231564621223353E-5</v>
      </c>
      <c r="J52395" s="13">
        <v>-9.7684049827378114</v>
      </c>
      <c r="K52395" s="4">
        <v>2.3578527191127734E-2</v>
      </c>
      <c r="L52395" s="7">
        <v>390933625.16000003</v>
      </c>
      <c r="M52395" s="7">
        <v>1258626081.2560916</v>
      </c>
      <c r="N52395" s="12">
        <v>0.31060346752854001</v>
      </c>
      <c r="O52395" s="4">
        <v>5.8291433756486688E-11</v>
      </c>
      <c r="P52395" s="7">
        <v>463930255.21969098</v>
      </c>
      <c r="Q52395" s="7">
        <v>1493641583.95</v>
      </c>
      <c r="R52395" t="s">
        <v>42</v>
      </c>
    </row>
    <row r="52396" spans="1:18" x14ac:dyDescent="0.25">
      <c r="A52396" s="1">
        <v>44740</v>
      </c>
      <c r="B52396" s="7">
        <v>44740</v>
      </c>
      <c r="C52396" s="4">
        <v>1.1867879707</v>
      </c>
      <c r="D52396" s="4">
        <v>1.2189174458000001</v>
      </c>
      <c r="E52396" s="4">
        <v>1.0744654892000001</v>
      </c>
      <c r="F52396" s="4">
        <v>1.0816881460000001</v>
      </c>
      <c r="G52396" s="4">
        <v>7.8522918917902265E-2</v>
      </c>
      <c r="H52396" s="4">
        <v>-8.8508965624298289E-2</v>
      </c>
      <c r="I52396" s="4">
        <v>5.3336008035439643E-5</v>
      </c>
      <c r="J52396" s="13">
        <v>-9.8388988819915664</v>
      </c>
      <c r="K52396" s="4">
        <v>-6.8066575002199217E-2</v>
      </c>
      <c r="L52396" s="7">
        <v>378589984.42000002</v>
      </c>
      <c r="M52396" s="7">
        <v>1258626081.2735205</v>
      </c>
      <c r="N52396" s="12">
        <v>0.30079623333161015</v>
      </c>
      <c r="O52396" s="4">
        <v>1.3847539971592392E-11</v>
      </c>
      <c r="P52396" s="7">
        <v>409516298.34143871</v>
      </c>
      <c r="Q52396" s="7">
        <v>1361440912.3599999</v>
      </c>
      <c r="R52396" t="s">
        <v>42</v>
      </c>
    </row>
    <row r="52397" spans="1:18" x14ac:dyDescent="0.25">
      <c r="A52397" s="1">
        <v>44745</v>
      </c>
      <c r="B52397" s="7">
        <v>44745</v>
      </c>
      <c r="C52397" s="4">
        <v>1.0426283430000001</v>
      </c>
      <c r="D52397" s="4">
        <v>1.0515535637</v>
      </c>
      <c r="E52397" s="4">
        <v>1.0091960896000001</v>
      </c>
      <c r="F52397" s="4">
        <v>1.041780468</v>
      </c>
      <c r="G52397" s="4">
        <v>4.0931237832987161E-2</v>
      </c>
      <c r="H52397" s="4">
        <v>-3.6893884940475304E-2</v>
      </c>
      <c r="I52397" s="4">
        <v>5.3986441444823629E-5</v>
      </c>
      <c r="J52397" s="13">
        <v>-9.8267776272820715</v>
      </c>
      <c r="K52397" s="4">
        <v>1.2195014837852122E-2</v>
      </c>
      <c r="L52397" s="7">
        <v>151449506.19999999</v>
      </c>
      <c r="M52397" s="7">
        <v>1258626081.2772312</v>
      </c>
      <c r="N52397" s="12">
        <v>0.12032922919117625</v>
      </c>
      <c r="O52397" s="4">
        <v>2.9482519235435353E-12</v>
      </c>
      <c r="P52397" s="7">
        <v>157777137.44740489</v>
      </c>
      <c r="Q52397" s="7">
        <v>1311212067.99</v>
      </c>
      <c r="R52397" t="s">
        <v>42</v>
      </c>
    </row>
    <row r="52398" spans="1:18" x14ac:dyDescent="0.25">
      <c r="A52398" s="1">
        <v>44746</v>
      </c>
      <c r="B52398" s="7">
        <v>44746</v>
      </c>
      <c r="C52398" s="4">
        <v>1.0421604702</v>
      </c>
      <c r="D52398" s="4">
        <v>1.2160724009999999</v>
      </c>
      <c r="E52398" s="4">
        <v>1.0366620911</v>
      </c>
      <c r="F52398" s="4">
        <v>1.2012303528999999</v>
      </c>
      <c r="G52398" s="4">
        <v>0.18334632562230579</v>
      </c>
      <c r="H52398" s="4">
        <v>0.15305516833705879</v>
      </c>
      <c r="I52398" s="4">
        <v>5.9374960488708077E-5</v>
      </c>
      <c r="J52398" s="13">
        <v>-9.7316379610630275</v>
      </c>
      <c r="K52398" s="4">
        <v>9.9812451046467604E-2</v>
      </c>
      <c r="L52398" s="7">
        <v>451104009.85000002</v>
      </c>
      <c r="M52398" s="7">
        <v>1258626081.2590895</v>
      </c>
      <c r="N52398" s="12">
        <v>0.35840986975157063</v>
      </c>
      <c r="O52398" s="4">
        <v>-1.4413928640812985E-11</v>
      </c>
      <c r="P52398" s="7">
        <v>541879828.9467206</v>
      </c>
      <c r="Q52398" s="7">
        <v>1511899851.76</v>
      </c>
      <c r="R52398" t="s">
        <v>42</v>
      </c>
    </row>
    <row r="52399" spans="1:18" x14ac:dyDescent="0.25">
      <c r="A52399" s="1">
        <v>44752</v>
      </c>
      <c r="B52399" s="7">
        <v>44752</v>
      </c>
      <c r="C52399" s="4">
        <v>1.2257159123000001</v>
      </c>
      <c r="D52399" s="4">
        <v>1.2265320311000001</v>
      </c>
      <c r="E52399" s="4">
        <v>1.1503255622999999</v>
      </c>
      <c r="F52399" s="4">
        <v>1.1624814560000001</v>
      </c>
      <c r="G52399" s="4">
        <v>0.15055690652418566</v>
      </c>
      <c r="H52399" s="4">
        <v>-3.2257673814562363E-2</v>
      </c>
      <c r="I52399" s="4">
        <v>5.5726577797821288E-5</v>
      </c>
      <c r="J52399" s="13">
        <v>-9.7950533650901015</v>
      </c>
      <c r="K52399" s="4">
        <v>-6.1446486209967878E-2</v>
      </c>
      <c r="L52399" s="7">
        <v>217415631.69999999</v>
      </c>
      <c r="M52399" s="7">
        <v>1258626081.2748826</v>
      </c>
      <c r="N52399" s="12">
        <v>0.17274044685279064</v>
      </c>
      <c r="O52399" s="4">
        <v>1.2547876874176722E-11</v>
      </c>
      <c r="P52399" s="7">
        <v>252741640.09577575</v>
      </c>
      <c r="Q52399" s="7">
        <v>1463129479.52</v>
      </c>
      <c r="R52399" t="s">
        <v>42</v>
      </c>
    </row>
    <row r="52400" spans="1:18" x14ac:dyDescent="0.25">
      <c r="A52400" s="1">
        <v>44753</v>
      </c>
      <c r="B52400" s="7">
        <v>44753</v>
      </c>
      <c r="C52400" s="4">
        <v>1.1622900689</v>
      </c>
      <c r="D52400" s="4">
        <v>1.1630334805</v>
      </c>
      <c r="E52400" s="4">
        <v>1.0869325581</v>
      </c>
      <c r="F52400" s="4">
        <v>1.0961065697000001</v>
      </c>
      <c r="G52400" s="4">
        <v>9.176441892653249E-2</v>
      </c>
      <c r="H52400" s="4">
        <v>-5.7097587197984502E-2</v>
      </c>
      <c r="I52400" s="4">
        <v>5.4886130217893606E-5</v>
      </c>
      <c r="J52400" s="13">
        <v>-9.8102498785637788</v>
      </c>
      <c r="K52400" s="4">
        <v>-1.508162914609374E-2</v>
      </c>
      <c r="L52400" s="7">
        <v>294216222.20999998</v>
      </c>
      <c r="M52400" s="7">
        <v>1258626081.2099574</v>
      </c>
      <c r="N52400" s="12">
        <v>0.2337598327274138</v>
      </c>
      <c r="O52400" s="4">
        <v>-5.15841795689291E-11</v>
      </c>
      <c r="P52400" s="7">
        <v>322492334.07669604</v>
      </c>
      <c r="Q52400" s="7">
        <v>1379588316.4100001</v>
      </c>
      <c r="R52400" t="s">
        <v>42</v>
      </c>
    </row>
    <row r="52401" spans="1:18" x14ac:dyDescent="0.25">
      <c r="A52401" s="1">
        <v>44759</v>
      </c>
      <c r="B52401" s="7">
        <v>44759</v>
      </c>
      <c r="C52401" s="4">
        <v>1.2504105782999999</v>
      </c>
      <c r="D52401" s="4">
        <v>1.2628760393</v>
      </c>
      <c r="E52401" s="4">
        <v>1.1803018713</v>
      </c>
      <c r="F52401" s="4">
        <v>1.1803533769000001</v>
      </c>
      <c r="G52401" s="4">
        <v>0.16581386559395239</v>
      </c>
      <c r="H52401" s="4">
        <v>7.686005132061019E-2</v>
      </c>
      <c r="I52401" s="4">
        <v>5.6804167938805908E-5</v>
      </c>
      <c r="J52401" s="13">
        <v>-9.7759008557249611</v>
      </c>
      <c r="K52401" s="4">
        <v>3.4945763406854215E-2</v>
      </c>
      <c r="L52401" s="7">
        <v>305212460.97000003</v>
      </c>
      <c r="M52401" s="7">
        <v>1258626081.1755719</v>
      </c>
      <c r="N52401" s="12">
        <v>0.2424965329535583</v>
      </c>
      <c r="O52401" s="4">
        <v>-2.7319823772211065E-11</v>
      </c>
      <c r="P52401" s="7">
        <v>360258558.97789901</v>
      </c>
      <c r="Q52401" s="7">
        <v>1485623545.1700001</v>
      </c>
      <c r="R52401" t="s">
        <v>42</v>
      </c>
    </row>
    <row r="52402" spans="1:18" x14ac:dyDescent="0.25">
      <c r="A52402" s="1">
        <v>44760</v>
      </c>
      <c r="B52402" s="7">
        <v>44760</v>
      </c>
      <c r="C52402" s="4">
        <v>1.1804804107</v>
      </c>
      <c r="D52402" s="4">
        <v>1.3926090829</v>
      </c>
      <c r="E52402" s="4">
        <v>1.1804804107</v>
      </c>
      <c r="F52402" s="4">
        <v>1.3857587794999999</v>
      </c>
      <c r="G52402" s="4">
        <v>0.32624784485606928</v>
      </c>
      <c r="H52402" s="4">
        <v>0.17402026089802244</v>
      </c>
      <c r="I52402" s="4">
        <v>6.1628476848486655E-5</v>
      </c>
      <c r="J52402" s="13">
        <v>-9.694386507744877</v>
      </c>
      <c r="K52402" s="4">
        <v>8.4928784008910865E-2</v>
      </c>
      <c r="L52402" s="7">
        <v>725102842.84000003</v>
      </c>
      <c r="M52402" s="7">
        <v>1258626081.1923652</v>
      </c>
      <c r="N52402" s="12">
        <v>0.57610664014928925</v>
      </c>
      <c r="O52402" s="4">
        <v>1.3342525861145795E-11</v>
      </c>
      <c r="P52402" s="7">
        <v>1004817630.5059386</v>
      </c>
      <c r="Q52402" s="7">
        <v>1744152142.1199999</v>
      </c>
      <c r="R52402" t="s">
        <v>42</v>
      </c>
    </row>
    <row r="52403" spans="1:18" x14ac:dyDescent="0.25">
      <c r="A52403" s="1">
        <v>44766</v>
      </c>
      <c r="B52403" s="7">
        <v>44766</v>
      </c>
      <c r="C52403" s="4">
        <v>1.345709541</v>
      </c>
      <c r="D52403" s="4">
        <v>1.3761737588</v>
      </c>
      <c r="E52403" s="4">
        <v>1.3277978285000001</v>
      </c>
      <c r="F52403" s="4">
        <v>1.3408446172999999</v>
      </c>
      <c r="G52403" s="4">
        <v>0.29329972681792182</v>
      </c>
      <c r="H52403" s="4">
        <v>-3.2411241310125863E-2</v>
      </c>
      <c r="I52403" s="4">
        <v>5.9305358287250199E-5</v>
      </c>
      <c r="J52403" s="13">
        <v>-9.7328108970671696</v>
      </c>
      <c r="K52403" s="4">
        <v>-3.7695537518277998E-2</v>
      </c>
      <c r="L52403" s="7">
        <v>305870471.81</v>
      </c>
      <c r="M52403" s="7">
        <v>1258626081.1922343</v>
      </c>
      <c r="N52403" s="12">
        <v>0.2430193338439833</v>
      </c>
      <c r="O52403" s="4">
        <v>-1.0399577911396597E-13</v>
      </c>
      <c r="P52403" s="7">
        <v>410124775.71744984</v>
      </c>
      <c r="Q52403" s="7">
        <v>1687622006.1600001</v>
      </c>
      <c r="R52403" t="s">
        <v>42</v>
      </c>
    </row>
    <row r="52404" spans="1:18" x14ac:dyDescent="0.25">
      <c r="A52404" s="1">
        <v>44767</v>
      </c>
      <c r="B52404" s="7">
        <v>44767</v>
      </c>
      <c r="C52404" s="4">
        <v>1.3405630496000001</v>
      </c>
      <c r="D52404" s="4">
        <v>1.3439921976</v>
      </c>
      <c r="E52404" s="4">
        <v>1.2068177969</v>
      </c>
      <c r="F52404" s="4">
        <v>1.2068177969</v>
      </c>
      <c r="G52404" s="4">
        <v>0.18798697537666212</v>
      </c>
      <c r="H52404" s="4">
        <v>-9.9957011178434571E-2</v>
      </c>
      <c r="I52404" s="4">
        <v>5.6494462866500036E-5</v>
      </c>
      <c r="J52404" s="13">
        <v>-9.7813679269772553</v>
      </c>
      <c r="K52404" s="4">
        <v>-4.7396989107381625E-2</v>
      </c>
      <c r="L52404" s="7">
        <v>329176354.67000002</v>
      </c>
      <c r="M52404" s="7">
        <v>1284059808.2250571</v>
      </c>
      <c r="N52404" s="12">
        <v>0.2563559365081422</v>
      </c>
      <c r="O52404" s="4">
        <v>2.0207532175664702E-2</v>
      </c>
      <c r="P52404" s="7">
        <v>397255883.13442248</v>
      </c>
      <c r="Q52404" s="7">
        <v>1549626228.8499999</v>
      </c>
      <c r="R52404" t="s">
        <v>42</v>
      </c>
    </row>
    <row r="52405" spans="1:18" x14ac:dyDescent="0.25">
      <c r="A52405" s="1">
        <v>44773</v>
      </c>
      <c r="B52405" s="7">
        <v>44773</v>
      </c>
      <c r="C52405" s="4">
        <v>1.3351807439000001</v>
      </c>
      <c r="D52405" s="4">
        <v>1.3820673586000001</v>
      </c>
      <c r="E52405" s="4">
        <v>1.2995283952000001</v>
      </c>
      <c r="F52405" s="4">
        <v>1.3080561728</v>
      </c>
      <c r="G52405" s="4">
        <v>0.26854219767862175</v>
      </c>
      <c r="H52405" s="4">
        <v>8.3888699818692528E-2</v>
      </c>
      <c r="I52405" s="4">
        <v>5.6050993025851517E-5</v>
      </c>
      <c r="J52405" s="13">
        <v>-9.7892486918171127</v>
      </c>
      <c r="K52405" s="4">
        <v>-7.8497930265567228E-3</v>
      </c>
      <c r="L52405" s="7">
        <v>360884005.75</v>
      </c>
      <c r="M52405" s="7">
        <v>1284059808.2226336</v>
      </c>
      <c r="N52405" s="12">
        <v>0.28104921861040683</v>
      </c>
      <c r="O52405" s="4">
        <v>-1.8873925038720716E-12</v>
      </c>
      <c r="P52405" s="7">
        <v>472056551.38607818</v>
      </c>
      <c r="Q52405" s="7">
        <v>1679622358.3900001</v>
      </c>
      <c r="R52405" t="s">
        <v>42</v>
      </c>
    </row>
    <row r="52406" spans="1:18" x14ac:dyDescent="0.25">
      <c r="A52406" s="1">
        <v>44774</v>
      </c>
      <c r="B52406" s="7">
        <v>44774</v>
      </c>
      <c r="C52406" s="4">
        <v>1.3080033466000001</v>
      </c>
      <c r="D52406" s="4">
        <v>1.3452158869999999</v>
      </c>
      <c r="E52406" s="4">
        <v>1.2789082755000001</v>
      </c>
      <c r="F52406" s="4">
        <v>1.3235395301999999</v>
      </c>
      <c r="G52406" s="4">
        <v>0.28030961016493516</v>
      </c>
      <c r="H52406" s="4">
        <v>1.18369208616298E-2</v>
      </c>
      <c r="I52406" s="4">
        <v>5.676967523718096E-5</v>
      </c>
      <c r="J52406" s="13">
        <v>-9.7765082614747509</v>
      </c>
      <c r="K52406" s="4">
        <v>1.2821935393686538E-2</v>
      </c>
      <c r="L52406" s="7">
        <v>322653203.88</v>
      </c>
      <c r="M52406" s="7">
        <v>1284059808.2198482</v>
      </c>
      <c r="N52406" s="12">
        <v>0.25127583763197847</v>
      </c>
      <c r="O52406" s="4">
        <v>-2.1692480691371405E-12</v>
      </c>
      <c r="P52406" s="7">
        <v>427044269.88085997</v>
      </c>
      <c r="Q52406" s="7">
        <v>1699503915.3199999</v>
      </c>
      <c r="R52406" t="s">
        <v>42</v>
      </c>
    </row>
    <row r="52407" spans="1:18" x14ac:dyDescent="0.25">
      <c r="A52407" s="1">
        <v>44780</v>
      </c>
      <c r="B52407" s="7">
        <v>44780</v>
      </c>
      <c r="C52407" s="4">
        <v>1.3189526820999999</v>
      </c>
      <c r="D52407" s="4">
        <v>1.3419819846000001</v>
      </c>
      <c r="E52407" s="4">
        <v>1.2970739324</v>
      </c>
      <c r="F52407" s="4">
        <v>1.3178986545</v>
      </c>
      <c r="G52407" s="4">
        <v>0.27603853972477699</v>
      </c>
      <c r="H52407" s="4">
        <v>-4.2619623904603318E-3</v>
      </c>
      <c r="I52407" s="4">
        <v>5.6865069959210732E-5</v>
      </c>
      <c r="J52407" s="13">
        <v>-9.7748292900602554</v>
      </c>
      <c r="K52407" s="4">
        <v>1.6803816761540014E-3</v>
      </c>
      <c r="L52407" s="7">
        <v>163418601.72</v>
      </c>
      <c r="M52407" s="7">
        <v>1284059808.2119067</v>
      </c>
      <c r="N52407" s="12">
        <v>0.1272671262466859</v>
      </c>
      <c r="O52407" s="4">
        <v>-6.1846686583108575E-12</v>
      </c>
      <c r="P52407" s="7">
        <v>215369155.32705939</v>
      </c>
      <c r="Q52407" s="7">
        <v>1692260693.54</v>
      </c>
      <c r="R52407" t="s">
        <v>42</v>
      </c>
    </row>
    <row r="52408" spans="1:18" x14ac:dyDescent="0.25">
      <c r="A52408" s="1">
        <v>44781</v>
      </c>
      <c r="B52408" s="7">
        <v>44781</v>
      </c>
      <c r="C52408" s="4">
        <v>1.3180259378000001</v>
      </c>
      <c r="D52408" s="4">
        <v>1.3883870809000001</v>
      </c>
      <c r="E52408" s="4">
        <v>1.3169035420999999</v>
      </c>
      <c r="F52408" s="4">
        <v>1.3473594819000001</v>
      </c>
      <c r="G52408" s="4">
        <v>0.29814673776972406</v>
      </c>
      <c r="H52408" s="4">
        <v>2.2354395233203504E-2</v>
      </c>
      <c r="I52408" s="4">
        <v>5.6589185454498637E-5</v>
      </c>
      <c r="J52408" s="13">
        <v>-9.7796926607197836</v>
      </c>
      <c r="K52408" s="4">
        <v>-4.8515636208657838E-3</v>
      </c>
      <c r="L52408" s="7">
        <v>320976793.63999999</v>
      </c>
      <c r="M52408" s="7">
        <v>1284059808.1888928</v>
      </c>
      <c r="N52408" s="12">
        <v>0.24997028299851776</v>
      </c>
      <c r="O52408" s="4">
        <v>-1.7922708925049214E-11</v>
      </c>
      <c r="P52408" s="7">
        <v>432471126.38071364</v>
      </c>
      <c r="Q52408" s="7">
        <v>1730090157.8900001</v>
      </c>
      <c r="R52408" t="s">
        <v>42</v>
      </c>
    </row>
    <row r="52409" spans="1:18" x14ac:dyDescent="0.25">
      <c r="A52409" s="1">
        <v>44787</v>
      </c>
      <c r="B52409" s="7">
        <v>44787</v>
      </c>
      <c r="C52409" s="4">
        <v>1.3245571633</v>
      </c>
      <c r="D52409" s="4">
        <v>1.4193465795</v>
      </c>
      <c r="E52409" s="4">
        <v>1.3175131279000001</v>
      </c>
      <c r="F52409" s="4">
        <v>1.3409029173</v>
      </c>
      <c r="G52409" s="4">
        <v>0.293343205929402</v>
      </c>
      <c r="H52409" s="4">
        <v>-4.7920133318060578E-3</v>
      </c>
      <c r="I52409" s="4">
        <v>5.5137320847998083E-5</v>
      </c>
      <c r="J52409" s="13">
        <v>-9.8056837417246552</v>
      </c>
      <c r="K52409" s="4">
        <v>-2.5656220262579098E-2</v>
      </c>
      <c r="L52409" s="7">
        <v>540580381.61000001</v>
      </c>
      <c r="M52409" s="7">
        <v>1354060208.1961031</v>
      </c>
      <c r="N52409" s="12">
        <v>0.39922920586387245</v>
      </c>
      <c r="O52409" s="4">
        <v>5.4514906206699666E-2</v>
      </c>
      <c r="P52409" s="7">
        <v>724865810.73599625</v>
      </c>
      <c r="Q52409" s="7">
        <v>1815663283.3699999</v>
      </c>
      <c r="R52409" t="s">
        <v>42</v>
      </c>
    </row>
    <row r="52410" spans="1:18" x14ac:dyDescent="0.25">
      <c r="A52410" s="1">
        <v>44788</v>
      </c>
      <c r="B52410" s="7">
        <v>44788</v>
      </c>
      <c r="C52410" s="4">
        <v>1.3410005540000001</v>
      </c>
      <c r="D52410" s="4">
        <v>1.3971762491999999</v>
      </c>
      <c r="E52410" s="4">
        <v>1.2846778285</v>
      </c>
      <c r="F52410" s="4">
        <v>1.3109551744000001</v>
      </c>
      <c r="G52410" s="4">
        <v>0.27075601228243701</v>
      </c>
      <c r="H52410" s="4">
        <v>-2.2334012786176752E-2</v>
      </c>
      <c r="I52410" s="4">
        <v>5.4313157066062474E-5</v>
      </c>
      <c r="J52410" s="13">
        <v>-9.8207440571326714</v>
      </c>
      <c r="K52410" s="4">
        <v>-1.4947476033658839E-2</v>
      </c>
      <c r="L52410" s="7">
        <v>480739582.73000002</v>
      </c>
      <c r="M52410" s="7">
        <v>1391524311.2678621</v>
      </c>
      <c r="N52410" s="12">
        <v>0.34547695562140979</v>
      </c>
      <c r="O52410" s="4">
        <v>2.7667974322699549E-2</v>
      </c>
      <c r="P52410" s="7">
        <v>630228043.51879048</v>
      </c>
      <c r="Q52410" s="7">
        <v>1824225996.1600001</v>
      </c>
      <c r="R52410" t="s">
        <v>42</v>
      </c>
    </row>
    <row r="52411" spans="1:18" x14ac:dyDescent="0.25">
      <c r="A52411" s="1">
        <v>44794</v>
      </c>
      <c r="B52411" s="7">
        <v>44794</v>
      </c>
      <c r="C52411" s="4">
        <v>1.0397810928</v>
      </c>
      <c r="D52411" s="4">
        <v>1.0835234120999999</v>
      </c>
      <c r="E52411" s="4">
        <v>1.0331363904999999</v>
      </c>
      <c r="F52411" s="4">
        <v>1.0720884464</v>
      </c>
      <c r="G52411" s="4">
        <v>6.9608565215329155E-2</v>
      </c>
      <c r="H52411" s="4">
        <v>-0.18220815834479234</v>
      </c>
      <c r="I52411" s="4">
        <v>4.9785567514401174E-5</v>
      </c>
      <c r="J52411" s="13">
        <v>-9.9077854248841621</v>
      </c>
      <c r="K52411" s="4">
        <v>-8.3360824452798382E-2</v>
      </c>
      <c r="L52411" s="7">
        <v>229386083.52000001</v>
      </c>
      <c r="M52411" s="7">
        <v>1427520110.1822078</v>
      </c>
      <c r="N52411" s="12">
        <v>0.16068851281592195</v>
      </c>
      <c r="O52411" s="4">
        <v>2.586789078916546E-2</v>
      </c>
      <c r="P52411" s="7">
        <v>245922169.90673745</v>
      </c>
      <c r="Q52411" s="7">
        <v>1530427817.1300001</v>
      </c>
      <c r="R52411" t="s">
        <v>42</v>
      </c>
    </row>
    <row r="52412" spans="1:18" x14ac:dyDescent="0.25">
      <c r="A52412" s="1">
        <v>44795</v>
      </c>
      <c r="B52412" s="7">
        <v>44795</v>
      </c>
      <c r="C52412" s="4">
        <v>1.0721521562</v>
      </c>
      <c r="D52412" s="4">
        <v>1.0721855789000001</v>
      </c>
      <c r="E52412" s="4">
        <v>1.0135514312</v>
      </c>
      <c r="F52412" s="4">
        <v>1.0516692506</v>
      </c>
      <c r="G52412" s="4">
        <v>5.0378664310954939E-2</v>
      </c>
      <c r="H52412" s="4">
        <v>-1.9046185852077992E-2</v>
      </c>
      <c r="I52412" s="4">
        <v>4.9145929941102698E-5</v>
      </c>
      <c r="J52412" s="13">
        <v>-9.9207165237296984</v>
      </c>
      <c r="K52412" s="4">
        <v>-1.2847851400176408E-2</v>
      </c>
      <c r="L52412" s="7">
        <v>350656719.19999999</v>
      </c>
      <c r="M52412" s="7">
        <v>1427520110.2566113</v>
      </c>
      <c r="N52412" s="12">
        <v>0.2456404758718011</v>
      </c>
      <c r="O52412" s="4">
        <v>5.2120823985664825E-11</v>
      </c>
      <c r="P52412" s="7">
        <v>368774889.09891862</v>
      </c>
      <c r="Q52412" s="7">
        <v>1501279004.5699999</v>
      </c>
      <c r="R52412" t="s">
        <v>42</v>
      </c>
    </row>
    <row r="52413" spans="1:18" x14ac:dyDescent="0.25">
      <c r="A52413" s="1">
        <v>44801</v>
      </c>
      <c r="B52413" s="7">
        <v>44801</v>
      </c>
      <c r="C52413" s="4">
        <v>0.9664844749</v>
      </c>
      <c r="D52413" s="4">
        <v>0.97831806980000002</v>
      </c>
      <c r="E52413" s="4">
        <v>0.93237454539999998</v>
      </c>
      <c r="F52413" s="4">
        <v>0.93237454539999998</v>
      </c>
      <c r="G52413" s="4">
        <v>-7.0020672278989227E-2</v>
      </c>
      <c r="H52413" s="4">
        <v>-0.11343367235653212</v>
      </c>
      <c r="I52413" s="4">
        <v>4.7529354084206398E-5</v>
      </c>
      <c r="J52413" s="13">
        <v>-9.9541630570749966</v>
      </c>
      <c r="K52413" s="4">
        <v>-3.2893382195303474E-2</v>
      </c>
      <c r="L52413" s="7">
        <v>171994044.38999999</v>
      </c>
      <c r="M52413" s="7">
        <v>1473270110.1902046</v>
      </c>
      <c r="N52413" s="12">
        <v>0.11674304881390346</v>
      </c>
      <c r="O52413" s="4">
        <v>3.2048585238753126E-2</v>
      </c>
      <c r="P52413" s="7">
        <v>160362868.94963366</v>
      </c>
      <c r="Q52413" s="7">
        <v>1373639549.24</v>
      </c>
      <c r="R52413" t="s">
        <v>42</v>
      </c>
    </row>
    <row r="52414" spans="1:18" x14ac:dyDescent="0.25">
      <c r="A52414" s="1">
        <v>44802</v>
      </c>
      <c r="B52414" s="7">
        <v>44802</v>
      </c>
      <c r="C52414" s="4">
        <v>0.93246473519999995</v>
      </c>
      <c r="D52414" s="4">
        <v>0.98970452990000002</v>
      </c>
      <c r="E52414" s="4">
        <v>0.92064822680000002</v>
      </c>
      <c r="F52414" s="4">
        <v>0.98810713569999997</v>
      </c>
      <c r="G52414" s="4">
        <v>-1.1964150169809779E-2</v>
      </c>
      <c r="H52414" s="4">
        <v>5.9774894729767679E-2</v>
      </c>
      <c r="I52414" s="4">
        <v>4.868003728709625E-5</v>
      </c>
      <c r="J52414" s="13">
        <v>-9.9302415238818842</v>
      </c>
      <c r="K52414" s="4">
        <v>2.4209948253267218E-2</v>
      </c>
      <c r="L52414" s="7">
        <v>209909613.34999999</v>
      </c>
      <c r="M52414" s="7">
        <v>1473270110.1775882</v>
      </c>
      <c r="N52414" s="12">
        <v>0.14247870224197887</v>
      </c>
      <c r="O52414" s="4">
        <v>-8.5635321473321414E-12</v>
      </c>
      <c r="P52414" s="7">
        <v>207413186.80316296</v>
      </c>
      <c r="Q52414" s="7">
        <v>1455748708.6800001</v>
      </c>
      <c r="R52414" t="s">
        <v>42</v>
      </c>
    </row>
    <row r="52415" spans="1:18" x14ac:dyDescent="0.25">
      <c r="A52415" s="1">
        <v>44808</v>
      </c>
      <c r="B52415" s="7">
        <v>44808</v>
      </c>
      <c r="C52415" s="4">
        <v>0.92949047910000004</v>
      </c>
      <c r="D52415" s="4">
        <v>0.97620950409999996</v>
      </c>
      <c r="E52415" s="4">
        <v>0.92288167889999995</v>
      </c>
      <c r="F52415" s="4">
        <v>0.97181004680000005</v>
      </c>
      <c r="G52415" s="4">
        <v>-2.8594918722552192E-2</v>
      </c>
      <c r="H52415" s="4">
        <v>-1.6493240774397056E-2</v>
      </c>
      <c r="I52415" s="4">
        <v>4.8622802858817829E-5</v>
      </c>
      <c r="J52415" s="13">
        <v>-9.9314179424693254</v>
      </c>
      <c r="K52415" s="4">
        <v>-1.1757268783685324E-3</v>
      </c>
      <c r="L52415" s="7">
        <v>213040534.63</v>
      </c>
      <c r="M52415" s="7">
        <v>1473270110.2694547</v>
      </c>
      <c r="N52415" s="12">
        <v>0.14460385311898835</v>
      </c>
      <c r="O52415" s="4">
        <v>6.2355499232943817E-11</v>
      </c>
      <c r="P52415" s="7">
        <v>207034931.92907733</v>
      </c>
      <c r="Q52415" s="7">
        <v>1431738694.8099999</v>
      </c>
      <c r="R52415" t="s">
        <v>42</v>
      </c>
    </row>
    <row r="52416" spans="1:18" x14ac:dyDescent="0.25">
      <c r="A52416" s="1">
        <v>44809</v>
      </c>
      <c r="B52416" s="7">
        <v>44809</v>
      </c>
      <c r="C52416" s="4">
        <v>0.97191258709999995</v>
      </c>
      <c r="D52416" s="4">
        <v>0.98528353079999997</v>
      </c>
      <c r="E52416" s="4">
        <v>0.94106693200000002</v>
      </c>
      <c r="F52416" s="4">
        <v>0.95632664499999998</v>
      </c>
      <c r="G52416" s="4">
        <v>-4.4655745419375142E-2</v>
      </c>
      <c r="H52416" s="4">
        <v>-1.5932539338304023E-2</v>
      </c>
      <c r="I52416" s="4">
        <v>4.8269165860609719E-5</v>
      </c>
      <c r="J52416" s="13">
        <v>-9.9387175891412127</v>
      </c>
      <c r="K52416" s="4">
        <v>-7.2730689597417277E-3</v>
      </c>
      <c r="L52416" s="7">
        <v>265982955.02000001</v>
      </c>
      <c r="M52416" s="7">
        <v>1473270110.256104</v>
      </c>
      <c r="N52416" s="12">
        <v>0.18053916465716066</v>
      </c>
      <c r="O52416" s="4">
        <v>-9.0619670357042708E-12</v>
      </c>
      <c r="P52416" s="7">
        <v>254366587.00146252</v>
      </c>
      <c r="Q52416" s="7">
        <v>1408927461.72</v>
      </c>
      <c r="R52416" t="s">
        <v>42</v>
      </c>
    </row>
    <row r="52417" spans="1:18" x14ac:dyDescent="0.25">
      <c r="A52417" s="1">
        <v>44815</v>
      </c>
      <c r="B52417" s="7">
        <v>44815</v>
      </c>
      <c r="C52417" s="4">
        <v>0.98721238320000004</v>
      </c>
      <c r="D52417" s="4">
        <v>0.99501219620000003</v>
      </c>
      <c r="E52417" s="4">
        <v>0.95858600620000001</v>
      </c>
      <c r="F52417" s="4">
        <v>0.97464615020000001</v>
      </c>
      <c r="G52417" s="4">
        <v>-2.5680796728528403E-2</v>
      </c>
      <c r="H52417" s="4">
        <v>1.9156117102645438E-2</v>
      </c>
      <c r="I52417" s="4">
        <v>4.4771678692072732E-5</v>
      </c>
      <c r="J52417" s="13">
        <v>-10.013934790500288</v>
      </c>
      <c r="K52417" s="4">
        <v>-7.2457998935322981E-2</v>
      </c>
      <c r="L52417" s="7">
        <v>204085800.83000001</v>
      </c>
      <c r="M52417" s="7">
        <v>1499470108.1721873</v>
      </c>
      <c r="N52417" s="12">
        <v>0.13610528127084506</v>
      </c>
      <c r="O52417" s="4">
        <v>1.7783567136598524E-2</v>
      </c>
      <c r="P52417" s="7">
        <v>198911440.08944348</v>
      </c>
      <c r="Q52417" s="7">
        <v>1461452768.27</v>
      </c>
      <c r="R52417" t="s">
        <v>42</v>
      </c>
    </row>
    <row r="52418" spans="1:18" x14ac:dyDescent="0.25">
      <c r="A52418" s="1">
        <v>44816</v>
      </c>
      <c r="B52418" s="7">
        <v>44816</v>
      </c>
      <c r="C52418" s="4">
        <v>0.97471800949999998</v>
      </c>
      <c r="D52418" s="4">
        <v>0.99714380530000002</v>
      </c>
      <c r="E52418" s="4">
        <v>0.95365560780000003</v>
      </c>
      <c r="F52418" s="4">
        <v>0.96002352059999996</v>
      </c>
      <c r="G52418" s="4">
        <v>-4.0797494195390582E-2</v>
      </c>
      <c r="H52418" s="4">
        <v>-1.5003013757351266E-2</v>
      </c>
      <c r="I52418" s="4">
        <v>4.2914808532591413E-5</v>
      </c>
      <c r="J52418" s="13">
        <v>-10.056293604353819</v>
      </c>
      <c r="K52418" s="4">
        <v>-4.1474213469911633E-2</v>
      </c>
      <c r="L52418" s="7">
        <v>274880965.98000002</v>
      </c>
      <c r="M52418" s="7">
        <v>1499470108.1493483</v>
      </c>
      <c r="N52418" s="12">
        <v>0.18331873672310758</v>
      </c>
      <c r="O52418" s="4">
        <v>-1.5231426916736121E-11</v>
      </c>
      <c r="P52418" s="7">
        <v>263892192.70604843</v>
      </c>
      <c r="Q52418" s="7">
        <v>1439526572.26</v>
      </c>
      <c r="R52418" t="s">
        <v>42</v>
      </c>
    </row>
    <row r="52419" spans="1:18" x14ac:dyDescent="0.25">
      <c r="A52419" s="1">
        <v>44822</v>
      </c>
      <c r="B52419" s="7">
        <v>44822</v>
      </c>
      <c r="C52419" s="4">
        <v>0.91213715930000006</v>
      </c>
      <c r="D52419" s="4">
        <v>0.91662382460000003</v>
      </c>
      <c r="E52419" s="4">
        <v>0.82771603999999999</v>
      </c>
      <c r="F52419" s="4">
        <v>0.82880727659999998</v>
      </c>
      <c r="G52419" s="4">
        <v>-0.18776762783399248</v>
      </c>
      <c r="H52419" s="4">
        <v>-0.13668023874872551</v>
      </c>
      <c r="I52419" s="4">
        <v>4.2679111840344131E-5</v>
      </c>
      <c r="J52419" s="13">
        <v>-10.061800941486139</v>
      </c>
      <c r="K52419" s="4">
        <v>-5.4921995531748398E-3</v>
      </c>
      <c r="L52419" s="7">
        <v>250482137</v>
      </c>
      <c r="M52419" s="7">
        <v>1499470108.2719717</v>
      </c>
      <c r="N52419" s="12">
        <v>0.167047102585234</v>
      </c>
      <c r="O52419" s="4">
        <v>8.177785134700548E-11</v>
      </c>
      <c r="P52419" s="7">
        <v>207601417.80391809</v>
      </c>
      <c r="Q52419" s="7">
        <v>1242771736.78</v>
      </c>
      <c r="R52419" t="s">
        <v>42</v>
      </c>
    </row>
    <row r="52420" spans="1:18" x14ac:dyDescent="0.25">
      <c r="A52420" s="1">
        <v>44823</v>
      </c>
      <c r="B52420" s="7">
        <v>44823</v>
      </c>
      <c r="C52420" s="4">
        <v>0.82873206239999997</v>
      </c>
      <c r="D52420" s="4">
        <v>0.86041584199999999</v>
      </c>
      <c r="E52420" s="4">
        <v>0.81447700860000005</v>
      </c>
      <c r="F52420" s="4">
        <v>0.85783405329999995</v>
      </c>
      <c r="G52420" s="4">
        <v>-0.15334460927276938</v>
      </c>
      <c r="H52420" s="4">
        <v>3.5022347799691093E-2</v>
      </c>
      <c r="I52420" s="4">
        <v>4.3892160266710045E-5</v>
      </c>
      <c r="J52420" s="13">
        <v>-10.033774835454663</v>
      </c>
      <c r="K52420" s="4">
        <v>2.8422532101973871E-2</v>
      </c>
      <c r="L52420" s="7">
        <v>236291960.74000001</v>
      </c>
      <c r="M52420" s="7">
        <v>1499470108.2007048</v>
      </c>
      <c r="N52420" s="12">
        <v>0.15758364201307054</v>
      </c>
      <c r="O52420" s="4">
        <v>-4.7528049528291947E-11</v>
      </c>
      <c r="P52420" s="7">
        <v>202699290.44379866</v>
      </c>
      <c r="Q52420" s="7">
        <v>1286296520.72</v>
      </c>
      <c r="R52420" t="s">
        <v>42</v>
      </c>
    </row>
    <row r="52421" spans="1:18" x14ac:dyDescent="0.25">
      <c r="A52421" s="1">
        <v>44829</v>
      </c>
      <c r="B52421" s="7">
        <v>44829</v>
      </c>
      <c r="C52421" s="4">
        <v>0.88929598679999999</v>
      </c>
      <c r="D52421" s="4">
        <v>0.89881272170000004</v>
      </c>
      <c r="E52421" s="4">
        <v>0.85445123639999998</v>
      </c>
      <c r="F52421" s="4">
        <v>0.86466445010000004</v>
      </c>
      <c r="G52421" s="4">
        <v>-0.14541376626981867</v>
      </c>
      <c r="H52421" s="4">
        <v>7.9623754428076662E-3</v>
      </c>
      <c r="I52421" s="4">
        <v>4.5987657931502152E-5</v>
      </c>
      <c r="J52421" s="13">
        <v>-9.9871375033125389</v>
      </c>
      <c r="K52421" s="4">
        <v>4.7741957836179558E-2</v>
      </c>
      <c r="L52421" s="7">
        <v>188429182.69999999</v>
      </c>
      <c r="M52421" s="7">
        <v>1499470108.2831066</v>
      </c>
      <c r="N52421" s="12">
        <v>0.12566384728786054</v>
      </c>
      <c r="O52421" s="4">
        <v>5.4953914733786951E-11</v>
      </c>
      <c r="P52421" s="7">
        <v>162928015.64208794</v>
      </c>
      <c r="Q52421" s="7">
        <v>1296538496.6199999</v>
      </c>
      <c r="R52421" t="s">
        <v>42</v>
      </c>
    </row>
    <row r="52422" spans="1:18" x14ac:dyDescent="0.25">
      <c r="A52422" s="1">
        <v>44836</v>
      </c>
      <c r="B52422" s="7">
        <v>44836</v>
      </c>
      <c r="C52422" s="4">
        <v>0.83607915990000004</v>
      </c>
      <c r="D52422" s="4">
        <v>0.83882820069999997</v>
      </c>
      <c r="E52422" s="4">
        <v>0.81238204479999998</v>
      </c>
      <c r="F52422" s="4">
        <v>0.8140582582</v>
      </c>
      <c r="G52422" s="4">
        <v>-0.2057233452703561</v>
      </c>
      <c r="H52422" s="4">
        <v>-5.8526971814496759E-2</v>
      </c>
      <c r="I52422" s="4">
        <v>4.2745939547453779E-5</v>
      </c>
      <c r="J52422" s="13">
        <v>-10.060236348438629</v>
      </c>
      <c r="K52422" s="4">
        <v>-7.049105194434685E-2</v>
      </c>
      <c r="L52422" s="7">
        <v>115261351.86</v>
      </c>
      <c r="M52422" s="7">
        <v>1499470108.2807589</v>
      </c>
      <c r="N52422" s="12">
        <v>7.6868055737472962E-2</v>
      </c>
      <c r="O52422" s="4">
        <v>-1.5656915969476788E-12</v>
      </c>
      <c r="P52422" s="7">
        <v>93829455.332928926</v>
      </c>
      <c r="Q52422" s="7">
        <v>1220656024.5699999</v>
      </c>
      <c r="R52422" t="s">
        <v>42</v>
      </c>
    </row>
    <row r="52423" spans="1:18" x14ac:dyDescent="0.25">
      <c r="A52423" s="1">
        <v>44843</v>
      </c>
      <c r="B52423" s="7">
        <v>44843</v>
      </c>
      <c r="C52423" s="4">
        <v>0.82935078120000005</v>
      </c>
      <c r="D52423" s="4">
        <v>0.83734010260000002</v>
      </c>
      <c r="E52423" s="4">
        <v>0.82600550819999996</v>
      </c>
      <c r="F52423" s="4">
        <v>0.83590287480000003</v>
      </c>
      <c r="G52423" s="4">
        <v>-0.17924285111557597</v>
      </c>
      <c r="H52423" s="4">
        <v>2.6834217797018146E-2</v>
      </c>
      <c r="I52423" s="4">
        <v>4.298490974409506E-5</v>
      </c>
      <c r="J52423" s="13">
        <v>-10.054661440047061</v>
      </c>
      <c r="K52423" s="4">
        <v>5.5904771113053061E-3</v>
      </c>
      <c r="L52423" s="7">
        <v>78531097.909999996</v>
      </c>
      <c r="M52423" s="7">
        <v>1499470108.1987472</v>
      </c>
      <c r="N52423" s="12">
        <v>5.2372566469055012E-2</v>
      </c>
      <c r="O52423" s="4">
        <v>-5.4693787641119086E-11</v>
      </c>
      <c r="P52423" s="7">
        <v>65644370.50416927</v>
      </c>
      <c r="Q52423" s="7">
        <v>1253411374.1199999</v>
      </c>
      <c r="R52423" t="s">
        <v>42</v>
      </c>
    </row>
    <row r="52424" spans="1:18" x14ac:dyDescent="0.25">
      <c r="A52424" s="1">
        <v>44850</v>
      </c>
      <c r="B52424" s="7">
        <v>44850</v>
      </c>
      <c r="C52424" s="4">
        <v>0.76109440260000005</v>
      </c>
      <c r="D52424" s="4">
        <v>0.78612096509999996</v>
      </c>
      <c r="E52424" s="4">
        <v>0.76106256149999996</v>
      </c>
      <c r="F52424" s="4">
        <v>0.77764651210000002</v>
      </c>
      <c r="G52424" s="4">
        <v>-0.25148321268133444</v>
      </c>
      <c r="H52424" s="4">
        <v>-6.9692741173953437E-2</v>
      </c>
      <c r="I52424" s="4">
        <v>4.0359288287485014E-5</v>
      </c>
      <c r="J52424" s="13">
        <v>-10.11768899674027</v>
      </c>
      <c r="K52424" s="4">
        <v>-6.1082400131612084E-2</v>
      </c>
      <c r="L52424" s="7">
        <v>96086490.769999996</v>
      </c>
      <c r="M52424" s="7">
        <v>1499470108.2386556</v>
      </c>
      <c r="N52424" s="12">
        <v>6.4080297594506549E-2</v>
      </c>
      <c r="O52424" s="4">
        <v>2.6615008128833395E-11</v>
      </c>
      <c r="P52424" s="7">
        <v>74721324.407219335</v>
      </c>
      <c r="Q52424" s="7">
        <v>1166057699.6700001</v>
      </c>
      <c r="R52424" t="s">
        <v>42</v>
      </c>
    </row>
    <row r="52425" spans="1:18" x14ac:dyDescent="0.25">
      <c r="A52425" s="1">
        <v>44857</v>
      </c>
      <c r="B52425" s="7">
        <v>44857</v>
      </c>
      <c r="C52425" s="4">
        <v>0.74367422480000001</v>
      </c>
      <c r="D52425" s="4">
        <v>0.7628627107</v>
      </c>
      <c r="E52425" s="4">
        <v>0.73040674729999999</v>
      </c>
      <c r="F52425" s="4">
        <v>0.76099182320000003</v>
      </c>
      <c r="G52425" s="4">
        <v>-0.2731326659876383</v>
      </c>
      <c r="H52425" s="4">
        <v>-2.1416785957188621E-2</v>
      </c>
      <c r="I52425" s="4">
        <v>3.889157946941471E-5</v>
      </c>
      <c r="J52425" s="13">
        <v>-10.154732796853921</v>
      </c>
      <c r="K52425" s="4">
        <v>-3.6366072850829351E-2</v>
      </c>
      <c r="L52425" s="7">
        <v>121509233.34</v>
      </c>
      <c r="M52425" s="7">
        <v>1499470108.2617362</v>
      </c>
      <c r="N52425" s="12">
        <v>8.1034782000996231E-2</v>
      </c>
      <c r="O52425" s="4">
        <v>1.539249582920759E-11</v>
      </c>
      <c r="P52425" s="7">
        <v>92467533.01504083</v>
      </c>
      <c r="Q52425" s="7">
        <v>1141084491.52</v>
      </c>
      <c r="R52425" t="s">
        <v>42</v>
      </c>
    </row>
    <row r="52426" spans="1:18" x14ac:dyDescent="0.25">
      <c r="A52426" s="1">
        <v>43117</v>
      </c>
      <c r="B52426" s="7">
        <v>43117</v>
      </c>
      <c r="C52426" s="4">
        <v>0.15398700539999999</v>
      </c>
      <c r="D52426" s="4">
        <v>0.19606600699999999</v>
      </c>
      <c r="E52426" s="4">
        <v>0.1506810039</v>
      </c>
      <c r="F52426" s="4">
        <v>0.1832360029</v>
      </c>
      <c r="G52426" s="4">
        <v>-1.6969803236701877</v>
      </c>
      <c r="I52426" s="4">
        <v>1.6377027447337141E-5</v>
      </c>
      <c r="J52426" s="13">
        <v>-11.019630970529386</v>
      </c>
      <c r="L52426" s="7">
        <v>10023000</v>
      </c>
      <c r="P52426" s="7">
        <v>1836574.4570667001</v>
      </c>
      <c r="R52426" t="s">
        <v>23</v>
      </c>
    </row>
    <row r="52427" spans="1:18" x14ac:dyDescent="0.25">
      <c r="A52427" s="1">
        <v>43118</v>
      </c>
      <c r="B52427" s="7">
        <v>43118</v>
      </c>
      <c r="C52427" s="4">
        <v>0.1834930032</v>
      </c>
      <c r="D52427" s="4">
        <v>0.23740799730000001</v>
      </c>
      <c r="E52427" s="4">
        <v>0.1712339967</v>
      </c>
      <c r="F52427" s="4">
        <v>0.19554999470000001</v>
      </c>
      <c r="G52427" s="4">
        <v>-1.631939204883657</v>
      </c>
      <c r="H52427" s="4">
        <v>6.7202905570475133E-2</v>
      </c>
      <c r="I52427" s="4">
        <v>1.7041541803688725E-5</v>
      </c>
      <c r="J52427" s="13">
        <v>-10.97985655921917</v>
      </c>
      <c r="K52427" s="4">
        <v>4.0576005535096799E-2</v>
      </c>
      <c r="L52427" s="7">
        <v>8838400</v>
      </c>
      <c r="P52427" s="7">
        <v>1728349.07315648</v>
      </c>
      <c r="R52427" t="s">
        <v>23</v>
      </c>
    </row>
    <row r="52428" spans="1:18" x14ac:dyDescent="0.25">
      <c r="A52428" s="1">
        <v>43119</v>
      </c>
      <c r="B52428" s="7">
        <v>43119</v>
      </c>
      <c r="C52428" s="4">
        <v>0.19423399869999999</v>
      </c>
      <c r="D52428" s="4">
        <v>0.19989499450000001</v>
      </c>
      <c r="E52428" s="4">
        <v>0.1522379965</v>
      </c>
      <c r="F52428" s="4">
        <v>0.18043099339999999</v>
      </c>
      <c r="G52428" s="4">
        <v>-1.7124068823407899</v>
      </c>
      <c r="H52428" s="4">
        <v>-7.7315273381595329E-2</v>
      </c>
      <c r="I52428" s="4">
        <v>1.554447915363801E-5</v>
      </c>
      <c r="J52428" s="13">
        <v>-11.071805020731322</v>
      </c>
      <c r="K52428" s="4">
        <v>-8.7847840723347476E-2</v>
      </c>
      <c r="L52428" s="7">
        <v>6949030</v>
      </c>
      <c r="P52428" s="7">
        <v>1253820.3860664018</v>
      </c>
      <c r="R52428" t="s">
        <v>23</v>
      </c>
    </row>
    <row r="52429" spans="1:18" x14ac:dyDescent="0.25">
      <c r="A52429" s="1">
        <v>43120</v>
      </c>
      <c r="B52429" s="7">
        <v>43120</v>
      </c>
      <c r="C52429" s="4">
        <v>0.18132799860000001</v>
      </c>
      <c r="D52429" s="4">
        <v>0.19184100630000001</v>
      </c>
      <c r="E52429" s="4">
        <v>0.1745910048</v>
      </c>
      <c r="F52429" s="4">
        <v>0.18988800049999999</v>
      </c>
      <c r="G52429" s="4">
        <v>-1.6613208516806495</v>
      </c>
      <c r="H52429" s="4">
        <v>5.2413429210771051E-2</v>
      </c>
      <c r="I52429" s="4">
        <v>1.4720912740698782E-5</v>
      </c>
      <c r="J52429" s="13">
        <v>-11.126241439744939</v>
      </c>
      <c r="K52429" s="4">
        <v>-5.2981280672017989E-2</v>
      </c>
      <c r="L52429" s="7">
        <v>8285020</v>
      </c>
      <c r="P52429" s="7">
        <v>1573225.8819025098</v>
      </c>
      <c r="R52429" t="s">
        <v>23</v>
      </c>
    </row>
    <row r="52430" spans="1:18" x14ac:dyDescent="0.25">
      <c r="A52430" s="1">
        <v>43121</v>
      </c>
      <c r="B52430" s="7">
        <v>43121</v>
      </c>
      <c r="C52430" s="4">
        <v>0.1892849952</v>
      </c>
      <c r="D52430" s="4">
        <v>0.1900320053</v>
      </c>
      <c r="E52430" s="4">
        <v>0.15386800470000001</v>
      </c>
      <c r="F52430" s="4">
        <v>0.16505999860000001</v>
      </c>
      <c r="G52430" s="4">
        <v>-1.801446243299363</v>
      </c>
      <c r="H52430" s="4">
        <v>-0.13075076800337354</v>
      </c>
      <c r="I52430" s="4">
        <v>1.4229188037885586E-5</v>
      </c>
      <c r="J52430" s="13">
        <v>-11.160215207372037</v>
      </c>
      <c r="K52430" s="4">
        <v>-3.3403139565777638E-2</v>
      </c>
      <c r="L52430" s="7">
        <v>5526050</v>
      </c>
      <c r="P52430" s="7">
        <v>912129.80526353</v>
      </c>
      <c r="R52430" t="s">
        <v>23</v>
      </c>
    </row>
    <row r="52431" spans="1:18" x14ac:dyDescent="0.25">
      <c r="A52431" s="1">
        <v>43122</v>
      </c>
      <c r="B52431" s="7">
        <v>43122</v>
      </c>
      <c r="C52431" s="4">
        <v>0.16415299480000001</v>
      </c>
      <c r="D52431" s="4">
        <v>0.17495000359999999</v>
      </c>
      <c r="E52431" s="4">
        <v>0.1424549967</v>
      </c>
      <c r="F52431" s="4">
        <v>0.15364100040000001</v>
      </c>
      <c r="G52431" s="4">
        <v>-1.8731365642004558</v>
      </c>
      <c r="H52431" s="4">
        <v>-6.9180893595378976E-2</v>
      </c>
      <c r="I52431" s="4">
        <v>1.4055015360316119E-5</v>
      </c>
      <c r="J52431" s="13">
        <v>-11.172531260734365</v>
      </c>
      <c r="K52431" s="4">
        <v>-1.2240521181231673E-2</v>
      </c>
      <c r="L52431" s="7">
        <v>6522240</v>
      </c>
      <c r="P52431" s="7">
        <v>1002083.4784488961</v>
      </c>
      <c r="R52431" t="s">
        <v>23</v>
      </c>
    </row>
    <row r="52432" spans="1:18" x14ac:dyDescent="0.25">
      <c r="A52432" s="1">
        <v>43123</v>
      </c>
      <c r="B52432" s="7">
        <v>43123</v>
      </c>
      <c r="C52432" s="4">
        <v>0.15307299790000001</v>
      </c>
      <c r="D52432" s="4">
        <v>0.161721006</v>
      </c>
      <c r="E52432" s="4">
        <v>0.14068800209999999</v>
      </c>
      <c r="F52432" s="4">
        <v>0.14717000720000001</v>
      </c>
      <c r="G52432" s="4">
        <v>-1.9161668488831025</v>
      </c>
      <c r="H52432" s="4">
        <v>-4.2117619536145616E-2</v>
      </c>
      <c r="I52432" s="4">
        <v>1.3541091780805918E-5</v>
      </c>
      <c r="J52432" s="13">
        <v>-11.209781659993357</v>
      </c>
      <c r="K52432" s="4">
        <v>-3.6565138232523595E-2</v>
      </c>
      <c r="L52432" s="7">
        <v>6450150</v>
      </c>
      <c r="M52432" s="7">
        <v>562310678.48993075</v>
      </c>
      <c r="N52432" s="12">
        <v>1.1470794076544472E-2</v>
      </c>
      <c r="P52432" s="7">
        <v>949268.62194108008</v>
      </c>
      <c r="Q52432" s="7">
        <v>82755266.601999998</v>
      </c>
      <c r="R52432" t="s">
        <v>23</v>
      </c>
    </row>
    <row r="52433" spans="1:18" x14ac:dyDescent="0.25">
      <c r="A52433" s="1">
        <v>43124</v>
      </c>
      <c r="B52433" s="7">
        <v>43124</v>
      </c>
      <c r="C52433" s="4">
        <v>0.14609000089999999</v>
      </c>
      <c r="D52433" s="4">
        <v>0.23290500040000001</v>
      </c>
      <c r="E52433" s="4">
        <v>0.14044499399999999</v>
      </c>
      <c r="F52433" s="4">
        <v>0.21319599450000001</v>
      </c>
      <c r="G52433" s="4">
        <v>-1.5455433743903875</v>
      </c>
      <c r="H52433" s="4">
        <v>0.44863752170829546</v>
      </c>
      <c r="I52433" s="4">
        <v>1.8768243672082577E-5</v>
      </c>
      <c r="J52433" s="13">
        <v>-10.883344282757079</v>
      </c>
      <c r="K52433" s="4">
        <v>0.38602145055142345</v>
      </c>
      <c r="L52433" s="7">
        <v>20395700</v>
      </c>
      <c r="M52433" s="7">
        <v>562310720.50464809</v>
      </c>
      <c r="N52433" s="12">
        <v>3.6271227377091077E-2</v>
      </c>
      <c r="O52433" s="4">
        <v>7.4717978775182935E-8</v>
      </c>
      <c r="P52433" s="7">
        <v>4348281.5450236499</v>
      </c>
      <c r="Q52433" s="7">
        <v>119882393.27599999</v>
      </c>
      <c r="R52433" t="s">
        <v>23</v>
      </c>
    </row>
    <row r="52434" spans="1:18" x14ac:dyDescent="0.25">
      <c r="A52434" s="1">
        <v>43125</v>
      </c>
      <c r="B52434" s="7">
        <v>43125</v>
      </c>
      <c r="C52434" s="4">
        <v>0.2145279944</v>
      </c>
      <c r="D52434" s="4">
        <v>0.31368300319999998</v>
      </c>
      <c r="E52434" s="4">
        <v>0.2097519934</v>
      </c>
      <c r="F52434" s="4">
        <v>0.29434499139999998</v>
      </c>
      <c r="G52434" s="4">
        <v>-1.2230027594501571</v>
      </c>
      <c r="H52434" s="4">
        <v>0.38063096396494428</v>
      </c>
      <c r="I52434" s="4">
        <v>2.6142155104909732E-5</v>
      </c>
      <c r="J52434" s="13">
        <v>-10.551961408449296</v>
      </c>
      <c r="K52434" s="4">
        <v>0.39289299316780052</v>
      </c>
      <c r="L52434" s="7">
        <v>29532100</v>
      </c>
      <c r="M52434" s="7">
        <v>562310722.43072653</v>
      </c>
      <c r="N52434" s="12">
        <v>5.2519183472689669E-2</v>
      </c>
      <c r="O52434" s="4">
        <v>3.4252920467713707E-9</v>
      </c>
      <c r="P52434" s="7">
        <v>8692625.7205239385</v>
      </c>
      <c r="Q52434" s="7">
        <v>165513344.75799999</v>
      </c>
      <c r="R52434" t="s">
        <v>23</v>
      </c>
    </row>
    <row r="52435" spans="1:18" x14ac:dyDescent="0.25">
      <c r="A52435" s="1">
        <v>43126</v>
      </c>
      <c r="B52435" s="7">
        <v>43126</v>
      </c>
      <c r="C52435" s="4">
        <v>0.29205799100000002</v>
      </c>
      <c r="D52435" s="4">
        <v>0.31099700930000002</v>
      </c>
      <c r="E52435" s="4">
        <v>0.226688996</v>
      </c>
      <c r="F52435" s="4">
        <v>0.29998499159999997</v>
      </c>
      <c r="G52435" s="4">
        <v>-1.2040228335773782</v>
      </c>
      <c r="H52435" s="4">
        <v>1.9161189640680924E-2</v>
      </c>
      <c r="I52435" s="4">
        <v>2.6852944224588559E-5</v>
      </c>
      <c r="J52435" s="13">
        <v>-10.525135088473961</v>
      </c>
      <c r="K52435" s="4">
        <v>2.7189384992415338E-2</v>
      </c>
      <c r="L52435" s="7">
        <v>44487700</v>
      </c>
      <c r="M52435" s="7">
        <v>562310721.74412084</v>
      </c>
      <c r="N52435" s="12">
        <v>7.9115866512401489E-2</v>
      </c>
      <c r="O52435" s="4">
        <v>-1.2210432142246335E-9</v>
      </c>
      <c r="P52435" s="7">
        <v>13345642.310803318</v>
      </c>
      <c r="Q52435" s="7">
        <v>168684777.139</v>
      </c>
      <c r="R52435" t="s">
        <v>23</v>
      </c>
    </row>
    <row r="52436" spans="1:18" x14ac:dyDescent="0.25">
      <c r="A52436" s="1">
        <v>43127</v>
      </c>
      <c r="B52436" s="7">
        <v>43127</v>
      </c>
      <c r="C52436" s="4">
        <v>0.29980498550000001</v>
      </c>
      <c r="D52436" s="4">
        <v>0.31442499159999998</v>
      </c>
      <c r="E52436" s="4">
        <v>0.24842099849999999</v>
      </c>
      <c r="F52436" s="4">
        <v>0.27617299560000003</v>
      </c>
      <c r="G52436" s="4">
        <v>-1.2867278139671627</v>
      </c>
      <c r="H52436" s="4">
        <v>-7.9377291087118329E-2</v>
      </c>
      <c r="I52436" s="4">
        <v>2.4139518638304501E-5</v>
      </c>
      <c r="J52436" s="13">
        <v>-10.631660282911907</v>
      </c>
      <c r="K52436" s="4">
        <v>-0.10104760072452104</v>
      </c>
      <c r="L52436" s="7">
        <v>85674000</v>
      </c>
      <c r="M52436" s="7">
        <v>562310714.95825851</v>
      </c>
      <c r="N52436" s="12">
        <v>0.15236060370352317</v>
      </c>
      <c r="O52436" s="4">
        <v>-1.2067816003177532E-8</v>
      </c>
      <c r="P52436" s="7">
        <v>23660845.225034401</v>
      </c>
      <c r="Q52436" s="7">
        <v>155295034.60800001</v>
      </c>
      <c r="R52436" t="s">
        <v>23</v>
      </c>
    </row>
    <row r="52437" spans="1:18" x14ac:dyDescent="0.25">
      <c r="A52437" s="1">
        <v>43128</v>
      </c>
      <c r="B52437" s="7">
        <v>43128</v>
      </c>
      <c r="C52437" s="4">
        <v>0.27308401469999999</v>
      </c>
      <c r="D52437" s="4">
        <v>0.30245900149999999</v>
      </c>
      <c r="E52437" s="4">
        <v>0.247337997</v>
      </c>
      <c r="F52437" s="4">
        <v>0.29520300030000002</v>
      </c>
      <c r="G52437" s="4">
        <v>-1.2200920226895826</v>
      </c>
      <c r="H52437" s="4">
        <v>6.8906102345945616E-2</v>
      </c>
      <c r="I52437" s="4">
        <v>2.5046282988881342E-5</v>
      </c>
      <c r="J52437" s="13">
        <v>-10.594785125120739</v>
      </c>
      <c r="K52437" s="4">
        <v>3.7563481035532788E-2</v>
      </c>
      <c r="L52437" s="7">
        <v>324792992</v>
      </c>
      <c r="M52437" s="7">
        <v>562310705.42747462</v>
      </c>
      <c r="N52437" s="12">
        <v>0.57760414102927116</v>
      </c>
      <c r="O52437" s="4">
        <v>-1.6949319367647736E-8</v>
      </c>
      <c r="P52437" s="7">
        <v>95879865.714813903</v>
      </c>
      <c r="Q52437" s="7">
        <v>165995807.34299999</v>
      </c>
      <c r="R52437" t="s">
        <v>23</v>
      </c>
    </row>
    <row r="52438" spans="1:18" x14ac:dyDescent="0.25">
      <c r="A52438" s="1">
        <v>43129</v>
      </c>
      <c r="B52438" s="7">
        <v>43129</v>
      </c>
      <c r="C52438" s="4">
        <v>0.29424399140000002</v>
      </c>
      <c r="D52438" s="4">
        <v>0.2943040133</v>
      </c>
      <c r="E52438" s="4">
        <v>0.25694900749999999</v>
      </c>
      <c r="F52438" s="4">
        <v>0.28054898979999998</v>
      </c>
      <c r="G52438" s="4">
        <v>-1.271006917575813</v>
      </c>
      <c r="H52438" s="4">
        <v>-4.9640452451729489E-2</v>
      </c>
      <c r="I52438" s="4">
        <v>2.4835255488361629E-5</v>
      </c>
      <c r="J52438" s="13">
        <v>-10.603246322026362</v>
      </c>
      <c r="K52438" s="4">
        <v>-8.425501724682781E-3</v>
      </c>
      <c r="L52438" s="7">
        <v>203568992</v>
      </c>
      <c r="M52438" s="7">
        <v>562310726.44553864</v>
      </c>
      <c r="N52438" s="12">
        <v>0.36202224575510783</v>
      </c>
      <c r="O52438" s="4">
        <v>3.7378025741277771E-8</v>
      </c>
      <c r="P52438" s="7">
        <v>57111075.060204275</v>
      </c>
      <c r="Q52438" s="7">
        <v>157755706.25799999</v>
      </c>
      <c r="R52438" t="s">
        <v>23</v>
      </c>
    </row>
    <row r="52439" spans="1:18" x14ac:dyDescent="0.25">
      <c r="A52439" s="1">
        <v>43130</v>
      </c>
      <c r="B52439" s="7">
        <v>43130</v>
      </c>
      <c r="C52439" s="4">
        <v>0.28061500189999999</v>
      </c>
      <c r="D52439" s="4">
        <v>0.28061500189999999</v>
      </c>
      <c r="E52439" s="4">
        <v>0.20836199820000001</v>
      </c>
      <c r="F52439" s="4">
        <v>0.21554499860000001</v>
      </c>
      <c r="G52439" s="4">
        <v>-1.5345855810273352</v>
      </c>
      <c r="H52439" s="4">
        <v>-0.23170281684614349</v>
      </c>
      <c r="I52439" s="4">
        <v>2.1327785912310458E-5</v>
      </c>
      <c r="J52439" s="13">
        <v>-10.755499832448216</v>
      </c>
      <c r="K52439" s="4">
        <v>-0.14122945414009741</v>
      </c>
      <c r="L52439" s="7">
        <v>17125000</v>
      </c>
      <c r="M52439" s="7">
        <v>562310709.65336704</v>
      </c>
      <c r="N52439" s="12">
        <v>3.0454692941126092E-2</v>
      </c>
      <c r="O52439" s="4">
        <v>-2.9862797929584122E-8</v>
      </c>
      <c r="P52439" s="7">
        <v>3691208.1010250002</v>
      </c>
      <c r="Q52439" s="7">
        <v>121203261.125</v>
      </c>
      <c r="R52439" t="s">
        <v>23</v>
      </c>
    </row>
    <row r="52440" spans="1:18" x14ac:dyDescent="0.25">
      <c r="A52440" s="1">
        <v>43131</v>
      </c>
      <c r="B52440" s="7">
        <v>43131</v>
      </c>
      <c r="C52440" s="4">
        <v>0.2141720057</v>
      </c>
      <c r="D52440" s="4">
        <v>0.24072599410000001</v>
      </c>
      <c r="E52440" s="4">
        <v>0.19798600669999999</v>
      </c>
      <c r="F52440" s="4">
        <v>0.21692299840000001</v>
      </c>
      <c r="G52440" s="4">
        <v>-1.5282128344973955</v>
      </c>
      <c r="H52440" s="4">
        <v>6.3930956828056112E-3</v>
      </c>
      <c r="I52440" s="4">
        <v>2.1223058838115014E-5</v>
      </c>
      <c r="J52440" s="13">
        <v>-10.760422286339594</v>
      </c>
      <c r="K52440" s="4">
        <v>-4.9103584697460503E-3</v>
      </c>
      <c r="L52440" s="7">
        <v>26505600</v>
      </c>
      <c r="M52440" s="7">
        <v>562310710.14921021</v>
      </c>
      <c r="N52440" s="12">
        <v>4.7136928964000506E-2</v>
      </c>
      <c r="O52440" s="4">
        <v>8.8179571109186901E-10</v>
      </c>
      <c r="P52440" s="7">
        <v>5749674.2263910407</v>
      </c>
      <c r="Q52440" s="7">
        <v>121978125.278</v>
      </c>
      <c r="R52440" t="s">
        <v>23</v>
      </c>
    </row>
    <row r="52441" spans="1:18" x14ac:dyDescent="0.25">
      <c r="A52441" s="1">
        <v>43132</v>
      </c>
      <c r="B52441" s="7">
        <v>43132</v>
      </c>
      <c r="C52441" s="4">
        <v>0.21721200639999999</v>
      </c>
      <c r="D52441" s="4">
        <v>0.2388990074</v>
      </c>
      <c r="E52441" s="4">
        <v>0.17151899640000001</v>
      </c>
      <c r="F52441" s="4">
        <v>0.19173300269999999</v>
      </c>
      <c r="G52441" s="4">
        <v>-1.6516514856885685</v>
      </c>
      <c r="H52441" s="4">
        <v>-0.11612413568777234</v>
      </c>
      <c r="I52441" s="4">
        <v>2.0907493111997881E-5</v>
      </c>
      <c r="J52441" s="13">
        <v>-10.77540294114204</v>
      </c>
      <c r="K52441" s="4">
        <v>-1.4869003027518356E-2</v>
      </c>
      <c r="L52441" s="7">
        <v>29135600</v>
      </c>
      <c r="M52441" s="7">
        <v>562310698.07889676</v>
      </c>
      <c r="N52441" s="12">
        <v>5.181405955735887E-2</v>
      </c>
      <c r="O52441" s="4">
        <v>-2.1465558517410125E-8</v>
      </c>
      <c r="P52441" s="7">
        <v>5586256.0734661194</v>
      </c>
      <c r="Q52441" s="7">
        <v>107813518.59299999</v>
      </c>
      <c r="R52441" t="s">
        <v>23</v>
      </c>
    </row>
    <row r="52442" spans="1:18" x14ac:dyDescent="0.25">
      <c r="A52442" s="1">
        <v>43133</v>
      </c>
      <c r="B52442" s="7">
        <v>43133</v>
      </c>
      <c r="C52442" s="4">
        <v>0.19133000080000001</v>
      </c>
      <c r="D52442" s="4">
        <v>0.19133000080000001</v>
      </c>
      <c r="E52442" s="4">
        <v>0.13465000690000001</v>
      </c>
      <c r="F52442" s="4">
        <v>0.17119500039999999</v>
      </c>
      <c r="G52442" s="4">
        <v>-1.7649520189719472</v>
      </c>
      <c r="H52442" s="4">
        <v>-0.10711772105366396</v>
      </c>
      <c r="I52442" s="4">
        <v>1.938623564249922E-5</v>
      </c>
      <c r="J52442" s="13">
        <v>-10.850947246675293</v>
      </c>
      <c r="K52442" s="4">
        <v>-7.2761352178835767E-2</v>
      </c>
      <c r="L52442" s="7">
        <v>14172600</v>
      </c>
      <c r="M52442" s="7">
        <v>562310704.68632686</v>
      </c>
      <c r="N52442" s="12">
        <v>2.5204215181899987E-2</v>
      </c>
      <c r="O52442" s="4">
        <v>1.175049687479697E-8</v>
      </c>
      <c r="P52442" s="7">
        <v>2426278.2626690399</v>
      </c>
      <c r="Q52442" s="7">
        <v>96264781.313700005</v>
      </c>
      <c r="R52442" t="s">
        <v>23</v>
      </c>
    </row>
    <row r="52443" spans="1:18" x14ac:dyDescent="0.25">
      <c r="A52443" s="1">
        <v>43134</v>
      </c>
      <c r="B52443" s="7">
        <v>43134</v>
      </c>
      <c r="C52443" s="4">
        <v>0.1722089946</v>
      </c>
      <c r="D52443" s="4">
        <v>0.19517099860000001</v>
      </c>
      <c r="E52443" s="4">
        <v>0.15945899490000001</v>
      </c>
      <c r="F52443" s="4">
        <v>0.1873780042</v>
      </c>
      <c r="G52443" s="4">
        <v>-1.6746272895991781</v>
      </c>
      <c r="H52443" s="4">
        <v>9.4529651930185768E-2</v>
      </c>
      <c r="I52443" s="4">
        <v>2.0422870743029246E-5</v>
      </c>
      <c r="J52443" s="13">
        <v>-10.798855170239673</v>
      </c>
      <c r="K52443" s="4">
        <v>5.3472738062539396E-2</v>
      </c>
      <c r="L52443" s="7">
        <v>22331900</v>
      </c>
      <c r="M52443" s="7">
        <v>562310693.39674389</v>
      </c>
      <c r="N52443" s="12">
        <v>3.9714521281997935E-2</v>
      </c>
      <c r="O52443" s="4">
        <v>-2.0077126175387028E-8</v>
      </c>
      <c r="P52443" s="7">
        <v>4184506.8519939799</v>
      </c>
      <c r="Q52443" s="7">
        <v>105364655.469</v>
      </c>
      <c r="R52443" t="s">
        <v>23</v>
      </c>
    </row>
    <row r="52444" spans="1:18" x14ac:dyDescent="0.25">
      <c r="A52444" s="1">
        <v>43135</v>
      </c>
      <c r="B52444" s="7">
        <v>43135</v>
      </c>
      <c r="C52444" s="4">
        <v>0.18782700599999999</v>
      </c>
      <c r="D52444" s="4">
        <v>0.18782700599999999</v>
      </c>
      <c r="E52444" s="4">
        <v>0.15123200419999999</v>
      </c>
      <c r="F52444" s="4">
        <v>0.1517170072</v>
      </c>
      <c r="G52444" s="4">
        <v>-1.8857382881666991</v>
      </c>
      <c r="H52444" s="4">
        <v>-0.19031581189186345</v>
      </c>
      <c r="I52444" s="4">
        <v>1.8329929708442695E-5</v>
      </c>
      <c r="J52444" s="13">
        <v>-10.90697533090219</v>
      </c>
      <c r="K52444" s="4">
        <v>-0.10248025661627005</v>
      </c>
      <c r="L52444" s="7">
        <v>18977100</v>
      </c>
      <c r="M52444" s="7">
        <v>562310679.31453371</v>
      </c>
      <c r="N52444" s="12">
        <v>3.3748425377823889E-2</v>
      </c>
      <c r="O52444" s="4">
        <v>-2.5043468581536957E-8</v>
      </c>
      <c r="P52444" s="7">
        <v>2879148.8173351199</v>
      </c>
      <c r="Q52444" s="7">
        <v>85312093.382200003</v>
      </c>
      <c r="R52444" t="s">
        <v>23</v>
      </c>
    </row>
    <row r="52445" spans="1:18" x14ac:dyDescent="0.25">
      <c r="A52445" s="1">
        <v>43136</v>
      </c>
      <c r="B52445" s="7">
        <v>43136</v>
      </c>
      <c r="C52445" s="4">
        <v>0.15133300420000001</v>
      </c>
      <c r="D52445" s="4">
        <v>0.15309800209999999</v>
      </c>
      <c r="E52445" s="4">
        <v>0.1114559993</v>
      </c>
      <c r="F52445" s="4">
        <v>0.11705899979999999</v>
      </c>
      <c r="G52445" s="4">
        <v>-2.1450771994918032</v>
      </c>
      <c r="H52445" s="4">
        <v>-0.22843851219865091</v>
      </c>
      <c r="I52445" s="4">
        <v>1.6830259568828118E-5</v>
      </c>
      <c r="J52445" s="13">
        <v>-10.992332126896052</v>
      </c>
      <c r="K52445" s="4">
        <v>-8.1815378644023648E-2</v>
      </c>
      <c r="L52445" s="7">
        <v>13071100</v>
      </c>
      <c r="M52445" s="7">
        <v>563264706.96275342</v>
      </c>
      <c r="N52445" s="12">
        <v>2.3205963090572872E-2</v>
      </c>
      <c r="O52445" s="4">
        <v>1.6966201840283037E-3</v>
      </c>
      <c r="P52445" s="7">
        <v>1530089.8922857798</v>
      </c>
      <c r="Q52445" s="7">
        <v>65935203.219700001</v>
      </c>
      <c r="R52445" t="s">
        <v>23</v>
      </c>
    </row>
    <row r="52446" spans="1:18" x14ac:dyDescent="0.25">
      <c r="A52446" s="1">
        <v>43137</v>
      </c>
      <c r="B52446" s="7">
        <v>43137</v>
      </c>
      <c r="C52446" s="4">
        <v>0.11736900359999999</v>
      </c>
      <c r="D52446" s="4">
        <v>0.13709500429999999</v>
      </c>
      <c r="E52446" s="4">
        <v>9.6439398800000006E-2</v>
      </c>
      <c r="F52446" s="4">
        <v>0.13709500429999999</v>
      </c>
      <c r="G52446" s="4">
        <v>-1.9870811314439178</v>
      </c>
      <c r="H52446" s="4">
        <v>0.17116158974732668</v>
      </c>
      <c r="I52446" s="4">
        <v>1.7680552527727622E-5</v>
      </c>
      <c r="J52446" s="13">
        <v>-10.943045249674793</v>
      </c>
      <c r="K52446" s="4">
        <v>5.0521678255893286E-2</v>
      </c>
      <c r="L52446" s="7">
        <v>14127500</v>
      </c>
      <c r="M52446" s="7">
        <v>563264688.333359</v>
      </c>
      <c r="N52446" s="12">
        <v>2.5081458668750899E-2</v>
      </c>
      <c r="O52446" s="4">
        <v>-3.3073960043572555E-8</v>
      </c>
      <c r="P52446" s="7">
        <v>1936809.6732482498</v>
      </c>
      <c r="Q52446" s="7">
        <v>77220774.869100004</v>
      </c>
      <c r="R52446" t="s">
        <v>23</v>
      </c>
    </row>
    <row r="52447" spans="1:18" x14ac:dyDescent="0.25">
      <c r="A52447" s="1">
        <v>43138</v>
      </c>
      <c r="B52447" s="7">
        <v>43138</v>
      </c>
      <c r="C52447" s="4">
        <v>0.1367170066</v>
      </c>
      <c r="D52447" s="4">
        <v>0.1469980031</v>
      </c>
      <c r="E52447" s="4">
        <v>0.1209700033</v>
      </c>
      <c r="F52447" s="4">
        <v>0.1215839982</v>
      </c>
      <c r="G52447" s="4">
        <v>-2.1071499118592878</v>
      </c>
      <c r="H52447" s="4">
        <v>-0.11314056394103042</v>
      </c>
      <c r="I52447" s="4">
        <v>1.5953184012682385E-5</v>
      </c>
      <c r="J52447" s="13">
        <v>-11.045852124036179</v>
      </c>
      <c r="K52447" s="4">
        <v>-9.7698785845989913E-2</v>
      </c>
      <c r="L52447" s="7">
        <v>16069800</v>
      </c>
      <c r="M52447" s="7">
        <v>563264714.33886445</v>
      </c>
      <c r="N52447" s="12">
        <v>2.8529747365520722E-2</v>
      </c>
      <c r="O52447" s="4">
        <v>4.6169245083633562E-8</v>
      </c>
      <c r="P52447" s="7">
        <v>1953830.5342743599</v>
      </c>
      <c r="Q52447" s="7">
        <v>68483976.014300004</v>
      </c>
      <c r="R52447" t="s">
        <v>23</v>
      </c>
    </row>
    <row r="52448" spans="1:18" x14ac:dyDescent="0.25">
      <c r="A52448" s="1">
        <v>43139</v>
      </c>
      <c r="B52448" s="7">
        <v>43139</v>
      </c>
      <c r="C52448" s="4">
        <v>0.1222020015</v>
      </c>
      <c r="D52448" s="4">
        <v>0.13890799879999999</v>
      </c>
      <c r="E52448" s="4">
        <v>0.1222020015</v>
      </c>
      <c r="F52448" s="4">
        <v>0.12990300360000001</v>
      </c>
      <c r="G52448" s="4">
        <v>-2.0409672331710542</v>
      </c>
      <c r="H52448" s="4">
        <v>6.8421877246672161E-2</v>
      </c>
      <c r="I52448" s="4">
        <v>1.5716120211097309E-5</v>
      </c>
      <c r="J52448" s="13">
        <v>-11.060823607334644</v>
      </c>
      <c r="K52448" s="4">
        <v>-1.4859967853227069E-2</v>
      </c>
      <c r="L52448" s="7">
        <v>14773100</v>
      </c>
      <c r="M52448" s="7">
        <v>563264690.3901149</v>
      </c>
      <c r="N52448" s="12">
        <v>2.622763374314873E-2</v>
      </c>
      <c r="O52448" s="4">
        <v>-4.2517752191074716E-8</v>
      </c>
      <c r="P52448" s="7">
        <v>1919070.0624831601</v>
      </c>
      <c r="Q52448" s="7">
        <v>73169775.103499994</v>
      </c>
      <c r="R52448" t="s">
        <v>23</v>
      </c>
    </row>
    <row r="52449" spans="1:18" x14ac:dyDescent="0.25">
      <c r="A52449" s="1">
        <v>43140</v>
      </c>
      <c r="B52449" s="7">
        <v>43140</v>
      </c>
      <c r="C52449" s="4">
        <v>0.13040900229999999</v>
      </c>
      <c r="D52449" s="4">
        <v>0.1473480016</v>
      </c>
      <c r="E52449" s="4">
        <v>0.1193500012</v>
      </c>
      <c r="F52449" s="4">
        <v>0.1420760006</v>
      </c>
      <c r="G52449" s="4">
        <v>-1.9513931490646459</v>
      </c>
      <c r="H52449" s="4">
        <v>9.3708356717319127E-2</v>
      </c>
      <c r="I52449" s="4">
        <v>1.6261453382913056E-5</v>
      </c>
      <c r="J52449" s="13">
        <v>-11.026713073896124</v>
      </c>
      <c r="K52449" s="4">
        <v>3.4698969242464975E-2</v>
      </c>
      <c r="L52449" s="7">
        <v>16085500</v>
      </c>
      <c r="M52449" s="7">
        <v>563264703.62159109</v>
      </c>
      <c r="N52449" s="12">
        <v>2.8557621126578628E-2</v>
      </c>
      <c r="O52449" s="4">
        <v>2.349068992508997E-8</v>
      </c>
      <c r="P52449" s="7">
        <v>2285363.5076513002</v>
      </c>
      <c r="Q52449" s="7">
        <v>80026396.3697</v>
      </c>
      <c r="R52449" t="s">
        <v>23</v>
      </c>
    </row>
    <row r="52450" spans="1:18" x14ac:dyDescent="0.25">
      <c r="A52450" s="1">
        <v>43141</v>
      </c>
      <c r="B52450" s="7">
        <v>43141</v>
      </c>
      <c r="C52450" s="4">
        <v>0.14188699420000001</v>
      </c>
      <c r="D52450" s="4">
        <v>0.14687900249999999</v>
      </c>
      <c r="E52450" s="4">
        <v>0.1254750043</v>
      </c>
      <c r="F52450" s="4">
        <v>0.13014900679999999</v>
      </c>
      <c r="G52450" s="4">
        <v>-2.0390752787654556</v>
      </c>
      <c r="H52450" s="4">
        <v>-8.394798382296248E-2</v>
      </c>
      <c r="I52450" s="4">
        <v>1.5095164743670336E-5</v>
      </c>
      <c r="J52450" s="13">
        <v>-11.101136081074346</v>
      </c>
      <c r="K52450" s="4">
        <v>-7.1721057877164568E-2</v>
      </c>
      <c r="L52450" s="7">
        <v>9057960</v>
      </c>
      <c r="M52450" s="7">
        <v>563264676.57070136</v>
      </c>
      <c r="N52450" s="12">
        <v>1.6081178843216592E-2</v>
      </c>
      <c r="O52450" s="4">
        <v>-4.802518168904588E-8</v>
      </c>
      <c r="P52450" s="7">
        <v>1178884.497634128</v>
      </c>
      <c r="Q52450" s="7">
        <v>73308338.221200004</v>
      </c>
      <c r="R52450" t="s">
        <v>23</v>
      </c>
    </row>
    <row r="52451" spans="1:18" x14ac:dyDescent="0.25">
      <c r="A52451" s="1">
        <v>43142</v>
      </c>
      <c r="B52451" s="7">
        <v>43142</v>
      </c>
      <c r="C52451" s="4">
        <v>0.13005100189999999</v>
      </c>
      <c r="D52451" s="4">
        <v>0.13005100189999999</v>
      </c>
      <c r="E52451" s="4">
        <v>0.1071960032</v>
      </c>
      <c r="F52451" s="4">
        <v>0.11670300359999999</v>
      </c>
      <c r="G52451" s="4">
        <v>-2.1481230022316349</v>
      </c>
      <c r="H52451" s="4">
        <v>-0.1033123765643673</v>
      </c>
      <c r="I52451" s="4">
        <v>1.4354665578838432E-5</v>
      </c>
      <c r="J52451" s="13">
        <v>-11.151435541155932</v>
      </c>
      <c r="K52451" s="4">
        <v>-4.9055388093224177E-2</v>
      </c>
      <c r="L52451" s="7">
        <v>8291120</v>
      </c>
      <c r="M52451" s="7">
        <v>563264688.62451804</v>
      </c>
      <c r="N52451" s="12">
        <v>1.4719758165999651E-2</v>
      </c>
      <c r="O52451" s="4">
        <v>2.1399915843341239E-8</v>
      </c>
      <c r="P52451" s="7">
        <v>967598.60720803193</v>
      </c>
      <c r="Q52451" s="7">
        <v>65734680.984300002</v>
      </c>
      <c r="R52451" t="s">
        <v>23</v>
      </c>
    </row>
    <row r="52452" spans="1:18" x14ac:dyDescent="0.25">
      <c r="A52452" s="1">
        <v>43143</v>
      </c>
      <c r="B52452" s="7">
        <v>43143</v>
      </c>
      <c r="C52452" s="4">
        <v>0.1174869984</v>
      </c>
      <c r="D52452" s="4">
        <v>0.1232659966</v>
      </c>
      <c r="E52452" s="4">
        <v>0.1109410003</v>
      </c>
      <c r="F52452" s="4">
        <v>0.11673100290000001</v>
      </c>
      <c r="G52452" s="4">
        <v>-2.1478831117327819</v>
      </c>
      <c r="H52452" s="4">
        <v>2.3991927487984309E-4</v>
      </c>
      <c r="I52452" s="4">
        <v>1.3076803163308977E-5</v>
      </c>
      <c r="J52452" s="13">
        <v>-11.244670648282201</v>
      </c>
      <c r="K52452" s="4">
        <v>-8.9020702607887511E-2</v>
      </c>
      <c r="L52452" s="7">
        <v>8611540</v>
      </c>
      <c r="M52452" s="7">
        <v>563264692.00668538</v>
      </c>
      <c r="N52452" s="12">
        <v>1.5288620292034549E-2</v>
      </c>
      <c r="O52452" s="4">
        <v>6.0045790329660844E-9</v>
      </c>
      <c r="P52452" s="7">
        <v>1005233.700713466</v>
      </c>
      <c r="Q52452" s="7">
        <v>65750452.3961</v>
      </c>
      <c r="R52452" t="s">
        <v>23</v>
      </c>
    </row>
    <row r="52453" spans="1:18" x14ac:dyDescent="0.25">
      <c r="A52453" s="1">
        <v>43144</v>
      </c>
      <c r="B52453" s="7">
        <v>43144</v>
      </c>
      <c r="C52453" s="4">
        <v>0.116504997</v>
      </c>
      <c r="D52453" s="4">
        <v>0.11773599680000001</v>
      </c>
      <c r="E52453" s="4">
        <v>0.11326199770000001</v>
      </c>
      <c r="F52453" s="4">
        <v>0.11480700219999999</v>
      </c>
      <c r="G52453" s="4">
        <v>-2.1645028021832573</v>
      </c>
      <c r="H52453" s="4">
        <v>-1.6482345325587976E-2</v>
      </c>
      <c r="I52453" s="4">
        <v>1.335227596321906E-5</v>
      </c>
      <c r="J52453" s="13">
        <v>-11.223823703512526</v>
      </c>
      <c r="K52453" s="4">
        <v>2.1065760222116616E-2</v>
      </c>
      <c r="L52453" s="7">
        <v>6377880</v>
      </c>
      <c r="M52453" s="7">
        <v>563264695.20602119</v>
      </c>
      <c r="N52453" s="12">
        <v>1.1323060107055369E-2</v>
      </c>
      <c r="O52453" s="4">
        <v>5.6799864414089105E-9</v>
      </c>
      <c r="P52453" s="7">
        <v>732225.28319133597</v>
      </c>
      <c r="Q52453" s="7">
        <v>64666731.1017</v>
      </c>
      <c r="R52453" t="s">
        <v>23</v>
      </c>
    </row>
    <row r="52454" spans="1:18" x14ac:dyDescent="0.25">
      <c r="A52454" s="1">
        <v>43145</v>
      </c>
      <c r="B52454" s="7">
        <v>43145</v>
      </c>
      <c r="C52454" s="4">
        <v>0.1146349981</v>
      </c>
      <c r="D52454" s="4">
        <v>0.12924499810000001</v>
      </c>
      <c r="E52454" s="4">
        <v>0.1144020036</v>
      </c>
      <c r="F52454" s="4">
        <v>0.1288499981</v>
      </c>
      <c r="G52454" s="4">
        <v>-2.0491063566295917</v>
      </c>
      <c r="H52454" s="4">
        <v>0.12231828748159761</v>
      </c>
      <c r="I52454" s="4">
        <v>1.3570828951768685E-5</v>
      </c>
      <c r="J52454" s="13">
        <v>-11.207587998896377</v>
      </c>
      <c r="K52454" s="4">
        <v>1.6368219856424764E-2</v>
      </c>
      <c r="L52454" s="7">
        <v>8532220</v>
      </c>
      <c r="M52454" s="7">
        <v>563264714.30580485</v>
      </c>
      <c r="N52454" s="12">
        <v>1.5147797799682033E-2</v>
      </c>
      <c r="O52454" s="4">
        <v>3.3909072983875434E-8</v>
      </c>
      <c r="P52454" s="7">
        <v>1099376.5307887821</v>
      </c>
      <c r="Q52454" s="7">
        <v>72576657.368100002</v>
      </c>
      <c r="R52454" t="s">
        <v>23</v>
      </c>
    </row>
    <row r="52455" spans="1:18" x14ac:dyDescent="0.25">
      <c r="A52455" s="1">
        <v>43146</v>
      </c>
      <c r="B52455" s="7">
        <v>43146</v>
      </c>
      <c r="C52455" s="4">
        <v>0.12907199559999999</v>
      </c>
      <c r="D52455" s="4">
        <v>0.15134200449999999</v>
      </c>
      <c r="E52455" s="4">
        <v>0.1218459979</v>
      </c>
      <c r="F52455" s="4">
        <v>0.1421419978</v>
      </c>
      <c r="G52455" s="4">
        <v>-1.9509287365252732</v>
      </c>
      <c r="H52455" s="4">
        <v>0.10315871087312031</v>
      </c>
      <c r="I52455" s="4">
        <v>1.3981546303357971E-5</v>
      </c>
      <c r="J52455" s="13">
        <v>-11.177772219023609</v>
      </c>
      <c r="K52455" s="4">
        <v>3.0264720972388148E-2</v>
      </c>
      <c r="L52455" s="7">
        <v>15733200</v>
      </c>
      <c r="M52455" s="7">
        <v>582916574.02186871</v>
      </c>
      <c r="N52455" s="12">
        <v>2.6990483203192903E-2</v>
      </c>
      <c r="O52455" s="4">
        <v>3.4889207892746799E-2</v>
      </c>
      <c r="P52455" s="7">
        <v>2236348.4797869599</v>
      </c>
      <c r="Q52455" s="7">
        <v>82856926.382200003</v>
      </c>
      <c r="R52455" t="s">
        <v>23</v>
      </c>
    </row>
    <row r="52456" spans="1:18" x14ac:dyDescent="0.25">
      <c r="A52456" s="1">
        <v>43147</v>
      </c>
      <c r="B52456" s="7">
        <v>43147</v>
      </c>
      <c r="C52456" s="4">
        <v>0.1419059932</v>
      </c>
      <c r="D52456" s="4">
        <v>0.14446300270000001</v>
      </c>
      <c r="E52456" s="4">
        <v>0.13185900449999999</v>
      </c>
      <c r="F52456" s="4">
        <v>0.1406529993</v>
      </c>
      <c r="G52456" s="4">
        <v>-1.9614594197091146</v>
      </c>
      <c r="H52456" s="4">
        <v>-1.0475429662210678E-2</v>
      </c>
      <c r="I52456" s="4">
        <v>1.3743831181789537E-5</v>
      </c>
      <c r="J52456" s="13">
        <v>-11.194920475845722</v>
      </c>
      <c r="K52456" s="4">
        <v>-1.700206231919724E-2</v>
      </c>
      <c r="L52456" s="7">
        <v>9728440</v>
      </c>
      <c r="M52456" s="7">
        <v>582916567.90073156</v>
      </c>
      <c r="N52456" s="12">
        <v>1.6689249432444878E-2</v>
      </c>
      <c r="O52456" s="4">
        <v>-1.0500880254524648E-8</v>
      </c>
      <c r="P52456" s="7">
        <v>1368334.2645100921</v>
      </c>
      <c r="Q52456" s="7">
        <v>81988963.616899997</v>
      </c>
      <c r="R52456" t="s">
        <v>23</v>
      </c>
    </row>
    <row r="52457" spans="1:18" x14ac:dyDescent="0.25">
      <c r="A52457" s="1">
        <v>43148</v>
      </c>
      <c r="B52457" s="7">
        <v>43148</v>
      </c>
      <c r="C52457" s="4">
        <v>0.14054800570000001</v>
      </c>
      <c r="D52457" s="4">
        <v>0.19368700680000001</v>
      </c>
      <c r="E52457" s="4">
        <v>0.1389089972</v>
      </c>
      <c r="F52457" s="4">
        <v>0.16637499629999999</v>
      </c>
      <c r="G52457" s="4">
        <v>-1.7935110245057797</v>
      </c>
      <c r="H52457" s="4">
        <v>0.18287556701963623</v>
      </c>
      <c r="I52457" s="4">
        <v>1.4971608463816869E-5</v>
      </c>
      <c r="J52457" s="13">
        <v>-11.109354919491874</v>
      </c>
      <c r="K52457" s="4">
        <v>8.9332971701087741E-2</v>
      </c>
      <c r="L52457" s="7">
        <v>17193000</v>
      </c>
      <c r="M52457" s="7">
        <v>582916577.9635843</v>
      </c>
      <c r="N52457" s="12">
        <v>2.9494786475388377E-2</v>
      </c>
      <c r="O52457" s="4">
        <v>1.7262938290684245E-8</v>
      </c>
      <c r="P52457" s="7">
        <v>2860485.3113858998</v>
      </c>
      <c r="Q52457" s="7">
        <v>96982743.501900002</v>
      </c>
      <c r="R52457" t="s">
        <v>23</v>
      </c>
    </row>
    <row r="52458" spans="1:18" x14ac:dyDescent="0.25">
      <c r="A52458" s="1">
        <v>43149</v>
      </c>
      <c r="B52458" s="7">
        <v>43149</v>
      </c>
      <c r="C52458" s="4">
        <v>0.16804799440000001</v>
      </c>
      <c r="D52458" s="4">
        <v>0.1822039932</v>
      </c>
      <c r="E52458" s="4">
        <v>0.1518470049</v>
      </c>
      <c r="F52458" s="4">
        <v>0.16621799770000001</v>
      </c>
      <c r="G52458" s="4">
        <v>-1.7944551130133151</v>
      </c>
      <c r="H52458" s="4">
        <v>-9.4364299619212474E-4</v>
      </c>
      <c r="I52458" s="4">
        <v>1.5752573094322718E-5</v>
      </c>
      <c r="J52458" s="13">
        <v>-11.058506834968123</v>
      </c>
      <c r="K52458" s="4">
        <v>5.2163041292007516E-2</v>
      </c>
      <c r="L52458" s="7">
        <v>15313000</v>
      </c>
      <c r="M52458" s="7">
        <v>582916573.06614268</v>
      </c>
      <c r="N52458" s="12">
        <v>2.6269625376155598E-2</v>
      </c>
      <c r="O52458" s="4">
        <v>-8.4016166476243943E-9</v>
      </c>
      <c r="P52458" s="7">
        <v>2545296.1987801003</v>
      </c>
      <c r="Q52458" s="7">
        <v>96891225.601199999</v>
      </c>
      <c r="R52458" t="s">
        <v>23</v>
      </c>
    </row>
    <row r="52459" spans="1:18" x14ac:dyDescent="0.25">
      <c r="A52459" s="1">
        <v>43150</v>
      </c>
      <c r="B52459" s="7">
        <v>43150</v>
      </c>
      <c r="C52459" s="4">
        <v>0.16708199679999999</v>
      </c>
      <c r="D52459" s="4">
        <v>0.1764840037</v>
      </c>
      <c r="E52459" s="4">
        <v>0.16493800280000001</v>
      </c>
      <c r="F52459" s="4">
        <v>0.16977000240000001</v>
      </c>
      <c r="G52459" s="4">
        <v>-1.7733106850228217</v>
      </c>
      <c r="H52459" s="4">
        <v>2.1369555337869408E-2</v>
      </c>
      <c r="I52459" s="4">
        <v>1.5123872444734782E-5</v>
      </c>
      <c r="J52459" s="13">
        <v>-11.099236105934736</v>
      </c>
      <c r="K52459" s="4">
        <v>-3.9910981261500784E-2</v>
      </c>
      <c r="L52459" s="7">
        <v>10242100</v>
      </c>
      <c r="M52459" s="7">
        <v>582916556.75973523</v>
      </c>
      <c r="N52459" s="12">
        <v>1.7570439338578537E-2</v>
      </c>
      <c r="O52459" s="4">
        <v>-2.7973827139375867E-8</v>
      </c>
      <c r="P52459" s="7">
        <v>1738801.3415810401</v>
      </c>
      <c r="Q52459" s="7">
        <v>98961745.240099996</v>
      </c>
      <c r="R52459" t="s">
        <v>23</v>
      </c>
    </row>
    <row r="52460" spans="1:18" x14ac:dyDescent="0.25">
      <c r="A52460" s="1">
        <v>43151</v>
      </c>
      <c r="B52460" s="7">
        <v>43151</v>
      </c>
      <c r="C52460" s="4">
        <v>0.1695940048</v>
      </c>
      <c r="D52460" s="4">
        <v>0.17131100590000001</v>
      </c>
      <c r="E52460" s="4">
        <v>0.1434379965</v>
      </c>
      <c r="F52460" s="4">
        <v>0.14419199529999999</v>
      </c>
      <c r="G52460" s="4">
        <v>-1.9366095667677867</v>
      </c>
      <c r="H52460" s="4">
        <v>-0.15066270093897355</v>
      </c>
      <c r="I52460" s="4">
        <v>1.2644316566588643E-5</v>
      </c>
      <c r="J52460" s="13">
        <v>-11.278302727022339</v>
      </c>
      <c r="K52460" s="4">
        <v>-0.1639498010319024</v>
      </c>
      <c r="L52460" s="7">
        <v>10319600</v>
      </c>
      <c r="M52460" s="7">
        <v>582916584.00055444</v>
      </c>
      <c r="N52460" s="12">
        <v>1.7703390644981519E-2</v>
      </c>
      <c r="O52460" s="4">
        <v>4.6731935986169928E-8</v>
      </c>
      <c r="P52460" s="7">
        <v>1488003.71469788</v>
      </c>
      <c r="Q52460" s="7">
        <v>84051905.340499997</v>
      </c>
      <c r="R52460" t="s">
        <v>23</v>
      </c>
    </row>
    <row r="52461" spans="1:18" x14ac:dyDescent="0.25">
      <c r="A52461" s="1">
        <v>43152</v>
      </c>
      <c r="B52461" s="7">
        <v>43152</v>
      </c>
      <c r="C52461" s="4">
        <v>0.14373600480000001</v>
      </c>
      <c r="D52461" s="4">
        <v>0.14714600150000001</v>
      </c>
      <c r="E52461" s="4">
        <v>0.12421099839999999</v>
      </c>
      <c r="F52461" s="4">
        <v>0.12797799709999999</v>
      </c>
      <c r="G52461" s="4">
        <v>-2.0558969274948655</v>
      </c>
      <c r="H52461" s="4">
        <v>-0.1124472836808022</v>
      </c>
      <c r="I52461" s="4">
        <v>1.1971300645786001E-5</v>
      </c>
      <c r="J52461" s="13">
        <v>-11.332998385501508</v>
      </c>
      <c r="K52461" s="4">
        <v>-5.3226753479189218E-2</v>
      </c>
      <c r="L52461" s="7">
        <v>9204880</v>
      </c>
      <c r="M52461" s="7">
        <v>582916578.20920849</v>
      </c>
      <c r="N52461" s="12">
        <v>1.5791076020308985E-2</v>
      </c>
      <c r="O52461" s="4">
        <v>-9.9351195572364028E-9</v>
      </c>
      <c r="P52461" s="7">
        <v>1178022.1059458479</v>
      </c>
      <c r="Q52461" s="7">
        <v>74600496.155599996</v>
      </c>
      <c r="R52461" t="s">
        <v>23</v>
      </c>
    </row>
    <row r="52462" spans="1:18" x14ac:dyDescent="0.25">
      <c r="A52462" s="1">
        <v>43153</v>
      </c>
      <c r="B52462" s="7">
        <v>43153</v>
      </c>
      <c r="C52462" s="4">
        <v>0.1279390007</v>
      </c>
      <c r="D52462" s="4">
        <v>0.14318099619999999</v>
      </c>
      <c r="E52462" s="4">
        <v>0.12081000209999999</v>
      </c>
      <c r="F52462" s="4">
        <v>0.1298940033</v>
      </c>
      <c r="G52462" s="4">
        <v>-2.0410365203434586</v>
      </c>
      <c r="H52462" s="4">
        <v>1.4971371981254538E-2</v>
      </c>
      <c r="I52462" s="4">
        <v>1.2982908875562219E-5</v>
      </c>
      <c r="J52462" s="13">
        <v>-11.251876767361292</v>
      </c>
      <c r="K52462" s="4">
        <v>8.4502783758280436E-2</v>
      </c>
      <c r="L52462" s="7">
        <v>7852400</v>
      </c>
      <c r="M52462" s="7">
        <v>582916550.19073534</v>
      </c>
      <c r="N52462" s="12">
        <v>1.3470881891122541E-2</v>
      </c>
      <c r="O52462" s="4">
        <v>-4.8066008406249394E-8</v>
      </c>
      <c r="P52462" s="7">
        <v>1019979.6715129201</v>
      </c>
      <c r="Q52462" s="7">
        <v>75717364.294100001</v>
      </c>
      <c r="R52462" t="s">
        <v>23</v>
      </c>
    </row>
    <row r="52463" spans="1:18" x14ac:dyDescent="0.25">
      <c r="A52463" s="1">
        <v>43154</v>
      </c>
      <c r="B52463" s="7">
        <v>43154</v>
      </c>
      <c r="C52463" s="4">
        <v>0.12968499959999999</v>
      </c>
      <c r="D52463" s="4">
        <v>0.13486300409999999</v>
      </c>
      <c r="E52463" s="4">
        <v>0.1245760024</v>
      </c>
      <c r="F52463" s="4">
        <v>0.13072900470000001</v>
      </c>
      <c r="G52463" s="4">
        <v>-2.034628764839018</v>
      </c>
      <c r="H52463" s="4">
        <v>6.4283290897695139E-3</v>
      </c>
      <c r="I52463" s="4">
        <v>1.2690781533752371E-5</v>
      </c>
      <c r="J52463" s="13">
        <v>-11.274634691550242</v>
      </c>
      <c r="K52463" s="4">
        <v>-2.2500915981912249E-2</v>
      </c>
      <c r="L52463" s="7">
        <v>7672910</v>
      </c>
      <c r="M52463" s="7">
        <v>582916544.04296088</v>
      </c>
      <c r="N52463" s="12">
        <v>1.3162964884788906E-2</v>
      </c>
      <c r="O52463" s="4">
        <v>-1.0546577303251921E-8</v>
      </c>
      <c r="P52463" s="7">
        <v>1003071.8874526771</v>
      </c>
      <c r="Q52463" s="7">
        <v>76204099.6259</v>
      </c>
      <c r="R52463" t="s">
        <v>23</v>
      </c>
    </row>
    <row r="52464" spans="1:18" x14ac:dyDescent="0.25">
      <c r="A52464" s="1">
        <v>43155</v>
      </c>
      <c r="B52464" s="7">
        <v>43155</v>
      </c>
      <c r="C52464" s="4">
        <v>0.1313129961</v>
      </c>
      <c r="D52464" s="4">
        <v>0.13629899919999999</v>
      </c>
      <c r="E52464" s="4">
        <v>0.12266799809999999</v>
      </c>
      <c r="F52464" s="4">
        <v>0.1262679994</v>
      </c>
      <c r="G52464" s="4">
        <v>-2.0693486514837836</v>
      </c>
      <c r="H52464" s="4">
        <v>-3.4124066883529286E-2</v>
      </c>
      <c r="I52464" s="4">
        <v>1.2867328509728335E-5</v>
      </c>
      <c r="J52464" s="13">
        <v>-11.260819132904594</v>
      </c>
      <c r="K52464" s="4">
        <v>1.3911434493330516E-2</v>
      </c>
      <c r="L52464" s="7">
        <v>7052710</v>
      </c>
      <c r="M52464" s="7">
        <v>582916567.76974332</v>
      </c>
      <c r="N52464" s="12">
        <v>1.2099004197090991E-2</v>
      </c>
      <c r="O52464" s="4">
        <v>4.0703566717417715E-8</v>
      </c>
      <c r="P52464" s="7">
        <v>890531.582048374</v>
      </c>
      <c r="Q52464" s="7">
        <v>73603708.829400003</v>
      </c>
      <c r="R52464" t="s">
        <v>23</v>
      </c>
    </row>
    <row r="52465" spans="1:18" x14ac:dyDescent="0.25">
      <c r="A52465" s="1">
        <v>43156</v>
      </c>
      <c r="B52465" s="7">
        <v>43156</v>
      </c>
      <c r="C52465" s="4">
        <v>0.12607400120000001</v>
      </c>
      <c r="D52465" s="4">
        <v>0.1289869994</v>
      </c>
      <c r="E52465" s="4">
        <v>0.11298400159999999</v>
      </c>
      <c r="F52465" s="4">
        <v>0.11400199680000001</v>
      </c>
      <c r="G52465" s="4">
        <v>-2.1715393149515676</v>
      </c>
      <c r="H52465" s="4">
        <v>-9.7142606664281969E-2</v>
      </c>
      <c r="I52465" s="4">
        <v>1.1795672643806754E-5</v>
      </c>
      <c r="J52465" s="13">
        <v>-11.347777818853872</v>
      </c>
      <c r="K52465" s="4">
        <v>-8.3285031940496135E-2</v>
      </c>
      <c r="L52465" s="7">
        <v>6773400</v>
      </c>
      <c r="M52465" s="7">
        <v>582916581.36202049</v>
      </c>
      <c r="N52465" s="12">
        <v>1.1619844445278145E-2</v>
      </c>
      <c r="O52465" s="4">
        <v>2.3317706033355803E-8</v>
      </c>
      <c r="P52465" s="7">
        <v>772181.12512512004</v>
      </c>
      <c r="Q52465" s="7">
        <v>66453654.243100002</v>
      </c>
      <c r="R52465" t="s">
        <v>23</v>
      </c>
    </row>
    <row r="52466" spans="1:18" x14ac:dyDescent="0.25">
      <c r="A52466" s="1">
        <v>43157</v>
      </c>
      <c r="B52466" s="7">
        <v>43157</v>
      </c>
      <c r="C52466" s="4">
        <v>0.1138819978</v>
      </c>
      <c r="D52466" s="4">
        <v>0.13200500609999999</v>
      </c>
      <c r="E52466" s="4">
        <v>0.1125079989</v>
      </c>
      <c r="F52466" s="4">
        <v>0.125552997</v>
      </c>
      <c r="G52466" s="4">
        <v>-2.0750273226957083</v>
      </c>
      <c r="H52466" s="4">
        <v>0.10132278840926402</v>
      </c>
      <c r="I52466" s="4">
        <v>1.2111182404674071E-5</v>
      </c>
      <c r="J52466" s="13">
        <v>-11.321381366464211</v>
      </c>
      <c r="K52466" s="4">
        <v>2.6747924463042208E-2</v>
      </c>
      <c r="L52466" s="7">
        <v>7285370</v>
      </c>
      <c r="M52466" s="7">
        <v>582916578.92802036</v>
      </c>
      <c r="N52466" s="12">
        <v>1.2498134833285659E-2</v>
      </c>
      <c r="O52466" s="4">
        <v>-4.17555480885599E-9</v>
      </c>
      <c r="P52466" s="7">
        <v>914700.03775389004</v>
      </c>
      <c r="Q52466" s="7">
        <v>73186923.485400006</v>
      </c>
      <c r="R52466" t="s">
        <v>23</v>
      </c>
    </row>
    <row r="52467" spans="1:18" x14ac:dyDescent="0.25">
      <c r="A52467" s="1">
        <v>43158</v>
      </c>
      <c r="B52467" s="7">
        <v>43158</v>
      </c>
      <c r="C52467" s="4">
        <v>0.12531599399999999</v>
      </c>
      <c r="D52467" s="4">
        <v>0.14984500410000001</v>
      </c>
      <c r="E52467" s="4">
        <v>0.1212830022</v>
      </c>
      <c r="F52467" s="4">
        <v>0.13949699700000001</v>
      </c>
      <c r="G52467" s="4">
        <v>-1.9697122048341438</v>
      </c>
      <c r="H52467" s="4">
        <v>0.11106067026022495</v>
      </c>
      <c r="I52467" s="4">
        <v>1.3005985873094582E-5</v>
      </c>
      <c r="J52467" s="13">
        <v>-11.250100854701621</v>
      </c>
      <c r="K52467" s="4">
        <v>7.3882420272621707E-2</v>
      </c>
      <c r="L52467" s="7">
        <v>9884140</v>
      </c>
      <c r="M52467" s="7">
        <v>582916577.53607404</v>
      </c>
      <c r="N52467" s="12">
        <v>1.6956354272474463E-2</v>
      </c>
      <c r="O52467" s="4">
        <v>-2.3878996859639174E-9</v>
      </c>
      <c r="P52467" s="7">
        <v>1378807.8479275801</v>
      </c>
      <c r="Q52467" s="7">
        <v>81315112.0678</v>
      </c>
      <c r="R52467" t="s">
        <v>23</v>
      </c>
    </row>
    <row r="52468" spans="1:18" x14ac:dyDescent="0.25">
      <c r="A52468" s="1">
        <v>43159</v>
      </c>
      <c r="B52468" s="7">
        <v>43159</v>
      </c>
      <c r="C52468" s="4">
        <v>0.1394380033</v>
      </c>
      <c r="D52468" s="4">
        <v>0.14894799889999999</v>
      </c>
      <c r="E52468" s="4">
        <v>0.1318490058</v>
      </c>
      <c r="F52468" s="4">
        <v>0.1456699967</v>
      </c>
      <c r="G52468" s="4">
        <v>-1.9264115121752248</v>
      </c>
      <c r="H52468" s="4">
        <v>4.4251846511075693E-2</v>
      </c>
      <c r="I52468" s="4">
        <v>1.4009558778937681E-5</v>
      </c>
      <c r="J52468" s="13">
        <v>-11.175770691406237</v>
      </c>
      <c r="K52468" s="4">
        <v>7.7162386276244166E-2</v>
      </c>
      <c r="L52468" s="7">
        <v>12627500</v>
      </c>
      <c r="M52468" s="7">
        <v>582916578.20570266</v>
      </c>
      <c r="N52468" s="12">
        <v>2.1662619441823357E-2</v>
      </c>
      <c r="O52468" s="4">
        <v>1.1487554925580493E-9</v>
      </c>
      <c r="P52468" s="7">
        <v>1839447.8833292499</v>
      </c>
      <c r="Q52468" s="7">
        <v>84913456.023599997</v>
      </c>
      <c r="R52468" t="s">
        <v>23</v>
      </c>
    </row>
    <row r="52469" spans="1:18" x14ac:dyDescent="0.25">
      <c r="A52469" s="1">
        <v>43160</v>
      </c>
      <c r="B52469" s="7">
        <v>43160</v>
      </c>
      <c r="C52469" s="4">
        <v>0.1462980062</v>
      </c>
      <c r="D52469" s="4">
        <v>0.2133599967</v>
      </c>
      <c r="E52469" s="4">
        <v>0.14568899569999999</v>
      </c>
      <c r="F52469" s="4">
        <v>0.21159799400000001</v>
      </c>
      <c r="G52469" s="4">
        <v>-1.5530670591941584</v>
      </c>
      <c r="H52469" s="4">
        <v>0.45258460076562912</v>
      </c>
      <c r="I52469" s="4">
        <v>1.9322253127568259E-5</v>
      </c>
      <c r="J52469" s="13">
        <v>-10.854253114469918</v>
      </c>
      <c r="K52469" s="4">
        <v>0.37921924826196635</v>
      </c>
      <c r="L52469" s="7">
        <v>37765000</v>
      </c>
      <c r="M52469" s="7">
        <v>582916581.52959609</v>
      </c>
      <c r="N52469" s="12">
        <v>6.4786285373634678E-2</v>
      </c>
      <c r="O52469" s="4">
        <v>5.7021768673661959E-9</v>
      </c>
      <c r="P52469" s="7">
        <v>7990998.2434100006</v>
      </c>
      <c r="Q52469" s="7">
        <v>123343979.32099999</v>
      </c>
      <c r="R52469" t="s">
        <v>23</v>
      </c>
    </row>
    <row r="52470" spans="1:18" x14ac:dyDescent="0.25">
      <c r="A52470" s="1">
        <v>43161</v>
      </c>
      <c r="B52470" s="7">
        <v>43161</v>
      </c>
      <c r="C52470" s="4">
        <v>0.2125390023</v>
      </c>
      <c r="D52470" s="4">
        <v>0.2125390023</v>
      </c>
      <c r="E52470" s="4">
        <v>0.17102299630000001</v>
      </c>
      <c r="F52470" s="4">
        <v>0.19571700689999999</v>
      </c>
      <c r="G52470" s="4">
        <v>-1.6310855054433246</v>
      </c>
      <c r="H52470" s="4">
        <v>-7.5052635423377506E-2</v>
      </c>
      <c r="I52470" s="4">
        <v>1.7653792033842139E-5</v>
      </c>
      <c r="J52470" s="13">
        <v>-10.944559951551053</v>
      </c>
      <c r="K52470" s="4">
        <v>-8.6349199687567615E-2</v>
      </c>
      <c r="L52470" s="7">
        <v>29473000</v>
      </c>
      <c r="M52470" s="7">
        <v>582916544.44874918</v>
      </c>
      <c r="N52470" s="12">
        <v>5.0561268642446817E-2</v>
      </c>
      <c r="O52470" s="4">
        <v>-6.3612612988991855E-8</v>
      </c>
      <c r="P52470" s="7">
        <v>5768367.3443636997</v>
      </c>
      <c r="Q52470" s="7">
        <v>114086681.352</v>
      </c>
      <c r="R52470" t="s">
        <v>23</v>
      </c>
    </row>
    <row r="52471" spans="1:18" x14ac:dyDescent="0.25">
      <c r="A52471" s="1">
        <v>43162</v>
      </c>
      <c r="B52471" s="7">
        <v>43162</v>
      </c>
      <c r="C52471" s="4">
        <v>0.1947239935</v>
      </c>
      <c r="D52471" s="4">
        <v>0.23492200669999999</v>
      </c>
      <c r="E52471" s="4">
        <v>0.18268699939999999</v>
      </c>
      <c r="F52471" s="4">
        <v>0.229565993</v>
      </c>
      <c r="G52471" s="4">
        <v>-1.4715647396182021</v>
      </c>
      <c r="H52471" s="4">
        <v>0.17294861921373481</v>
      </c>
      <c r="I52471" s="4">
        <v>1.9980155190964597E-5</v>
      </c>
      <c r="J52471" s="13">
        <v>-10.820771017458487</v>
      </c>
      <c r="K52471" s="4">
        <v>0.13177696625534294</v>
      </c>
      <c r="L52471" s="7">
        <v>30205500</v>
      </c>
      <c r="M52471" s="7">
        <v>582916582.77539396</v>
      </c>
      <c r="N52471" s="12">
        <v>5.1817877364519253E-2</v>
      </c>
      <c r="O52471" s="4">
        <v>6.5749797536620407E-8</v>
      </c>
      <c r="P52471" s="7">
        <v>6934155.6015614998</v>
      </c>
      <c r="Q52471" s="7">
        <v>133817824.161</v>
      </c>
      <c r="R52471" t="s">
        <v>23</v>
      </c>
    </row>
    <row r="52472" spans="1:18" x14ac:dyDescent="0.25">
      <c r="A52472" s="1">
        <v>43163</v>
      </c>
      <c r="B52472" s="7">
        <v>43163</v>
      </c>
      <c r="C52472" s="4">
        <v>0.2290530056</v>
      </c>
      <c r="D52472" s="4">
        <v>0.24087500570000001</v>
      </c>
      <c r="E52472" s="4">
        <v>0.20240700240000001</v>
      </c>
      <c r="F52472" s="4">
        <v>0.21612599490000001</v>
      </c>
      <c r="G52472" s="4">
        <v>-1.5318937316347376</v>
      </c>
      <c r="H52472" s="4">
        <v>-5.8545248468051578E-2</v>
      </c>
      <c r="I52472" s="4">
        <v>1.8772996736897126E-5</v>
      </c>
      <c r="J52472" s="13">
        <v>-10.883091064440999</v>
      </c>
      <c r="K52472" s="4">
        <v>-6.0417871759743419E-2</v>
      </c>
      <c r="L52472" s="7">
        <v>29309100</v>
      </c>
      <c r="M52472" s="7">
        <v>582916578.75440502</v>
      </c>
      <c r="N52472" s="12">
        <v>5.0280093358519039E-2</v>
      </c>
      <c r="O52472" s="4">
        <v>-6.8980520712720422E-9</v>
      </c>
      <c r="P52472" s="7">
        <v>6334458.3971235901</v>
      </c>
      <c r="Q52472" s="7">
        <v>125983425.527</v>
      </c>
      <c r="R52472" t="s">
        <v>23</v>
      </c>
    </row>
    <row r="52473" spans="1:18" x14ac:dyDescent="0.25">
      <c r="A52473" s="1">
        <v>43164</v>
      </c>
      <c r="B52473" s="7">
        <v>43164</v>
      </c>
      <c r="C52473" s="4">
        <v>0.21502000090000001</v>
      </c>
      <c r="D52473" s="4">
        <v>0.2236039937</v>
      </c>
      <c r="E52473" s="4">
        <v>0.20278100669999999</v>
      </c>
      <c r="F52473" s="4">
        <v>0.21468700469999999</v>
      </c>
      <c r="G52473" s="4">
        <v>-1.5385741036423657</v>
      </c>
      <c r="H52473" s="4">
        <v>-6.658107927580985E-3</v>
      </c>
      <c r="I52473" s="4">
        <v>1.8550198156367292E-5</v>
      </c>
      <c r="J52473" s="13">
        <v>-10.895030086683935</v>
      </c>
      <c r="K52473" s="4">
        <v>-1.1868034904195031E-2</v>
      </c>
      <c r="L52473" s="7">
        <v>23577400</v>
      </c>
      <c r="M52473" s="7">
        <v>582916552.23787284</v>
      </c>
      <c r="N52473" s="12">
        <v>4.0447298862048245E-2</v>
      </c>
      <c r="O52473" s="4">
        <v>-4.5489411605610644E-8</v>
      </c>
      <c r="P52473" s="7">
        <v>5061761.3846137794</v>
      </c>
      <c r="Q52473" s="7">
        <v>125144608.59</v>
      </c>
      <c r="R52473" t="s">
        <v>23</v>
      </c>
    </row>
    <row r="52474" spans="1:18" x14ac:dyDescent="0.25">
      <c r="A52474" s="1">
        <v>43165</v>
      </c>
      <c r="B52474" s="7">
        <v>43165</v>
      </c>
      <c r="C52474" s="4">
        <v>0.21471700069999999</v>
      </c>
      <c r="D52474" s="4">
        <v>0.21788200739999999</v>
      </c>
      <c r="E52474" s="4">
        <v>0.18379400670000001</v>
      </c>
      <c r="F52474" s="4">
        <v>0.20182399449999999</v>
      </c>
      <c r="G52474" s="4">
        <v>-1.6003592757523635</v>
      </c>
      <c r="H52474" s="4">
        <v>-5.9915178461661202E-2</v>
      </c>
      <c r="I52474" s="4">
        <v>1.8722250409245068E-5</v>
      </c>
      <c r="J52474" s="13">
        <v>-10.885797879970898</v>
      </c>
      <c r="K52474" s="4">
        <v>9.2749549857892005E-3</v>
      </c>
      <c r="L52474" s="7">
        <v>19680000</v>
      </c>
      <c r="M52474" s="7">
        <v>588083748.0253123</v>
      </c>
      <c r="N52474" s="12">
        <v>3.3464621435437006E-2</v>
      </c>
      <c r="O52474" s="4">
        <v>8.8643833625964182E-3</v>
      </c>
      <c r="P52474" s="7">
        <v>3971896.2117599999</v>
      </c>
      <c r="Q52474" s="7">
        <v>118689411.127</v>
      </c>
      <c r="R52474" t="s">
        <v>23</v>
      </c>
    </row>
    <row r="52475" spans="1:18" x14ac:dyDescent="0.25">
      <c r="A52475" s="1">
        <v>43166</v>
      </c>
      <c r="B52475" s="7">
        <v>43166</v>
      </c>
      <c r="C52475" s="4">
        <v>0.20334699749999999</v>
      </c>
      <c r="D52475" s="4">
        <v>0.2080110013</v>
      </c>
      <c r="E52475" s="4">
        <v>0.1529009938</v>
      </c>
      <c r="F52475" s="4">
        <v>0.16880400479999999</v>
      </c>
      <c r="G52475" s="4">
        <v>-1.7790169719832332</v>
      </c>
      <c r="H52475" s="4">
        <v>-0.1636078494125732</v>
      </c>
      <c r="I52475" s="4">
        <v>1.693871996349933E-5</v>
      </c>
      <c r="J52475" s="13">
        <v>-10.985908434552927</v>
      </c>
      <c r="K52475" s="4">
        <v>-9.5262610357194494E-2</v>
      </c>
      <c r="L52475" s="7">
        <v>16381000</v>
      </c>
      <c r="M52475" s="7">
        <v>588083715.27747071</v>
      </c>
      <c r="N52475" s="12">
        <v>2.7854877757108251E-2</v>
      </c>
      <c r="O52475" s="4">
        <v>-5.5685676923678327E-8</v>
      </c>
      <c r="P52475" s="7">
        <v>2765178.4026287999</v>
      </c>
      <c r="Q52475" s="7">
        <v>99270886.296499997</v>
      </c>
      <c r="R52475" t="s">
        <v>23</v>
      </c>
    </row>
    <row r="52476" spans="1:18" x14ac:dyDescent="0.25">
      <c r="A52476" s="1">
        <v>43167</v>
      </c>
      <c r="B52476" s="7">
        <v>43167</v>
      </c>
      <c r="C52476" s="4">
        <v>0.16849499940000001</v>
      </c>
      <c r="D52476" s="4">
        <v>0.17636500299999999</v>
      </c>
      <c r="E52476" s="4">
        <v>0.13128000500000001</v>
      </c>
      <c r="F52476" s="4">
        <v>0.14087399840000001</v>
      </c>
      <c r="G52476" s="4">
        <v>-1.9598894164966287</v>
      </c>
      <c r="H52476" s="4">
        <v>-0.16545819770740408</v>
      </c>
      <c r="I52476" s="4">
        <v>1.4994555824245959E-5</v>
      </c>
      <c r="J52476" s="13">
        <v>-11.107823367792829</v>
      </c>
      <c r="K52476" s="4">
        <v>-0.11477633159074498</v>
      </c>
      <c r="L52476" s="7">
        <v>14515700</v>
      </c>
      <c r="M52476" s="7">
        <v>588083738.67948651</v>
      </c>
      <c r="N52476" s="12">
        <v>2.4683049445635583E-2</v>
      </c>
      <c r="O52476" s="4">
        <v>3.9793681064953252E-8</v>
      </c>
      <c r="P52476" s="7">
        <v>2044884.6985748801</v>
      </c>
      <c r="Q52476" s="7">
        <v>82845707.661799997</v>
      </c>
      <c r="R52476" t="s">
        <v>23</v>
      </c>
    </row>
    <row r="52477" spans="1:18" x14ac:dyDescent="0.25">
      <c r="A52477" s="1">
        <v>43168</v>
      </c>
      <c r="B52477" s="7">
        <v>43168</v>
      </c>
      <c r="C52477" s="4">
        <v>0.13775099809999999</v>
      </c>
      <c r="D52477" s="4">
        <v>0.17399999499999999</v>
      </c>
      <c r="E52477" s="4">
        <v>0.12019199880000001</v>
      </c>
      <c r="F52477" s="4">
        <v>0.1705490053</v>
      </c>
      <c r="G52477" s="4">
        <v>-1.7687326024417316</v>
      </c>
      <c r="H52477" s="4">
        <v>0.2106492840200381</v>
      </c>
      <c r="I52477" s="4">
        <v>1.8264856291784756E-5</v>
      </c>
      <c r="J52477" s="13">
        <v>-10.91053176570392</v>
      </c>
      <c r="K52477" s="4">
        <v>0.21809918919043755</v>
      </c>
      <c r="L52477" s="7">
        <v>16600700</v>
      </c>
      <c r="M52477" s="7">
        <v>588083713.72541797</v>
      </c>
      <c r="N52477" s="12">
        <v>2.8228464098822213E-2</v>
      </c>
      <c r="O52477" s="4">
        <v>-4.2432849099959716E-8</v>
      </c>
      <c r="P52477" s="7">
        <v>2831232.8722837102</v>
      </c>
      <c r="Q52477" s="7">
        <v>100297092.40899999</v>
      </c>
      <c r="R52477" t="s">
        <v>23</v>
      </c>
    </row>
    <row r="52478" spans="1:18" x14ac:dyDescent="0.25">
      <c r="A52478" s="1">
        <v>43169</v>
      </c>
      <c r="B52478" s="7">
        <v>43169</v>
      </c>
      <c r="C52478" s="4">
        <v>0.1678860039</v>
      </c>
      <c r="D52478" s="4">
        <v>0.1920399964</v>
      </c>
      <c r="E52478" s="4">
        <v>0.15747800470000001</v>
      </c>
      <c r="F52478" s="4">
        <v>0.16399900619999999</v>
      </c>
      <c r="G52478" s="4">
        <v>-1.8078949109323967</v>
      </c>
      <c r="H52478" s="4">
        <v>-3.8405378492113722E-2</v>
      </c>
      <c r="I52478" s="4">
        <v>1.8497519309722536E-5</v>
      </c>
      <c r="J52478" s="13">
        <v>-10.897873926237395</v>
      </c>
      <c r="K52478" s="4">
        <v>1.273828899723828E-2</v>
      </c>
      <c r="L52478" s="7">
        <v>27255700</v>
      </c>
      <c r="M52478" s="7">
        <v>588083709.76762664</v>
      </c>
      <c r="N52478" s="12">
        <v>4.6346633221263214E-2</v>
      </c>
      <c r="O52478" s="4">
        <v>-6.7299794843121729E-9</v>
      </c>
      <c r="P52478" s="7">
        <v>4469907.71328534</v>
      </c>
      <c r="Q52478" s="7">
        <v>96445143.964300007</v>
      </c>
      <c r="R52478" t="s">
        <v>23</v>
      </c>
    </row>
    <row r="52479" spans="1:18" x14ac:dyDescent="0.25">
      <c r="A52479" s="1">
        <v>43170</v>
      </c>
      <c r="B52479" s="7">
        <v>43170</v>
      </c>
      <c r="C52479" s="4">
        <v>0.16277900340000001</v>
      </c>
      <c r="D52479" s="4">
        <v>0.18766500059999999</v>
      </c>
      <c r="E52479" s="4">
        <v>0.1521880031</v>
      </c>
      <c r="F52479" s="4">
        <v>0.18369899689999999</v>
      </c>
      <c r="G52479" s="4">
        <v>-1.6944567473094443</v>
      </c>
      <c r="H52479" s="4">
        <v>0.12012262242598885</v>
      </c>
      <c r="I52479" s="4">
        <v>1.9178003445943968E-5</v>
      </c>
      <c r="J52479" s="13">
        <v>-10.861746589550666</v>
      </c>
      <c r="K52479" s="4">
        <v>3.6787859216546981E-2</v>
      </c>
      <c r="L52479" s="7">
        <v>22180800</v>
      </c>
      <c r="M52479" s="7">
        <v>588083741.92597461</v>
      </c>
      <c r="N52479" s="12">
        <v>3.771707737975865E-2</v>
      </c>
      <c r="O52479" s="4">
        <v>5.4683283060150981E-8</v>
      </c>
      <c r="P52479" s="7">
        <v>4074590.71043952</v>
      </c>
      <c r="Q52479" s="7">
        <v>108030393.485</v>
      </c>
      <c r="R52479" t="s">
        <v>23</v>
      </c>
    </row>
    <row r="52480" spans="1:18" x14ac:dyDescent="0.25">
      <c r="A52480" s="1">
        <v>43171</v>
      </c>
      <c r="B52480" s="7">
        <v>43171</v>
      </c>
      <c r="C52480" s="4">
        <v>0.1827969998</v>
      </c>
      <c r="D52480" s="4">
        <v>0.18339900670000001</v>
      </c>
      <c r="E52480" s="4">
        <v>0.1631609946</v>
      </c>
      <c r="F52480" s="4">
        <v>0.1667169929</v>
      </c>
      <c r="G52480" s="4">
        <v>-1.7914575574080154</v>
      </c>
      <c r="H52480" s="4">
        <v>-9.2444729076253299E-2</v>
      </c>
      <c r="I52480" s="4">
        <v>1.8111332690674126E-5</v>
      </c>
      <c r="J52480" s="13">
        <v>-10.918972700114171</v>
      </c>
      <c r="K52480" s="4">
        <v>-5.5619489185952588E-2</v>
      </c>
      <c r="L52480" s="7">
        <v>19081900</v>
      </c>
      <c r="M52480" s="7">
        <v>588083757.04454064</v>
      </c>
      <c r="N52480" s="12">
        <v>3.2447588921512692E-2</v>
      </c>
      <c r="O52480" s="4">
        <v>2.5708185685785248E-8</v>
      </c>
      <c r="P52480" s="7">
        <v>3181276.9868185101</v>
      </c>
      <c r="Q52480" s="7">
        <v>98043555.547800004</v>
      </c>
      <c r="R52480" t="s">
        <v>23</v>
      </c>
    </row>
    <row r="52481" spans="1:18" x14ac:dyDescent="0.25">
      <c r="A52481" s="1">
        <v>43172</v>
      </c>
      <c r="B52481" s="7">
        <v>43172</v>
      </c>
      <c r="C52481" s="4">
        <v>0.16630899909999999</v>
      </c>
      <c r="D52481" s="4">
        <v>0.16829900440000001</v>
      </c>
      <c r="E52481" s="4">
        <v>0.15705199540000001</v>
      </c>
      <c r="F52481" s="4">
        <v>0.16303299369999999</v>
      </c>
      <c r="G52481" s="4">
        <v>-1.8138026833211718</v>
      </c>
      <c r="H52481" s="4">
        <v>-2.2097322749875546E-2</v>
      </c>
      <c r="I52481" s="4">
        <v>1.7730903780500418E-5</v>
      </c>
      <c r="J52481" s="13">
        <v>-10.940201464529807</v>
      </c>
      <c r="K52481" s="4">
        <v>-2.1005020263892442E-2</v>
      </c>
      <c r="L52481" s="7">
        <v>7329330</v>
      </c>
      <c r="M52481" s="7">
        <v>588083754.72528672</v>
      </c>
      <c r="N52481" s="12">
        <v>1.2463071698730687E-2</v>
      </c>
      <c r="O52481" s="4">
        <v>-3.9437476273182157E-9</v>
      </c>
      <c r="P52481" s="7">
        <v>1194922.6117152208</v>
      </c>
      <c r="Q52481" s="7">
        <v>95877055.0792</v>
      </c>
      <c r="R52481" t="s">
        <v>23</v>
      </c>
    </row>
    <row r="52482" spans="1:18" x14ac:dyDescent="0.25">
      <c r="A52482" s="1">
        <v>43173</v>
      </c>
      <c r="B52482" s="7">
        <v>43173</v>
      </c>
      <c r="C52482" s="4">
        <v>0.1632689983</v>
      </c>
      <c r="D52482" s="4">
        <v>0.1638710052</v>
      </c>
      <c r="E52482" s="4">
        <v>0.14592699710000001</v>
      </c>
      <c r="F52482" s="4">
        <v>0.14756199719999999</v>
      </c>
      <c r="G52482" s="4">
        <v>-1.9135068715119692</v>
      </c>
      <c r="H52482" s="4">
        <v>-9.4894880777742857E-2</v>
      </c>
      <c r="I52482" s="4">
        <v>1.7843457693358218E-5</v>
      </c>
      <c r="J52482" s="13">
        <v>-10.933873632700202</v>
      </c>
      <c r="K52482" s="4">
        <v>6.3478948535934743E-3</v>
      </c>
      <c r="L52482" s="7">
        <v>9748800</v>
      </c>
      <c r="M52482" s="7">
        <v>588083743.15904152</v>
      </c>
      <c r="N52482" s="12">
        <v>1.6577230901898155E-2</v>
      </c>
      <c r="O52482" s="4">
        <v>-1.9667683566013127E-8</v>
      </c>
      <c r="P52482" s="7">
        <v>1438552.39830336</v>
      </c>
      <c r="Q52482" s="7">
        <v>86778811.661400005</v>
      </c>
      <c r="R52482" t="s">
        <v>23</v>
      </c>
    </row>
    <row r="52483" spans="1:18" x14ac:dyDescent="0.25">
      <c r="A52483" s="1">
        <v>43174</v>
      </c>
      <c r="B52483" s="7">
        <v>43174</v>
      </c>
      <c r="C52483" s="4">
        <v>0.14703400429999999</v>
      </c>
      <c r="D52483" s="4">
        <v>0.14942699670000001</v>
      </c>
      <c r="E52483" s="4">
        <v>0.1338160038</v>
      </c>
      <c r="F52483" s="4">
        <v>0.14701299370000001</v>
      </c>
      <c r="G52483" s="4">
        <v>-1.9172343035927821</v>
      </c>
      <c r="H52483" s="4">
        <v>-3.7204938291522274E-3</v>
      </c>
      <c r="I52483" s="4">
        <v>1.7710573057927332E-5</v>
      </c>
      <c r="J52483" s="13">
        <v>-10.941348748820234</v>
      </c>
      <c r="K52483" s="4">
        <v>-7.4472469245884425E-3</v>
      </c>
      <c r="L52483" s="7">
        <v>8986450</v>
      </c>
      <c r="M52483" s="7">
        <v>588083757.20125198</v>
      </c>
      <c r="N52483" s="12">
        <v>1.5280901555192399E-2</v>
      </c>
      <c r="O52483" s="4">
        <v>2.3877909605658982E-8</v>
      </c>
      <c r="P52483" s="7">
        <v>1321124.9172353651</v>
      </c>
      <c r="Q52483" s="7">
        <v>86455953.692499995</v>
      </c>
      <c r="R52483" t="s">
        <v>23</v>
      </c>
    </row>
    <row r="52484" spans="1:18" x14ac:dyDescent="0.25">
      <c r="A52484" s="1">
        <v>43175</v>
      </c>
      <c r="B52484" s="7">
        <v>43175</v>
      </c>
      <c r="C52484" s="4">
        <v>0.14624199269999999</v>
      </c>
      <c r="D52484" s="4">
        <v>0.15246200560000001</v>
      </c>
      <c r="E52484" s="4">
        <v>0.13801699880000001</v>
      </c>
      <c r="F52484" s="4">
        <v>0.1468659937</v>
      </c>
      <c r="G52484" s="4">
        <v>-1.918234715453192</v>
      </c>
      <c r="H52484" s="4">
        <v>-9.9991161529559554E-4</v>
      </c>
      <c r="I52484" s="4">
        <v>1.7613316852878796E-5</v>
      </c>
      <c r="J52484" s="13">
        <v>-10.94685530265931</v>
      </c>
      <c r="K52484" s="4">
        <v>-5.4914205616290708E-3</v>
      </c>
      <c r="L52484" s="7">
        <v>8123190</v>
      </c>
      <c r="M52484" s="7">
        <v>588083757.22650361</v>
      </c>
      <c r="N52484" s="12">
        <v>1.381298139963983E-2</v>
      </c>
      <c r="O52484" s="4">
        <v>4.2938827436008003E-11</v>
      </c>
      <c r="P52484" s="7">
        <v>1193020.3713639029</v>
      </c>
      <c r="Q52484" s="7">
        <v>86369505.383900002</v>
      </c>
      <c r="R52484" t="s">
        <v>23</v>
      </c>
    </row>
    <row r="52485" spans="1:18" x14ac:dyDescent="0.25">
      <c r="A52485" s="1">
        <v>43176</v>
      </c>
      <c r="B52485" s="7">
        <v>43176</v>
      </c>
      <c r="C52485" s="4">
        <v>0.14641100169999999</v>
      </c>
      <c r="D52485" s="4">
        <v>0.1496489942</v>
      </c>
      <c r="E52485" s="4">
        <v>0.1398809999</v>
      </c>
      <c r="F52485" s="4">
        <v>0.14191800360000001</v>
      </c>
      <c r="G52485" s="4">
        <v>-1.952505827599855</v>
      </c>
      <c r="H52485" s="4">
        <v>-3.3690509118858014E-2</v>
      </c>
      <c r="I52485" s="4">
        <v>1.7926001872038397E-5</v>
      </c>
      <c r="J52485" s="13">
        <v>-10.929258280597647</v>
      </c>
      <c r="K52485" s="4">
        <v>1.7752761831937084E-2</v>
      </c>
      <c r="L52485" s="7">
        <v>7050640</v>
      </c>
      <c r="M52485" s="7">
        <v>588083717.08238983</v>
      </c>
      <c r="N52485" s="12">
        <v>1.1989177382736842E-2</v>
      </c>
      <c r="O52485" s="4">
        <v>-6.8262578732651972E-8</v>
      </c>
      <c r="P52485" s="7">
        <v>1000612.7529023041</v>
      </c>
      <c r="Q52485" s="7">
        <v>83459667.077999994</v>
      </c>
      <c r="R52485" t="s">
        <v>23</v>
      </c>
    </row>
    <row r="52486" spans="1:18" x14ac:dyDescent="0.25">
      <c r="A52486" s="1">
        <v>43177</v>
      </c>
      <c r="B52486" s="7">
        <v>43177</v>
      </c>
      <c r="C52486" s="4">
        <v>0.14211300020000001</v>
      </c>
      <c r="D52486" s="4">
        <v>0.14211300020000001</v>
      </c>
      <c r="E52486" s="4">
        <v>0.1193270013</v>
      </c>
      <c r="F52486" s="4">
        <v>0.1400270015</v>
      </c>
      <c r="G52486" s="4">
        <v>-1.965920007112304</v>
      </c>
      <c r="H52486" s="4">
        <v>-1.3324610352678403E-2</v>
      </c>
      <c r="I52486" s="4">
        <v>1.7027292747411011E-5</v>
      </c>
      <c r="J52486" s="13">
        <v>-10.98069304554436</v>
      </c>
      <c r="K52486" s="4">
        <v>-5.0134387525041159E-2</v>
      </c>
      <c r="L52486" s="7">
        <v>9116510</v>
      </c>
      <c r="M52486" s="7">
        <v>588083725.70057487</v>
      </c>
      <c r="N52486" s="12">
        <v>1.55020613589326E-2</v>
      </c>
      <c r="O52486" s="4">
        <v>1.4654690808464543E-8</v>
      </c>
      <c r="P52486" s="7">
        <v>1276557.5594447651</v>
      </c>
      <c r="Q52486" s="7">
        <v>82347600.740799993</v>
      </c>
      <c r="R52486" t="s">
        <v>23</v>
      </c>
    </row>
    <row r="52487" spans="1:18" x14ac:dyDescent="0.25">
      <c r="A52487" s="1">
        <v>43178</v>
      </c>
      <c r="B52487" s="7">
        <v>43178</v>
      </c>
      <c r="C52487" s="4">
        <v>0.1393779963</v>
      </c>
      <c r="D52487" s="4">
        <v>0.1506779939</v>
      </c>
      <c r="E52487" s="4">
        <v>0.13652500510000001</v>
      </c>
      <c r="F52487" s="4">
        <v>0.14669999480000001</v>
      </c>
      <c r="G52487" s="4">
        <v>-1.919365629279691</v>
      </c>
      <c r="H52487" s="4">
        <v>4.7655046730398019E-2</v>
      </c>
      <c r="I52487" s="4">
        <v>1.6997559646182881E-5</v>
      </c>
      <c r="J52487" s="13">
        <v>-10.982440774436913</v>
      </c>
      <c r="K52487" s="4">
        <v>-1.7462025037803018E-3</v>
      </c>
      <c r="L52487" s="7">
        <v>9114590</v>
      </c>
      <c r="M52487" s="7">
        <v>588083752.84550452</v>
      </c>
      <c r="N52487" s="12">
        <v>1.5498795802295347E-2</v>
      </c>
      <c r="O52487" s="4">
        <v>4.6158273832706986E-8</v>
      </c>
      <c r="P52487" s="7">
        <v>1337110.3056041321</v>
      </c>
      <c r="Q52487" s="7">
        <v>86271883.484400004</v>
      </c>
      <c r="R52487" t="s">
        <v>23</v>
      </c>
    </row>
    <row r="52488" spans="1:18" x14ac:dyDescent="0.25">
      <c r="A52488" s="1">
        <v>43179</v>
      </c>
      <c r="B52488" s="7">
        <v>43179</v>
      </c>
      <c r="C52488" s="4">
        <v>0.14835000039999999</v>
      </c>
      <c r="D52488" s="4">
        <v>0.16167999799999999</v>
      </c>
      <c r="E52488" s="4">
        <v>0.13792300220000001</v>
      </c>
      <c r="F52488" s="4">
        <v>0.154388994</v>
      </c>
      <c r="G52488" s="4">
        <v>-1.8682799263155907</v>
      </c>
      <c r="H52488" s="4">
        <v>5.2413084339114034E-2</v>
      </c>
      <c r="I52488" s="4">
        <v>1.7320863674435843E-5</v>
      </c>
      <c r="J52488" s="13">
        <v>-10.963598790343687</v>
      </c>
      <c r="K52488" s="4">
        <v>1.9020614428352119E-2</v>
      </c>
      <c r="L52488" s="7">
        <v>10109000</v>
      </c>
      <c r="M52488" s="7">
        <v>588083754.85431302</v>
      </c>
      <c r="N52488" s="12">
        <v>1.7189728361913889E-2</v>
      </c>
      <c r="O52488" s="4">
        <v>3.4158544321184993E-9</v>
      </c>
      <c r="P52488" s="7">
        <v>1560718.3403459999</v>
      </c>
      <c r="Q52488" s="7">
        <v>90793659.299700007</v>
      </c>
      <c r="R52488" t="s">
        <v>23</v>
      </c>
    </row>
    <row r="52489" spans="1:18" x14ac:dyDescent="0.25">
      <c r="A52489" s="1">
        <v>43180</v>
      </c>
      <c r="B52489" s="7">
        <v>43180</v>
      </c>
      <c r="C52489" s="4">
        <v>0.15498900409999999</v>
      </c>
      <c r="D52489" s="4">
        <v>0.16553999480000001</v>
      </c>
      <c r="E52489" s="4">
        <v>0.14963300530000001</v>
      </c>
      <c r="F52489" s="4">
        <v>0.15452499689999999</v>
      </c>
      <c r="G52489" s="4">
        <v>-1.867399403498279</v>
      </c>
      <c r="H52489" s="4">
        <v>8.809105913339093E-4</v>
      </c>
      <c r="I52489" s="4">
        <v>1.7305425764232685E-5</v>
      </c>
      <c r="J52489" s="13">
        <v>-10.96449047764119</v>
      </c>
      <c r="K52489" s="4">
        <v>-8.9128986252244081E-4</v>
      </c>
      <c r="L52489" s="7">
        <v>9611230</v>
      </c>
      <c r="M52489" s="7">
        <v>588083743.79782951</v>
      </c>
      <c r="N52489" s="12">
        <v>1.634330161539737E-2</v>
      </c>
      <c r="O52489" s="4">
        <v>-1.8800865379958358E-8</v>
      </c>
      <c r="P52489" s="7">
        <v>1485175.2859551869</v>
      </c>
      <c r="Q52489" s="7">
        <v>90873638.687299997</v>
      </c>
      <c r="R52489" t="s">
        <v>23</v>
      </c>
    </row>
    <row r="52490" spans="1:18" x14ac:dyDescent="0.25">
      <c r="A52490" s="1">
        <v>43181</v>
      </c>
      <c r="B52490" s="7">
        <v>43181</v>
      </c>
      <c r="C52490" s="4">
        <v>0.15420399609999999</v>
      </c>
      <c r="D52490" s="4">
        <v>0.1571560055</v>
      </c>
      <c r="E52490" s="4">
        <v>0.14047999680000001</v>
      </c>
      <c r="F52490" s="4">
        <v>0.14836299419999999</v>
      </c>
      <c r="G52490" s="4">
        <v>-1.908093344574646</v>
      </c>
      <c r="H52490" s="4">
        <v>-3.9877060822642883E-2</v>
      </c>
      <c r="I52490" s="4">
        <v>1.6997595093731193E-5</v>
      </c>
      <c r="J52490" s="13">
        <v>-10.982438688989822</v>
      </c>
      <c r="K52490" s="4">
        <v>-1.7788101529274406E-2</v>
      </c>
      <c r="L52490" s="7">
        <v>9355440</v>
      </c>
      <c r="M52490" s="7">
        <v>588083754.99002981</v>
      </c>
      <c r="N52490" s="12">
        <v>1.5908346252752059E-2</v>
      </c>
      <c r="O52490" s="4">
        <v>1.9031643743115153E-8</v>
      </c>
      <c r="P52490" s="7">
        <v>1388001.0904584478</v>
      </c>
      <c r="Q52490" s="7">
        <v>87249866.730700001</v>
      </c>
      <c r="R52490" t="s">
        <v>23</v>
      </c>
    </row>
    <row r="52491" spans="1:18" x14ac:dyDescent="0.25">
      <c r="A52491" s="1">
        <v>43182</v>
      </c>
      <c r="B52491" s="7">
        <v>43182</v>
      </c>
      <c r="C52491" s="4">
        <v>0.14816300569999999</v>
      </c>
      <c r="D52491" s="4">
        <v>0.15297299619999999</v>
      </c>
      <c r="E52491" s="4">
        <v>0.13854999840000001</v>
      </c>
      <c r="F52491" s="4">
        <v>0.15141500529999999</v>
      </c>
      <c r="G52491" s="4">
        <v>-1.8877308325860596</v>
      </c>
      <c r="H52491" s="4">
        <v>2.0571242286238529E-2</v>
      </c>
      <c r="I52491" s="4">
        <v>1.7051968811922403E-5</v>
      </c>
      <c r="J52491" s="13">
        <v>-10.979244888061199</v>
      </c>
      <c r="K52491" s="4">
        <v>3.1989065448007397E-3</v>
      </c>
      <c r="L52491" s="7">
        <v>10236200</v>
      </c>
      <c r="M52491" s="7">
        <v>588083711.41535735</v>
      </c>
      <c r="N52491" s="12">
        <v>1.7406025369014651E-2</v>
      </c>
      <c r="O52491" s="4">
        <v>-7.4096031544511514E-8</v>
      </c>
      <c r="P52491" s="7">
        <v>1549914.2772518599</v>
      </c>
      <c r="Q52491" s="7">
        <v>89044698.2808</v>
      </c>
      <c r="R52491" t="s">
        <v>23</v>
      </c>
    </row>
    <row r="52492" spans="1:18" x14ac:dyDescent="0.25">
      <c r="A52492" s="1">
        <v>43183</v>
      </c>
      <c r="B52492" s="7">
        <v>43183</v>
      </c>
      <c r="C52492" s="4">
        <v>0.1513440013</v>
      </c>
      <c r="D52492" s="4">
        <v>0.15557700399999999</v>
      </c>
      <c r="E52492" s="4">
        <v>0.1442759931</v>
      </c>
      <c r="F52492" s="4">
        <v>0.145453006</v>
      </c>
      <c r="G52492" s="4">
        <v>-1.9279022273586433</v>
      </c>
      <c r="H52492" s="4">
        <v>-3.9375221023751426E-2</v>
      </c>
      <c r="I52492" s="4">
        <v>1.6780225012294176E-5</v>
      </c>
      <c r="J52492" s="13">
        <v>-10.995309447462429</v>
      </c>
      <c r="K52492" s="4">
        <v>-1.5936212564394855E-2</v>
      </c>
      <c r="L52492" s="7">
        <v>8571310</v>
      </c>
      <c r="M52492" s="7">
        <v>588083707.7413168</v>
      </c>
      <c r="N52492" s="12">
        <v>1.4574982927039876E-2</v>
      </c>
      <c r="O52492" s="4">
        <v>-6.247478861659957E-9</v>
      </c>
      <c r="P52492" s="7">
        <v>1246722.8048578599</v>
      </c>
      <c r="Q52492" s="7">
        <v>85538543.070600003</v>
      </c>
      <c r="R52492" t="s">
        <v>23</v>
      </c>
    </row>
    <row r="52493" spans="1:18" x14ac:dyDescent="0.25">
      <c r="A52493" s="1">
        <v>43184</v>
      </c>
      <c r="B52493" s="7">
        <v>43184</v>
      </c>
      <c r="C52493" s="4">
        <v>0.1438840032</v>
      </c>
      <c r="D52493" s="4">
        <v>0.14935000239999999</v>
      </c>
      <c r="E52493" s="4">
        <v>0.1427990049</v>
      </c>
      <c r="F52493" s="4">
        <v>0.1440670043</v>
      </c>
      <c r="G52493" s="4">
        <v>-1.9374767799892774</v>
      </c>
      <c r="H52493" s="4">
        <v>-9.5288625385988954E-3</v>
      </c>
      <c r="I52493" s="4">
        <v>1.6957477672819881E-5</v>
      </c>
      <c r="J52493" s="13">
        <v>-10.984801660782217</v>
      </c>
      <c r="K52493" s="4">
        <v>1.0563187346763229E-2</v>
      </c>
      <c r="L52493" s="7">
        <v>8306740</v>
      </c>
      <c r="M52493" s="7">
        <v>588083714.4470284</v>
      </c>
      <c r="N52493" s="12">
        <v>1.4125097832050626E-2</v>
      </c>
      <c r="O52493" s="4">
        <v>1.1402648151773567E-8</v>
      </c>
      <c r="P52493" s="7">
        <v>1196727.1472989819</v>
      </c>
      <c r="Q52493" s="7">
        <v>84723459.018000007</v>
      </c>
      <c r="R52493" t="s">
        <v>23</v>
      </c>
    </row>
    <row r="52494" spans="1:18" x14ac:dyDescent="0.25">
      <c r="A52494" s="1">
        <v>43185</v>
      </c>
      <c r="B52494" s="7">
        <v>43185</v>
      </c>
      <c r="C52494" s="4">
        <v>0.1439580023</v>
      </c>
      <c r="D52494" s="4">
        <v>0.14494100209999999</v>
      </c>
      <c r="E52494" s="4">
        <v>0.12567999960000001</v>
      </c>
      <c r="F52494" s="4">
        <v>0.1321749985</v>
      </c>
      <c r="G52494" s="4">
        <v>-2.0236284882092139</v>
      </c>
      <c r="H52494" s="4">
        <v>-8.2544964808433888E-2</v>
      </c>
      <c r="I52494" s="4">
        <v>1.6100444881570359E-5</v>
      </c>
      <c r="J52494" s="13">
        <v>-11.03666365395995</v>
      </c>
      <c r="K52494" s="4">
        <v>-5.0540110256091224E-2</v>
      </c>
      <c r="L52494" s="7">
        <v>9037050</v>
      </c>
      <c r="M52494" s="7">
        <v>588083738.6739217</v>
      </c>
      <c r="N52494" s="12">
        <v>1.5366944204881045E-2</v>
      </c>
      <c r="O52494" s="4">
        <v>4.1196334315360029E-8</v>
      </c>
      <c r="P52494" s="7">
        <v>1194472.0701944251</v>
      </c>
      <c r="Q52494" s="7">
        <v>77729967.277099997</v>
      </c>
      <c r="R52494" t="s">
        <v>23</v>
      </c>
    </row>
    <row r="52495" spans="1:18" x14ac:dyDescent="0.25">
      <c r="A52495" s="1">
        <v>43186</v>
      </c>
      <c r="B52495" s="7">
        <v>43186</v>
      </c>
      <c r="C52495" s="4">
        <v>0.1321450025</v>
      </c>
      <c r="D52495" s="4">
        <v>0.1346240044</v>
      </c>
      <c r="E52495" s="4">
        <v>0.1256570071</v>
      </c>
      <c r="F52495" s="4">
        <v>0.1287479997</v>
      </c>
      <c r="G52495" s="4">
        <v>-2.0498982758696607</v>
      </c>
      <c r="H52495" s="4">
        <v>-2.5927738520080235E-2</v>
      </c>
      <c r="I52495" s="4">
        <v>1.643653026895663E-5</v>
      </c>
      <c r="J52495" s="13">
        <v>-11.016004244811031</v>
      </c>
      <c r="K52495" s="4">
        <v>2.0874291975060646E-2</v>
      </c>
      <c r="L52495" s="7">
        <v>6311520</v>
      </c>
      <c r="M52495" s="7">
        <v>588083733.37003386</v>
      </c>
      <c r="N52495" s="12">
        <v>1.0732349224882688E-2</v>
      </c>
      <c r="O52495" s="4">
        <v>-9.018933011216233E-9</v>
      </c>
      <c r="P52495" s="7">
        <v>812595.575066544</v>
      </c>
      <c r="Q52495" s="7">
        <v>75714604.327500001</v>
      </c>
      <c r="R52495" t="s">
        <v>23</v>
      </c>
    </row>
    <row r="52496" spans="1:18" x14ac:dyDescent="0.25">
      <c r="A52496" s="1">
        <v>43187</v>
      </c>
      <c r="B52496" s="7">
        <v>43187</v>
      </c>
      <c r="C52496" s="4">
        <v>0.12858100240000001</v>
      </c>
      <c r="D52496" s="4">
        <v>0.13895100360000001</v>
      </c>
      <c r="E52496" s="4">
        <v>0.12724600729999999</v>
      </c>
      <c r="F52496" s="4">
        <v>0.13306100670000001</v>
      </c>
      <c r="G52496" s="4">
        <v>-2.0169475589372081</v>
      </c>
      <c r="H52496" s="4">
        <v>3.3499603955400387E-2</v>
      </c>
      <c r="I52496" s="4">
        <v>1.6727807100742496E-5</v>
      </c>
      <c r="J52496" s="13">
        <v>-10.998438127423888</v>
      </c>
      <c r="K52496" s="4">
        <v>1.7721309000111471E-2</v>
      </c>
      <c r="L52496" s="7">
        <v>10087600</v>
      </c>
      <c r="M52496" s="7">
        <v>588083702.38867271</v>
      </c>
      <c r="N52496" s="12">
        <v>1.7153340517729505E-2</v>
      </c>
      <c r="O52496" s="4">
        <v>-5.2681887616924604E-8</v>
      </c>
      <c r="P52496" s="7">
        <v>1342266.2111869201</v>
      </c>
      <c r="Q52496" s="7">
        <v>78251009.463699996</v>
      </c>
      <c r="R52496" t="s">
        <v>23</v>
      </c>
    </row>
    <row r="52497" spans="1:18" x14ac:dyDescent="0.25">
      <c r="A52497" s="1">
        <v>43188</v>
      </c>
      <c r="B52497" s="7">
        <v>43188</v>
      </c>
      <c r="C52497" s="4">
        <v>0.13327200710000001</v>
      </c>
      <c r="D52497" s="4">
        <v>0.13451799749999999</v>
      </c>
      <c r="E52497" s="4">
        <v>0.1155499965</v>
      </c>
      <c r="F52497" s="4">
        <v>0.1182620004</v>
      </c>
      <c r="G52497" s="4">
        <v>-2.1348527734610792</v>
      </c>
      <c r="H52497" s="4">
        <v>-0.1112197079146254</v>
      </c>
      <c r="I52497" s="4">
        <v>1.6503900132099026E-5</v>
      </c>
      <c r="J52497" s="13">
        <v>-11.01191383334675</v>
      </c>
      <c r="K52497" s="4">
        <v>-1.3385315080153618E-2</v>
      </c>
      <c r="L52497" s="7">
        <v>9063930</v>
      </c>
      <c r="M52497" s="7">
        <v>588083730.0110476</v>
      </c>
      <c r="N52497" s="12">
        <v>1.5412652208265865E-2</v>
      </c>
      <c r="O52497" s="4">
        <v>4.6970141801309075E-8</v>
      </c>
      <c r="P52497" s="7">
        <v>1071918.4932855719</v>
      </c>
      <c r="Q52497" s="7">
        <v>69547958.313800007</v>
      </c>
      <c r="R52497" t="s">
        <v>23</v>
      </c>
    </row>
    <row r="52498" spans="1:18" x14ac:dyDescent="0.25">
      <c r="A52498" s="1">
        <v>43189</v>
      </c>
      <c r="B52498" s="7">
        <v>43189</v>
      </c>
      <c r="C52498" s="4">
        <v>0.1181759983</v>
      </c>
      <c r="D52498" s="4">
        <v>0.12199699880000001</v>
      </c>
      <c r="E52498" s="4">
        <v>0.113142997</v>
      </c>
      <c r="F52498" s="4">
        <v>0.1158739999</v>
      </c>
      <c r="G52498" s="4">
        <v>-2.1552518859855754</v>
      </c>
      <c r="H52498" s="4">
        <v>-2.0192458202322114E-2</v>
      </c>
      <c r="I52498" s="4">
        <v>1.6816437594195085E-5</v>
      </c>
      <c r="J52498" s="13">
        <v>-10.993153721678064</v>
      </c>
      <c r="K52498" s="4">
        <v>1.8937188155192058E-2</v>
      </c>
      <c r="L52498" s="7">
        <v>7796050</v>
      </c>
      <c r="M52498" s="7">
        <v>588083732.50779617</v>
      </c>
      <c r="N52498" s="12">
        <v>1.3256700651716545E-2</v>
      </c>
      <c r="O52498" s="4">
        <v>4.2455664715985241E-9</v>
      </c>
      <c r="P52498" s="7">
        <v>903359.49692039494</v>
      </c>
      <c r="Q52498" s="7">
        <v>68143614.3618</v>
      </c>
      <c r="R52498" t="s">
        <v>23</v>
      </c>
    </row>
    <row r="52499" spans="1:18" x14ac:dyDescent="0.25">
      <c r="A52499" s="1">
        <v>43190</v>
      </c>
      <c r="B52499" s="7">
        <v>43190</v>
      </c>
      <c r="C52499" s="4">
        <v>0.11596299710000001</v>
      </c>
      <c r="D52499" s="4">
        <v>0.12297400090000001</v>
      </c>
      <c r="E52499" s="4">
        <v>0.11450300369999999</v>
      </c>
      <c r="F52499" s="4">
        <v>0.1165290028</v>
      </c>
      <c r="G52499" s="4">
        <v>-2.1496150858865968</v>
      </c>
      <c r="H52499" s="4">
        <v>5.6527167489279608E-3</v>
      </c>
      <c r="I52499" s="4">
        <v>1.6710189300121874E-5</v>
      </c>
      <c r="J52499" s="13">
        <v>-10.999491886868064</v>
      </c>
      <c r="K52499" s="4">
        <v>-6.318121390340538E-3</v>
      </c>
      <c r="L52499" s="7">
        <v>7199390</v>
      </c>
      <c r="M52499" s="7">
        <v>588083717.86907625</v>
      </c>
      <c r="N52499" s="12">
        <v>1.2242117544228258E-2</v>
      </c>
      <c r="O52499" s="4">
        <v>-2.4892237460674232E-8</v>
      </c>
      <c r="P52499" s="7">
        <v>838937.73746829201</v>
      </c>
      <c r="Q52499" s="7">
        <v>68528809.206200004</v>
      </c>
      <c r="R52499" t="s">
        <v>23</v>
      </c>
    </row>
    <row r="52500" spans="1:18" x14ac:dyDescent="0.25">
      <c r="A52500" s="1">
        <v>43191</v>
      </c>
      <c r="B52500" s="7">
        <v>43191</v>
      </c>
      <c r="C52500" s="4">
        <v>0.1165810004</v>
      </c>
      <c r="D52500" s="4">
        <v>0.1183929965</v>
      </c>
      <c r="E52500" s="4">
        <v>0.1056270003</v>
      </c>
      <c r="F52500" s="4">
        <v>0.1082110032</v>
      </c>
      <c r="G52500" s="4">
        <v>-2.2236722245793414</v>
      </c>
      <c r="H52500" s="4">
        <v>-7.1381367729339229E-2</v>
      </c>
      <c r="I52500" s="4">
        <v>1.5810544576789339E-5</v>
      </c>
      <c r="J52500" s="13">
        <v>-11.054833462251397</v>
      </c>
      <c r="K52500" s="4">
        <v>-5.3838092865050487E-2</v>
      </c>
      <c r="L52500" s="7">
        <v>6086040</v>
      </c>
      <c r="M52500" s="7">
        <v>588083714.60971725</v>
      </c>
      <c r="N52500" s="12">
        <v>1.0348934766947272E-2</v>
      </c>
      <c r="O52500" s="4">
        <v>-5.5423384512729628E-9</v>
      </c>
      <c r="P52500" s="7">
        <v>658576.49391532806</v>
      </c>
      <c r="Q52500" s="7">
        <v>63637128.723499998</v>
      </c>
      <c r="R52500" t="s">
        <v>23</v>
      </c>
    </row>
    <row r="52501" spans="1:18" x14ac:dyDescent="0.25">
      <c r="A52501" s="1">
        <v>43192</v>
      </c>
      <c r="B52501" s="7">
        <v>43192</v>
      </c>
      <c r="C52501" s="4">
        <v>0.1084349975</v>
      </c>
      <c r="D52501" s="4">
        <v>0.11768200249999999</v>
      </c>
      <c r="E52501" s="4">
        <v>0.1069089994</v>
      </c>
      <c r="F52501" s="4">
        <v>0.1144319996</v>
      </c>
      <c r="G52501" s="4">
        <v>-2.1677745223666687</v>
      </c>
      <c r="H52501" s="4">
        <v>5.7489499367287984E-2</v>
      </c>
      <c r="I52501" s="4">
        <v>1.6154042005009505E-5</v>
      </c>
      <c r="J52501" s="13">
        <v>-11.033340260662202</v>
      </c>
      <c r="K52501" s="4">
        <v>2.1725844201751079E-2</v>
      </c>
      <c r="L52501" s="7">
        <v>8226320</v>
      </c>
      <c r="M52501" s="7">
        <v>588083734.05545199</v>
      </c>
      <c r="N52501" s="12">
        <v>1.398834812735072E-2</v>
      </c>
      <c r="O52501" s="4">
        <v>3.3066269743940762E-8</v>
      </c>
      <c r="P52501" s="7">
        <v>941354.246949472</v>
      </c>
      <c r="Q52501" s="7">
        <v>67295597.620199993</v>
      </c>
      <c r="R52501" t="s">
        <v>23</v>
      </c>
    </row>
    <row r="52502" spans="1:18" x14ac:dyDescent="0.25">
      <c r="A52502" s="1">
        <v>43193</v>
      </c>
      <c r="B52502" s="7">
        <v>43193</v>
      </c>
      <c r="C52502" s="4">
        <v>0.11468300219999999</v>
      </c>
      <c r="D52502" s="4">
        <v>0.1218850017</v>
      </c>
      <c r="E52502" s="4">
        <v>0.11333700269999999</v>
      </c>
      <c r="F52502" s="4">
        <v>0.1191890016</v>
      </c>
      <c r="G52502" s="4">
        <v>-2.1270447970642592</v>
      </c>
      <c r="H52502" s="4">
        <v>4.1570557332111818E-2</v>
      </c>
      <c r="I52502" s="4">
        <v>1.5985413813034542E-5</v>
      </c>
      <c r="J52502" s="13">
        <v>-11.043833888203277</v>
      </c>
      <c r="K52502" s="4">
        <v>-1.0438761513847103E-2</v>
      </c>
      <c r="L52502" s="7">
        <v>7873560</v>
      </c>
      <c r="M52502" s="7">
        <v>588083724.10512757</v>
      </c>
      <c r="N52502" s="12">
        <v>1.3388501802155809E-2</v>
      </c>
      <c r="O52502" s="4">
        <v>-1.6919910958160152E-8</v>
      </c>
      <c r="P52502" s="7">
        <v>938441.755437696</v>
      </c>
      <c r="Q52502" s="7">
        <v>70093111.933300003</v>
      </c>
      <c r="R52502" t="s">
        <v>23</v>
      </c>
    </row>
    <row r="52503" spans="1:18" x14ac:dyDescent="0.25">
      <c r="A52503" s="1">
        <v>43194</v>
      </c>
      <c r="B52503" s="7">
        <v>43194</v>
      </c>
      <c r="C52503" s="4">
        <v>0.11929599940000001</v>
      </c>
      <c r="D52503" s="4">
        <v>0.1196649969</v>
      </c>
      <c r="E52503" s="4">
        <v>0.1075579971</v>
      </c>
      <c r="F52503" s="4">
        <v>0.1089280024</v>
      </c>
      <c r="G52503" s="4">
        <v>-2.2170681434383805</v>
      </c>
      <c r="H52503" s="4">
        <v>-8.6090151459075531E-2</v>
      </c>
      <c r="I52503" s="4">
        <v>1.5892989168594476E-5</v>
      </c>
      <c r="J52503" s="13">
        <v>-11.049632478770338</v>
      </c>
      <c r="K52503" s="4">
        <v>-5.7818111886914518E-3</v>
      </c>
      <c r="L52503" s="7">
        <v>7071780</v>
      </c>
      <c r="M52503" s="7">
        <v>588083719.04284549</v>
      </c>
      <c r="N52503" s="12">
        <v>1.20251246055747E-2</v>
      </c>
      <c r="O52503" s="4">
        <v>-8.6080975852917044E-9</v>
      </c>
      <c r="P52503" s="7">
        <v>770314.86881227198</v>
      </c>
      <c r="Q52503" s="7">
        <v>64058784.759300001</v>
      </c>
      <c r="R52503" t="s">
        <v>23</v>
      </c>
    </row>
    <row r="52504" spans="1:18" x14ac:dyDescent="0.25">
      <c r="A52504" s="1">
        <v>43195</v>
      </c>
      <c r="B52504" s="7">
        <v>43195</v>
      </c>
      <c r="C52504" s="4">
        <v>0.1089859977</v>
      </c>
      <c r="D52504" s="4">
        <v>0.1117269993</v>
      </c>
      <c r="E52504" s="4">
        <v>0.1051390022</v>
      </c>
      <c r="F52504" s="4">
        <v>0.1069390029</v>
      </c>
      <c r="G52504" s="4">
        <v>-2.2354966734249748</v>
      </c>
      <c r="H52504" s="4">
        <v>-1.8259762927590462E-2</v>
      </c>
      <c r="I52504" s="4">
        <v>1.569984152128489E-5</v>
      </c>
      <c r="J52504" s="13">
        <v>-11.061859939846634</v>
      </c>
      <c r="K52504" s="4">
        <v>-1.2153009434578765E-2</v>
      </c>
      <c r="L52504" s="7">
        <v>6169840</v>
      </c>
      <c r="M52504" s="7">
        <v>588083716.05174196</v>
      </c>
      <c r="N52504" s="12">
        <v>1.0491431460511912E-2</v>
      </c>
      <c r="O52504" s="4">
        <v>-5.0861865973749133E-9</v>
      </c>
      <c r="P52504" s="7">
        <v>659796.53765253595</v>
      </c>
      <c r="Q52504" s="7">
        <v>62889086.216300003</v>
      </c>
      <c r="R52504" t="s">
        <v>23</v>
      </c>
    </row>
    <row r="52505" spans="1:18" x14ac:dyDescent="0.25">
      <c r="A52505" s="1">
        <v>43196</v>
      </c>
      <c r="B52505" s="7">
        <v>43196</v>
      </c>
      <c r="C52505" s="4">
        <v>0.1067939997</v>
      </c>
      <c r="D52505" s="4">
        <v>0.1093500033</v>
      </c>
      <c r="E52505" s="4">
        <v>9.92245972E-2</v>
      </c>
      <c r="F52505" s="4">
        <v>0.10060799870000001</v>
      </c>
      <c r="G52505" s="4">
        <v>-2.2965235145368879</v>
      </c>
      <c r="H52505" s="4">
        <v>-5.9202012626956992E-2</v>
      </c>
      <c r="I52505" s="4">
        <v>1.516020947827709E-5</v>
      </c>
      <c r="J52505" s="13">
        <v>-11.09683636001721</v>
      </c>
      <c r="K52505" s="4">
        <v>-3.4371814662982385E-2</v>
      </c>
      <c r="L52505" s="7">
        <v>8200730</v>
      </c>
      <c r="M52505" s="7">
        <v>588083739.5993247</v>
      </c>
      <c r="N52505" s="12">
        <v>1.3944833784364367E-2</v>
      </c>
      <c r="O52505" s="4">
        <v>4.0041208594662486E-8</v>
      </c>
      <c r="P52505" s="7">
        <v>825059.03317905101</v>
      </c>
      <c r="Q52505" s="7">
        <v>59165928.109099999</v>
      </c>
      <c r="R52505" t="s">
        <v>23</v>
      </c>
    </row>
    <row r="52506" spans="1:18" x14ac:dyDescent="0.25">
      <c r="A52506" s="1">
        <v>43197</v>
      </c>
      <c r="B52506" s="7">
        <v>43197</v>
      </c>
      <c r="C52506" s="4">
        <v>0.1005709991</v>
      </c>
      <c r="D52506" s="4">
        <v>0.107832998</v>
      </c>
      <c r="E52506" s="4">
        <v>0.1005709991</v>
      </c>
      <c r="F52506" s="4">
        <v>0.1037520021</v>
      </c>
      <c r="G52506" s="4">
        <v>-2.2657518227081233</v>
      </c>
      <c r="H52506" s="4">
        <v>3.125003419832461E-2</v>
      </c>
      <c r="I52506" s="4">
        <v>1.5012393767942037E-5</v>
      </c>
      <c r="J52506" s="13">
        <v>-11.10663444682354</v>
      </c>
      <c r="K52506" s="4">
        <v>-9.7502419440085534E-3</v>
      </c>
      <c r="L52506" s="7">
        <v>7640780</v>
      </c>
      <c r="M52506" s="7">
        <v>588083720.09719503</v>
      </c>
      <c r="N52506" s="12">
        <v>1.2992673898092565E-2</v>
      </c>
      <c r="O52506" s="4">
        <v>-3.3162164434685929E-8</v>
      </c>
      <c r="P52506" s="7">
        <v>792746.22260563809</v>
      </c>
      <c r="Q52506" s="7">
        <v>61014863.362499997</v>
      </c>
      <c r="R52506" t="s">
        <v>23</v>
      </c>
    </row>
    <row r="52507" spans="1:18" x14ac:dyDescent="0.25">
      <c r="A52507" s="1">
        <v>43198</v>
      </c>
      <c r="B52507" s="7">
        <v>43198</v>
      </c>
      <c r="C52507" s="4">
        <v>0.10386200249999999</v>
      </c>
      <c r="D52507" s="4">
        <v>0.108032003</v>
      </c>
      <c r="E52507" s="4">
        <v>0.10368300229999999</v>
      </c>
      <c r="F52507" s="4">
        <v>0.1048730016</v>
      </c>
      <c r="G52507" s="4">
        <v>-2.2550051694418709</v>
      </c>
      <c r="H52507" s="4">
        <v>1.0804605957575032E-2</v>
      </c>
      <c r="I52507" s="4">
        <v>1.4931686861910373E-5</v>
      </c>
      <c r="J52507" s="13">
        <v>-11.112024968072737</v>
      </c>
      <c r="K52507" s="4">
        <v>-5.3760184604275561E-3</v>
      </c>
      <c r="L52507" s="7">
        <v>7083290</v>
      </c>
      <c r="M52507" s="7">
        <v>588083723.027529</v>
      </c>
      <c r="N52507" s="12">
        <v>1.2044696567241024E-2</v>
      </c>
      <c r="O52507" s="4">
        <v>4.9828517128359304E-9</v>
      </c>
      <c r="P52507" s="7">
        <v>742845.88350326405</v>
      </c>
      <c r="Q52507" s="7">
        <v>61674105.226000004</v>
      </c>
      <c r="R52507" t="s">
        <v>23</v>
      </c>
    </row>
    <row r="52508" spans="1:18" x14ac:dyDescent="0.25">
      <c r="A52508" s="1">
        <v>43199</v>
      </c>
      <c r="B52508" s="7">
        <v>43199</v>
      </c>
      <c r="C52508" s="4">
        <v>0.1048730016</v>
      </c>
      <c r="D52508" s="4">
        <v>0.1091350019</v>
      </c>
      <c r="E52508" s="4">
        <v>0.10029300300000001</v>
      </c>
      <c r="F52508" s="4">
        <v>0.1059509963</v>
      </c>
      <c r="G52508" s="4">
        <v>-2.2447785908198283</v>
      </c>
      <c r="H52508" s="4">
        <v>1.027904878809153E-2</v>
      </c>
      <c r="I52508" s="4">
        <v>1.5648386009430559E-5</v>
      </c>
      <c r="J52508" s="13">
        <v>-11.06514277668424</v>
      </c>
      <c r="K52508" s="4">
        <v>4.7998538554169183E-2</v>
      </c>
      <c r="L52508" s="7">
        <v>8026430</v>
      </c>
      <c r="M52508" s="7">
        <v>588083752.53664327</v>
      </c>
      <c r="N52508" s="12">
        <v>1.3648447122333781E-2</v>
      </c>
      <c r="O52508" s="4">
        <v>5.0178423768515918E-8</v>
      </c>
      <c r="P52508" s="7">
        <v>850408.25523220899</v>
      </c>
      <c r="Q52508" s="7">
        <v>62308059.489100002</v>
      </c>
      <c r="R52508" t="s">
        <v>23</v>
      </c>
    </row>
    <row r="52509" spans="1:18" x14ac:dyDescent="0.25">
      <c r="A52509" s="1">
        <v>43200</v>
      </c>
      <c r="B52509" s="7">
        <v>43200</v>
      </c>
      <c r="C52509" s="4">
        <v>0.105893001</v>
      </c>
      <c r="D52509" s="4">
        <v>0.1085819975</v>
      </c>
      <c r="E52509" s="4">
        <v>0.1013029963</v>
      </c>
      <c r="F52509" s="4">
        <v>0.1043760031</v>
      </c>
      <c r="G52509" s="4">
        <v>-2.2597554853183763</v>
      </c>
      <c r="H52509" s="4">
        <v>-1.4865298628626481E-2</v>
      </c>
      <c r="I52509" s="4">
        <v>1.5271349203076987E-5</v>
      </c>
      <c r="J52509" s="13">
        <v>-11.089532086181336</v>
      </c>
      <c r="K52509" s="4">
        <v>-2.4094293566528143E-2</v>
      </c>
      <c r="L52509" s="7">
        <v>7718280</v>
      </c>
      <c r="M52509" s="7">
        <v>588083714.53342223</v>
      </c>
      <c r="N52509" s="12">
        <v>1.3124457979802382E-2</v>
      </c>
      <c r="O52509" s="4">
        <v>-6.4622123755469166E-8</v>
      </c>
      <c r="P52509" s="7">
        <v>805603.21720666799</v>
      </c>
      <c r="Q52509" s="7">
        <v>61381827.611199997</v>
      </c>
      <c r="R52509" t="s">
        <v>23</v>
      </c>
    </row>
    <row r="52510" spans="1:18" x14ac:dyDescent="0.25">
      <c r="A52510" s="1">
        <v>43201</v>
      </c>
      <c r="B52510" s="7">
        <v>43201</v>
      </c>
      <c r="C52510" s="4">
        <v>0.1043739989</v>
      </c>
      <c r="D52510" s="4">
        <v>0.115489997</v>
      </c>
      <c r="E52510" s="4">
        <v>0.1043739989</v>
      </c>
      <c r="F52510" s="4">
        <v>0.11310300230000001</v>
      </c>
      <c r="G52510" s="4">
        <v>-2.179456350677464</v>
      </c>
      <c r="H52510" s="4">
        <v>8.361116483487957E-2</v>
      </c>
      <c r="I52510" s="4">
        <v>1.623102916529519E-5</v>
      </c>
      <c r="J52510" s="13">
        <v>-11.028585767154581</v>
      </c>
      <c r="K52510" s="4">
        <v>6.2841858270442738E-2</v>
      </c>
      <c r="L52510" s="7">
        <v>10436800</v>
      </c>
      <c r="M52510" s="7">
        <v>588083720.04109037</v>
      </c>
      <c r="N52510" s="12">
        <v>1.7747133009005527E-2</v>
      </c>
      <c r="O52510" s="4">
        <v>9.365449172351363E-9</v>
      </c>
      <c r="P52510" s="7">
        <v>1180433.41440464</v>
      </c>
      <c r="Q52510" s="7">
        <v>66514034.340400003</v>
      </c>
      <c r="R52510" t="s">
        <v>23</v>
      </c>
    </row>
    <row r="52511" spans="1:18" x14ac:dyDescent="0.25">
      <c r="A52511" s="1">
        <v>43202</v>
      </c>
      <c r="B52511" s="7">
        <v>43202</v>
      </c>
      <c r="C52511" s="4">
        <v>0.1131490022</v>
      </c>
      <c r="D52511" s="4">
        <v>0.12612399460000001</v>
      </c>
      <c r="E52511" s="4">
        <v>0.10784400249999999</v>
      </c>
      <c r="F52511" s="4">
        <v>0.1251289994</v>
      </c>
      <c r="G52511" s="4">
        <v>-2.0784100786208026</v>
      </c>
      <c r="H52511" s="4">
        <v>0.10632783264321879</v>
      </c>
      <c r="I52511" s="4">
        <v>1.5860696441360078E-5</v>
      </c>
      <c r="J52511" s="13">
        <v>-11.051666430908297</v>
      </c>
      <c r="K52511" s="4">
        <v>-2.281634270776552E-2</v>
      </c>
      <c r="L52511" s="7">
        <v>17461200</v>
      </c>
      <c r="M52511" s="7">
        <v>588083734.81966805</v>
      </c>
      <c r="N52511" s="12">
        <v>2.9691690087899406E-2</v>
      </c>
      <c r="O52511" s="4">
        <v>2.5130057476040208E-8</v>
      </c>
      <c r="P52511" s="7">
        <v>2184902.4843232799</v>
      </c>
      <c r="Q52511" s="7">
        <v>73586329.301400006</v>
      </c>
      <c r="R52511" t="s">
        <v>23</v>
      </c>
    </row>
    <row r="52512" spans="1:18" x14ac:dyDescent="0.25">
      <c r="A52512" s="1">
        <v>43203</v>
      </c>
      <c r="B52512" s="7">
        <v>43203</v>
      </c>
      <c r="C52512" s="4">
        <v>0.1260650009</v>
      </c>
      <c r="D52512" s="4">
        <v>0.13660499449999999</v>
      </c>
      <c r="E52512" s="4">
        <v>0.12208499759999999</v>
      </c>
      <c r="F52512" s="4">
        <v>0.1251219958</v>
      </c>
      <c r="G52512" s="4">
        <v>-2.078466051225397</v>
      </c>
      <c r="H52512" s="4">
        <v>-5.5971038157279111E-5</v>
      </c>
      <c r="I52512" s="4">
        <v>1.5846331088176397E-5</v>
      </c>
      <c r="J52512" s="13">
        <v>-11.052572561522602</v>
      </c>
      <c r="K52512" s="4">
        <v>-9.0572020193390519E-4</v>
      </c>
      <c r="L52512" s="7">
        <v>14384300</v>
      </c>
      <c r="M52512" s="7">
        <v>613211484.58375216</v>
      </c>
      <c r="N52512" s="12">
        <v>2.3457323226364655E-2</v>
      </c>
      <c r="O52512" s="4">
        <v>4.272818354989763E-2</v>
      </c>
      <c r="P52512" s="7">
        <v>1799792.32418594</v>
      </c>
      <c r="Q52512" s="7">
        <v>76726244.798600003</v>
      </c>
      <c r="R52512" t="s">
        <v>23</v>
      </c>
    </row>
    <row r="52513" spans="1:18" x14ac:dyDescent="0.25">
      <c r="A52513" s="1">
        <v>43204</v>
      </c>
      <c r="B52513" s="7">
        <v>43204</v>
      </c>
      <c r="C52513" s="4">
        <v>0.12442799659999999</v>
      </c>
      <c r="D52513" s="4">
        <v>0.1282069981</v>
      </c>
      <c r="E52513" s="4">
        <v>0.1166839972</v>
      </c>
      <c r="F52513" s="4">
        <v>0.12111599739999999</v>
      </c>
      <c r="G52513" s="4">
        <v>-2.1110065364044379</v>
      </c>
      <c r="H52513" s="4">
        <v>-3.2016739937583395E-2</v>
      </c>
      <c r="I52513" s="4">
        <v>1.5165584035236386E-5</v>
      </c>
      <c r="J52513" s="13">
        <v>-11.096481905515423</v>
      </c>
      <c r="K52513" s="4">
        <v>-4.295928496962579E-2</v>
      </c>
      <c r="L52513" s="7">
        <v>9716410</v>
      </c>
      <c r="M52513" s="7">
        <v>613211477.16362703</v>
      </c>
      <c r="N52513" s="12">
        <v>1.5845120911537197E-2</v>
      </c>
      <c r="O52513" s="4">
        <v>-1.210043404825574E-8</v>
      </c>
      <c r="P52513" s="7">
        <v>1176812.6882973339</v>
      </c>
      <c r="Q52513" s="7">
        <v>74269719.673800007</v>
      </c>
      <c r="R52513" t="s">
        <v>23</v>
      </c>
    </row>
    <row r="52514" spans="1:18" x14ac:dyDescent="0.25">
      <c r="A52514" s="1">
        <v>43205</v>
      </c>
      <c r="B52514" s="7">
        <v>43205</v>
      </c>
      <c r="C52514" s="4">
        <v>0.1212359965</v>
      </c>
      <c r="D52514" s="4">
        <v>0.12694600219999999</v>
      </c>
      <c r="E52514" s="4">
        <v>0.1212359965</v>
      </c>
      <c r="F52514" s="4">
        <v>0.1248029992</v>
      </c>
      <c r="G52514" s="4">
        <v>-2.081018791284293</v>
      </c>
      <c r="H52514" s="4">
        <v>3.0441905934384901E-2</v>
      </c>
      <c r="I52514" s="4">
        <v>1.4983953139315482E-5</v>
      </c>
      <c r="J52514" s="13">
        <v>-11.108530720208885</v>
      </c>
      <c r="K52514" s="4">
        <v>-1.1976518378645702E-2</v>
      </c>
      <c r="L52514" s="7">
        <v>8294150</v>
      </c>
      <c r="M52514" s="7">
        <v>613211467.93081236</v>
      </c>
      <c r="N52514" s="12">
        <v>1.3525758133629384E-2</v>
      </c>
      <c r="O52514" s="4">
        <v>-1.505649358083593E-8</v>
      </c>
      <c r="P52514" s="7">
        <v>1035134.7958146801</v>
      </c>
      <c r="Q52514" s="7">
        <v>76530630.341600001</v>
      </c>
      <c r="R52514" t="s">
        <v>23</v>
      </c>
    </row>
    <row r="52515" spans="1:18" x14ac:dyDescent="0.25">
      <c r="A52515" s="1">
        <v>43206</v>
      </c>
      <c r="B52515" s="7">
        <v>43206</v>
      </c>
      <c r="C52515" s="4">
        <v>0.124871999</v>
      </c>
      <c r="D52515" s="4">
        <v>0.12709900739999999</v>
      </c>
      <c r="E52515" s="4">
        <v>0.1118210033</v>
      </c>
      <c r="F52515" s="4">
        <v>0.1172849983</v>
      </c>
      <c r="G52515" s="4">
        <v>-2.1431484232321574</v>
      </c>
      <c r="H52515" s="4">
        <v>-6.0238944161527828E-2</v>
      </c>
      <c r="I52515" s="4">
        <v>1.4553890336373457E-5</v>
      </c>
      <c r="J52515" s="13">
        <v>-11.13765222301531</v>
      </c>
      <c r="K52515" s="4">
        <v>-2.8701558189848406E-2</v>
      </c>
      <c r="L52515" s="7">
        <v>11060200</v>
      </c>
      <c r="M52515" s="7">
        <v>613211472.88791835</v>
      </c>
      <c r="N52515" s="12">
        <v>1.8036518377440018E-2</v>
      </c>
      <c r="O52515" s="4">
        <v>8.0838442421038519E-9</v>
      </c>
      <c r="P52515" s="7">
        <v>1297195.5381976599</v>
      </c>
      <c r="Q52515" s="7">
        <v>71920506.555199996</v>
      </c>
      <c r="R52515" t="s">
        <v>23</v>
      </c>
    </row>
    <row r="52516" spans="1:18" x14ac:dyDescent="0.25">
      <c r="A52516" s="1">
        <v>43207</v>
      </c>
      <c r="B52516" s="7">
        <v>43207</v>
      </c>
      <c r="C52516" s="4">
        <v>0.1174160019</v>
      </c>
      <c r="D52516" s="4">
        <v>0.12164100260000001</v>
      </c>
      <c r="E52516" s="4">
        <v>0.11406499890000001</v>
      </c>
      <c r="F52516" s="4">
        <v>0.1165649965</v>
      </c>
      <c r="G52516" s="4">
        <v>-2.149306251678988</v>
      </c>
      <c r="H52516" s="4">
        <v>-6.1389078777007982E-3</v>
      </c>
      <c r="I52516" s="4">
        <v>1.4751160617617473E-5</v>
      </c>
      <c r="J52516" s="13">
        <v>-11.124188792333854</v>
      </c>
      <c r="K52516" s="4">
        <v>1.3554470776174032E-2</v>
      </c>
      <c r="L52516" s="7">
        <v>9419270</v>
      </c>
      <c r="M52516" s="7">
        <v>613211482.41273272</v>
      </c>
      <c r="N52516" s="12">
        <v>1.536055711634603E-2</v>
      </c>
      <c r="O52516" s="4">
        <v>1.5532674759715788E-8</v>
      </c>
      <c r="P52516" s="7">
        <v>1097957.174582555</v>
      </c>
      <c r="Q52516" s="7">
        <v>71478994.301200002</v>
      </c>
      <c r="R52516" t="s">
        <v>23</v>
      </c>
    </row>
    <row r="52517" spans="1:18" x14ac:dyDescent="0.25">
      <c r="A52517" s="1">
        <v>43208</v>
      </c>
      <c r="B52517" s="7">
        <v>43208</v>
      </c>
      <c r="C52517" s="4">
        <v>0.11652799699999999</v>
      </c>
      <c r="D52517" s="4">
        <v>0.1245570034</v>
      </c>
      <c r="E52517" s="4">
        <v>0.11644499749999999</v>
      </c>
      <c r="F52517" s="4">
        <v>0.1238839999</v>
      </c>
      <c r="G52517" s="4">
        <v>-2.0884096358933926</v>
      </c>
      <c r="H52517" s="4">
        <v>6.2789032898053543E-2</v>
      </c>
      <c r="I52517" s="4">
        <v>1.5175502557210842E-5</v>
      </c>
      <c r="J52517" s="13">
        <v>-11.095828104123205</v>
      </c>
      <c r="K52517" s="4">
        <v>2.8766681523796394E-2</v>
      </c>
      <c r="L52517" s="7">
        <v>8426960</v>
      </c>
      <c r="M52517" s="7">
        <v>613211464.49518216</v>
      </c>
      <c r="N52517" s="12">
        <v>1.3742339287373529E-2</v>
      </c>
      <c r="O52517" s="4">
        <v>-2.9219202636770809E-8</v>
      </c>
      <c r="P52517" s="7">
        <v>1043965.511797304</v>
      </c>
      <c r="Q52517" s="7">
        <v>75967089.006200001</v>
      </c>
      <c r="R52517" t="s">
        <v>23</v>
      </c>
    </row>
    <row r="52518" spans="1:18" x14ac:dyDescent="0.25">
      <c r="A52518" s="1">
        <v>43209</v>
      </c>
      <c r="B52518" s="7">
        <v>43209</v>
      </c>
      <c r="C52518" s="4">
        <v>0.12399899960000001</v>
      </c>
      <c r="D52518" s="4">
        <v>0.14458900690000001</v>
      </c>
      <c r="E52518" s="4">
        <v>0.12365599720000001</v>
      </c>
      <c r="F52518" s="4">
        <v>0.1368129998</v>
      </c>
      <c r="G52518" s="4">
        <v>-1.9891402505307625</v>
      </c>
      <c r="H52518" s="4">
        <v>0.10436375892315697</v>
      </c>
      <c r="I52518" s="4">
        <v>1.6494802688543175E-5</v>
      </c>
      <c r="J52518" s="13">
        <v>-11.012465215250201</v>
      </c>
      <c r="K52518" s="4">
        <v>8.6936174031709376E-2</v>
      </c>
      <c r="L52518" s="7">
        <v>12325100</v>
      </c>
      <c r="M52518" s="7">
        <v>613211464.89618897</v>
      </c>
      <c r="N52518" s="12">
        <v>2.0099265433803533E-2</v>
      </c>
      <c r="O52518" s="4">
        <v>6.5394540225664454E-10</v>
      </c>
      <c r="P52518" s="7">
        <v>1686233.90383498</v>
      </c>
      <c r="Q52518" s="7">
        <v>83895300.024200007</v>
      </c>
      <c r="R52518" t="s">
        <v>23</v>
      </c>
    </row>
    <row r="52519" spans="1:18" x14ac:dyDescent="0.25">
      <c r="A52519" s="1">
        <v>43210</v>
      </c>
      <c r="B52519" s="7">
        <v>43210</v>
      </c>
      <c r="C52519" s="4">
        <v>0.137462005</v>
      </c>
      <c r="D52519" s="4">
        <v>0.14621600509999999</v>
      </c>
      <c r="E52519" s="4">
        <v>0.13132700319999999</v>
      </c>
      <c r="F52519" s="4">
        <v>0.14459000529999999</v>
      </c>
      <c r="G52519" s="4">
        <v>-1.9338530912867324</v>
      </c>
      <c r="H52519" s="4">
        <v>5.6844053645258859E-2</v>
      </c>
      <c r="I52519" s="4">
        <v>1.6345555365975095E-5</v>
      </c>
      <c r="J52519" s="13">
        <v>-11.021554540636661</v>
      </c>
      <c r="K52519" s="4">
        <v>-9.0481423382980583E-3</v>
      </c>
      <c r="L52519" s="7">
        <v>11231000</v>
      </c>
      <c r="M52519" s="7">
        <v>613211441.52278411</v>
      </c>
      <c r="N52519" s="12">
        <v>1.8315052915695976E-2</v>
      </c>
      <c r="O52519" s="4">
        <v>-3.8116385942740685E-8</v>
      </c>
      <c r="P52519" s="7">
        <v>1623890.3495242998</v>
      </c>
      <c r="Q52519" s="7">
        <v>88664245.579799995</v>
      </c>
      <c r="R52519" t="s">
        <v>23</v>
      </c>
    </row>
    <row r="52520" spans="1:18" x14ac:dyDescent="0.25">
      <c r="A52520" s="1">
        <v>43211</v>
      </c>
      <c r="B52520" s="7">
        <v>43211</v>
      </c>
      <c r="C52520" s="4">
        <v>0.1446200013</v>
      </c>
      <c r="D52520" s="4">
        <v>0.14900299910000001</v>
      </c>
      <c r="E52520" s="4">
        <v>0.1306300014</v>
      </c>
      <c r="F52520" s="4">
        <v>0.14542399349999999</v>
      </c>
      <c r="G52520" s="4">
        <v>-1.9281017103026099</v>
      </c>
      <c r="H52520" s="4">
        <v>5.7679519291088692E-3</v>
      </c>
      <c r="I52520" s="4">
        <v>1.6347893248424593E-5</v>
      </c>
      <c r="J52520" s="13">
        <v>-11.021411522230677</v>
      </c>
      <c r="K52520" s="4">
        <v>1.430286336042668E-4</v>
      </c>
      <c r="L52520" s="7">
        <v>14194500</v>
      </c>
      <c r="M52520" s="7">
        <v>613211491.40839684</v>
      </c>
      <c r="N52520" s="12">
        <v>2.3147804956163989E-2</v>
      </c>
      <c r="O52520" s="4">
        <v>8.1351405646200799E-8</v>
      </c>
      <c r="P52520" s="7">
        <v>2064220.8757357497</v>
      </c>
      <c r="Q52520" s="7">
        <v>89175663.940699995</v>
      </c>
      <c r="R52520" t="s">
        <v>23</v>
      </c>
    </row>
    <row r="52521" spans="1:18" x14ac:dyDescent="0.25">
      <c r="A52521" s="1">
        <v>43212</v>
      </c>
      <c r="B52521" s="7">
        <v>43212</v>
      </c>
      <c r="C52521" s="4">
        <v>0.14575700459999999</v>
      </c>
      <c r="D52521" s="4">
        <v>0.16358500719999999</v>
      </c>
      <c r="E52521" s="4">
        <v>0.1426530033</v>
      </c>
      <c r="F52521" s="4">
        <v>0.15148499609999999</v>
      </c>
      <c r="G52521" s="4">
        <v>-1.8872686945806307</v>
      </c>
      <c r="H52521" s="4">
        <v>4.1678147148393394E-2</v>
      </c>
      <c r="I52521" s="4">
        <v>1.7209393370971516E-5</v>
      </c>
      <c r="J52521" s="13">
        <v>-10.970055196998244</v>
      </c>
      <c r="K52521" s="4">
        <v>5.269792929617665E-2</v>
      </c>
      <c r="L52521" s="7">
        <v>14291300</v>
      </c>
      <c r="M52521" s="7">
        <v>613211479.78694117</v>
      </c>
      <c r="N52521" s="12">
        <v>2.3305662844024834E-2</v>
      </c>
      <c r="O52521" s="4">
        <v>-1.8951790421786511E-8</v>
      </c>
      <c r="P52521" s="7">
        <v>2164917.5247639297</v>
      </c>
      <c r="Q52521" s="7">
        <v>92892338.623999998</v>
      </c>
      <c r="R52521" t="s">
        <v>23</v>
      </c>
    </row>
    <row r="52522" spans="1:18" x14ac:dyDescent="0.25">
      <c r="A52522" s="1">
        <v>43213</v>
      </c>
      <c r="B52522" s="7">
        <v>43213</v>
      </c>
      <c r="C52522" s="4">
        <v>0.1513430029</v>
      </c>
      <c r="D52522" s="4">
        <v>0.15684400500000001</v>
      </c>
      <c r="E52522" s="4">
        <v>0.14554500579999999</v>
      </c>
      <c r="F52522" s="4">
        <v>0.14944300059999999</v>
      </c>
      <c r="G52522" s="4">
        <v>-1.9008402257417283</v>
      </c>
      <c r="H52522" s="4">
        <v>-1.3479853137745862E-2</v>
      </c>
      <c r="I52522" s="4">
        <v>1.6733289727432503E-5</v>
      </c>
      <c r="J52522" s="13">
        <v>-10.998110425868424</v>
      </c>
      <c r="K52522" s="4">
        <v>-2.7665335626652344E-2</v>
      </c>
      <c r="L52522" s="7">
        <v>11423600</v>
      </c>
      <c r="M52522" s="7">
        <v>613211461.5383333</v>
      </c>
      <c r="N52522" s="12">
        <v>1.8629136466794309E-2</v>
      </c>
      <c r="O52522" s="4">
        <v>-2.9759077374508808E-8</v>
      </c>
      <c r="P52522" s="7">
        <v>1707177.0616541598</v>
      </c>
      <c r="Q52522" s="7">
        <v>91640160.814600006</v>
      </c>
      <c r="R52522" t="s">
        <v>23</v>
      </c>
    </row>
    <row r="52523" spans="1:18" x14ac:dyDescent="0.25">
      <c r="A52523" s="1">
        <v>43214</v>
      </c>
      <c r="B52523" s="7">
        <v>43214</v>
      </c>
      <c r="C52523" s="4">
        <v>0.148706004</v>
      </c>
      <c r="D52523" s="4">
        <v>0.16133500640000001</v>
      </c>
      <c r="E52523" s="4">
        <v>0.14764699340000001</v>
      </c>
      <c r="F52523" s="4">
        <v>0.15957599880000001</v>
      </c>
      <c r="G52523" s="4">
        <v>-1.8352349887338013</v>
      </c>
      <c r="H52523" s="4">
        <v>6.7805104015022183E-2</v>
      </c>
      <c r="I52523" s="4">
        <v>1.6455374972931168E-5</v>
      </c>
      <c r="J52523" s="13">
        <v>-11.014858388047923</v>
      </c>
      <c r="K52523" s="4">
        <v>-1.6608494744803345E-2</v>
      </c>
      <c r="L52523" s="7">
        <v>14929100</v>
      </c>
      <c r="M52523" s="7">
        <v>613211468.6115315</v>
      </c>
      <c r="N52523" s="12">
        <v>2.4345761232749483E-2</v>
      </c>
      <c r="O52523" s="4">
        <v>1.1534680355660627E-8</v>
      </c>
      <c r="P52523" s="7">
        <v>2382326.04368508</v>
      </c>
      <c r="Q52523" s="7">
        <v>97853832.579300001</v>
      </c>
      <c r="R52523" t="s">
        <v>23</v>
      </c>
    </row>
    <row r="52524" spans="1:18" x14ac:dyDescent="0.25">
      <c r="A52524" s="1">
        <v>43215</v>
      </c>
      <c r="B52524" s="7">
        <v>43215</v>
      </c>
      <c r="C52524" s="4">
        <v>0.1592019945</v>
      </c>
      <c r="D52524" s="4">
        <v>0.1592019945</v>
      </c>
      <c r="E52524" s="4">
        <v>0.1257680058</v>
      </c>
      <c r="F52524" s="4">
        <v>0.12974500659999999</v>
      </c>
      <c r="G52524" s="4">
        <v>-2.0421842424551171</v>
      </c>
      <c r="H52524" s="4">
        <v>-0.18693909124383945</v>
      </c>
      <c r="I52524" s="4">
        <v>1.4667512628937965E-5</v>
      </c>
      <c r="J52524" s="13">
        <v>-11.129875535131736</v>
      </c>
      <c r="K52524" s="4">
        <v>-0.10864914029210569</v>
      </c>
      <c r="L52524" s="7">
        <v>12941700</v>
      </c>
      <c r="M52524" s="7">
        <v>613211432.80669427</v>
      </c>
      <c r="N52524" s="12">
        <v>2.1104792421702413E-2</v>
      </c>
      <c r="O52524" s="4">
        <v>-5.8389053466235781E-8</v>
      </c>
      <c r="P52524" s="7">
        <v>1679120.9519152199</v>
      </c>
      <c r="Q52524" s="7">
        <v>79561121.396699995</v>
      </c>
      <c r="R52524" t="s">
        <v>23</v>
      </c>
    </row>
    <row r="52525" spans="1:18" x14ac:dyDescent="0.25">
      <c r="A52525" s="1">
        <v>43216</v>
      </c>
      <c r="B52525" s="7">
        <v>43216</v>
      </c>
      <c r="C52525" s="4">
        <v>0.13043299320000001</v>
      </c>
      <c r="D52525" s="4">
        <v>0.1476179957</v>
      </c>
      <c r="E52525" s="4">
        <v>0.1261309981</v>
      </c>
      <c r="F52525" s="4">
        <v>0.14669500290000001</v>
      </c>
      <c r="G52525" s="4">
        <v>-1.9193996578080545</v>
      </c>
      <c r="H52525" s="4">
        <v>0.1306408373175883</v>
      </c>
      <c r="I52525" s="4">
        <v>1.5805079841999374E-5</v>
      </c>
      <c r="J52525" s="13">
        <v>-11.055179160616991</v>
      </c>
      <c r="K52525" s="4">
        <v>7.755692746547016E-2</v>
      </c>
      <c r="L52525" s="7">
        <v>9966260</v>
      </c>
      <c r="M52525" s="7">
        <v>613211451.87761533</v>
      </c>
      <c r="N52525" s="12">
        <v>1.6252566662745667E-2</v>
      </c>
      <c r="O52525" s="4">
        <v>3.1100074204642198E-8</v>
      </c>
      <c r="P52525" s="7">
        <v>1462000.5396021542</v>
      </c>
      <c r="Q52525" s="7">
        <v>89955055.711500004</v>
      </c>
      <c r="R52525" t="s">
        <v>23</v>
      </c>
    </row>
    <row r="52526" spans="1:18" x14ac:dyDescent="0.25">
      <c r="A52526" s="1">
        <v>43217</v>
      </c>
      <c r="B52526" s="7">
        <v>43217</v>
      </c>
      <c r="C52526" s="4">
        <v>0.14669199290000001</v>
      </c>
      <c r="D52526" s="4">
        <v>0.14669199290000001</v>
      </c>
      <c r="E52526" s="4">
        <v>0.1344189942</v>
      </c>
      <c r="F52526" s="4">
        <v>0.1344189942</v>
      </c>
      <c r="G52526" s="4">
        <v>-2.0067935349857939</v>
      </c>
      <c r="H52526" s="4">
        <v>-8.368389145721887E-2</v>
      </c>
      <c r="I52526" s="4">
        <v>1.4956965536108327E-5</v>
      </c>
      <c r="J52526" s="13">
        <v>-11.110333444487885</v>
      </c>
      <c r="K52526" s="4">
        <v>-5.3660868174631081E-2</v>
      </c>
      <c r="L52526" s="7">
        <v>7752820</v>
      </c>
      <c r="M52526" s="7">
        <v>613211490.45913637</v>
      </c>
      <c r="N52526" s="12">
        <v>1.2642979005816001E-2</v>
      </c>
      <c r="O52526" s="4">
        <v>6.2917156742762229E-8</v>
      </c>
      <c r="P52526" s="7">
        <v>1042126.266613644</v>
      </c>
      <c r="Q52526" s="7">
        <v>82427271.779400006</v>
      </c>
      <c r="R52526" t="s">
        <v>23</v>
      </c>
    </row>
    <row r="52527" spans="1:18" x14ac:dyDescent="0.25">
      <c r="A52527" s="1">
        <v>43218</v>
      </c>
      <c r="B52527" s="7">
        <v>43218</v>
      </c>
      <c r="C52527" s="4">
        <v>0.13275200130000001</v>
      </c>
      <c r="D52527" s="4">
        <v>0.14615599809999999</v>
      </c>
      <c r="E52527" s="4">
        <v>0.13179799910000001</v>
      </c>
      <c r="F52527" s="4">
        <v>0.1436800063</v>
      </c>
      <c r="G52527" s="4">
        <v>-1.9401666305808098</v>
      </c>
      <c r="H52527" s="4">
        <v>6.8896603155806035E-2</v>
      </c>
      <c r="I52527" s="4">
        <v>1.5369343368720936E-5</v>
      </c>
      <c r="J52527" s="13">
        <v>-11.083135722945041</v>
      </c>
      <c r="K52527" s="4">
        <v>2.7570955593704378E-2</v>
      </c>
      <c r="L52527" s="7">
        <v>8537370</v>
      </c>
      <c r="M52527" s="7">
        <v>613211437.1121099</v>
      </c>
      <c r="N52527" s="12">
        <v>1.3922391989631404E-2</v>
      </c>
      <c r="O52527" s="4">
        <v>-8.6996129879073555E-8</v>
      </c>
      <c r="P52527" s="7">
        <v>1226649.3753854309</v>
      </c>
      <c r="Q52527" s="7">
        <v>88106223.147499993</v>
      </c>
      <c r="R52527" t="s">
        <v>23</v>
      </c>
    </row>
    <row r="52528" spans="1:18" x14ac:dyDescent="0.25">
      <c r="A52528" s="1">
        <v>43219</v>
      </c>
      <c r="B52528" s="7">
        <v>43219</v>
      </c>
      <c r="C52528" s="4">
        <v>0.14370000359999999</v>
      </c>
      <c r="D52528" s="4">
        <v>0.15389899909999999</v>
      </c>
      <c r="E52528" s="4">
        <v>0.14143100380000001</v>
      </c>
      <c r="F52528" s="4">
        <v>0.1482750028</v>
      </c>
      <c r="G52528" s="4">
        <v>-1.9086866023735163</v>
      </c>
      <c r="H52528" s="4">
        <v>3.1980764883916935E-2</v>
      </c>
      <c r="I52528" s="4">
        <v>1.5741983460184811E-5</v>
      </c>
      <c r="J52528" s="13">
        <v>-11.059179308925243</v>
      </c>
      <c r="K52528" s="4">
        <v>2.4245674166032134E-2</v>
      </c>
      <c r="L52528" s="7">
        <v>10438000</v>
      </c>
      <c r="M52528" s="7">
        <v>613211452.42021871</v>
      </c>
      <c r="N52528" s="12">
        <v>1.7021860825989752E-2</v>
      </c>
      <c r="O52528" s="4">
        <v>2.4963834462551641E-8</v>
      </c>
      <c r="P52528" s="7">
        <v>1547694.4792263999</v>
      </c>
      <c r="Q52528" s="7">
        <v>90923929.824599996</v>
      </c>
      <c r="R52528" t="s">
        <v>23</v>
      </c>
    </row>
    <row r="52529" spans="1:18" x14ac:dyDescent="0.25">
      <c r="A52529" s="1">
        <v>43220</v>
      </c>
      <c r="B52529" s="7">
        <v>43220</v>
      </c>
      <c r="C52529" s="4">
        <v>0.14804199339999999</v>
      </c>
      <c r="D52529" s="4">
        <v>0.1508769989</v>
      </c>
      <c r="E52529" s="4">
        <v>0.14160500470000001</v>
      </c>
      <c r="F52529" s="4">
        <v>0.1429059952</v>
      </c>
      <c r="G52529" s="4">
        <v>-1.9455682411124962</v>
      </c>
      <c r="H52529" s="4">
        <v>-3.6209795977828863E-2</v>
      </c>
      <c r="I52529" s="4">
        <v>1.546509658197041E-5</v>
      </c>
      <c r="J52529" s="13">
        <v>-11.07692490664982</v>
      </c>
      <c r="K52529" s="4">
        <v>-1.7589071854554612E-2</v>
      </c>
      <c r="L52529" s="7">
        <v>7770670</v>
      </c>
      <c r="M52529" s="7">
        <v>613211484.59697378</v>
      </c>
      <c r="N52529" s="12">
        <v>1.267208817053905E-2</v>
      </c>
      <c r="O52529" s="4">
        <v>5.2472527940714977E-8</v>
      </c>
      <c r="P52529" s="7">
        <v>1110475.329720784</v>
      </c>
      <c r="Q52529" s="7">
        <v>87631597.474399999</v>
      </c>
      <c r="R52529" t="s">
        <v>23</v>
      </c>
    </row>
    <row r="52530" spans="1:18" x14ac:dyDescent="0.25">
      <c r="A52530" s="1">
        <v>43221</v>
      </c>
      <c r="B52530" s="7">
        <v>43221</v>
      </c>
      <c r="C52530" s="4">
        <v>0.14286500220000001</v>
      </c>
      <c r="D52530" s="4">
        <v>0.14295899870000001</v>
      </c>
      <c r="E52530" s="4">
        <v>0.13387100399999999</v>
      </c>
      <c r="F52530" s="4">
        <v>0.14136500660000001</v>
      </c>
      <c r="G52530" s="4">
        <v>-1.956410034223796</v>
      </c>
      <c r="H52530" s="4">
        <v>-1.0783232696734247E-2</v>
      </c>
      <c r="I52530" s="4">
        <v>1.5502232175788345E-5</v>
      </c>
      <c r="J52530" s="13">
        <v>-11.074526533066527</v>
      </c>
      <c r="K52530" s="4">
        <v>2.4012519819132027E-3</v>
      </c>
      <c r="L52530" s="7">
        <v>8237290</v>
      </c>
      <c r="M52530" s="7">
        <v>613211435.37088048</v>
      </c>
      <c r="N52530" s="12">
        <v>1.3433033901296947E-2</v>
      </c>
      <c r="O52530" s="4">
        <v>-8.0275882837696056E-8</v>
      </c>
      <c r="P52530" s="7">
        <v>1164464.555216114</v>
      </c>
      <c r="Q52530" s="7">
        <v>86686638.608400002</v>
      </c>
      <c r="R52530" t="s">
        <v>23</v>
      </c>
    </row>
    <row r="52531" spans="1:18" x14ac:dyDescent="0.25">
      <c r="A52531" s="1">
        <v>43222</v>
      </c>
      <c r="B52531" s="7">
        <v>43222</v>
      </c>
      <c r="C52531" s="4">
        <v>0.14111000300000001</v>
      </c>
      <c r="D52531" s="4">
        <v>0.1496440023</v>
      </c>
      <c r="E52531" s="4">
        <v>0.13973699510000001</v>
      </c>
      <c r="F52531" s="4">
        <v>0.14672799410000001</v>
      </c>
      <c r="G52531" s="4">
        <v>-1.9191747865438638</v>
      </c>
      <c r="H52531" s="4">
        <v>3.7937164429771963E-2</v>
      </c>
      <c r="I52531" s="4">
        <v>1.5886668067842288E-5</v>
      </c>
      <c r="J52531" s="13">
        <v>-11.050030286763578</v>
      </c>
      <c r="K52531" s="4">
        <v>2.4798744315954791E-2</v>
      </c>
      <c r="L52531" s="7">
        <v>6558440</v>
      </c>
      <c r="M52531" s="7">
        <v>628596104.2760551</v>
      </c>
      <c r="N52531" s="12">
        <v>1.0433472233419675E-2</v>
      </c>
      <c r="O52531" s="4">
        <v>2.5088685594830289E-2</v>
      </c>
      <c r="P52531" s="7">
        <v>962306.74562520406</v>
      </c>
      <c r="Q52531" s="7">
        <v>92232645.479499996</v>
      </c>
      <c r="R52531" t="s">
        <v>23</v>
      </c>
    </row>
    <row r="52532" spans="1:18" x14ac:dyDescent="0.25">
      <c r="A52532" s="1">
        <v>43223</v>
      </c>
      <c r="B52532" s="7">
        <v>43223</v>
      </c>
      <c r="C52532" s="4">
        <v>0.1467719972</v>
      </c>
      <c r="D52532" s="4">
        <v>0.1821870059</v>
      </c>
      <c r="E52532" s="4">
        <v>0.1467719972</v>
      </c>
      <c r="F52532" s="4">
        <v>0.1744800061</v>
      </c>
      <c r="G52532" s="4">
        <v>-1.7459451221277369</v>
      </c>
      <c r="H52532" s="4">
        <v>0.18913917668012331</v>
      </c>
      <c r="I52532" s="4">
        <v>1.7906661200457461E-5</v>
      </c>
      <c r="J52532" s="13">
        <v>-10.930337780238519</v>
      </c>
      <c r="K52532" s="4">
        <v>0.12715020695271106</v>
      </c>
      <c r="L52532" s="7">
        <v>14623700</v>
      </c>
      <c r="M52532" s="7">
        <v>628596057.0240947</v>
      </c>
      <c r="N52532" s="12">
        <v>2.3264065748728455E-2</v>
      </c>
      <c r="O52532" s="4">
        <v>-7.517062240019138E-8</v>
      </c>
      <c r="P52532" s="7">
        <v>2551543.2652045698</v>
      </c>
      <c r="Q52532" s="7">
        <v>109677443.86399999</v>
      </c>
      <c r="R52532" t="s">
        <v>23</v>
      </c>
    </row>
    <row r="52533" spans="1:18" x14ac:dyDescent="0.25">
      <c r="A52533" s="1">
        <v>43224</v>
      </c>
      <c r="B52533" s="7">
        <v>43224</v>
      </c>
      <c r="C52533" s="4">
        <v>0.17396099870000001</v>
      </c>
      <c r="D52533" s="4">
        <v>0.1811430007</v>
      </c>
      <c r="E52533" s="4">
        <v>0.16886700690000001</v>
      </c>
      <c r="F52533" s="4">
        <v>0.175959006</v>
      </c>
      <c r="G52533" s="4">
        <v>-1.7375042315287126</v>
      </c>
      <c r="H52533" s="4">
        <v>8.4766153616038856E-3</v>
      </c>
      <c r="I52533" s="4">
        <v>1.813868297445291E-5</v>
      </c>
      <c r="J52533" s="13">
        <v>-10.917463719305932</v>
      </c>
      <c r="K52533" s="4">
        <v>1.295728843015813E-2</v>
      </c>
      <c r="L52533" s="7">
        <v>9149110</v>
      </c>
      <c r="M52533" s="7">
        <v>628596057.56695402</v>
      </c>
      <c r="N52533" s="12">
        <v>1.45548319781269E-2</v>
      </c>
      <c r="O52533" s="4">
        <v>8.6360598321631548E-10</v>
      </c>
      <c r="P52533" s="7">
        <v>1609868.3013846599</v>
      </c>
      <c r="Q52533" s="7">
        <v>110607137.465</v>
      </c>
      <c r="R52533" t="s">
        <v>23</v>
      </c>
    </row>
    <row r="52534" spans="1:18" x14ac:dyDescent="0.25">
      <c r="A52534" s="1">
        <v>43225</v>
      </c>
      <c r="B52534" s="7">
        <v>43225</v>
      </c>
      <c r="C52534" s="4">
        <v>0.17609900240000001</v>
      </c>
      <c r="D52534" s="4">
        <v>0.17894999680000001</v>
      </c>
      <c r="E52534" s="4">
        <v>0.16624300180000001</v>
      </c>
      <c r="F52534" s="4">
        <v>0.166655004</v>
      </c>
      <c r="G52534" s="4">
        <v>-1.7918294476764896</v>
      </c>
      <c r="H52534" s="4">
        <v>-5.2875963620753835E-2</v>
      </c>
      <c r="I52534" s="4">
        <v>1.6905301440571165E-5</v>
      </c>
      <c r="J52534" s="13">
        <v>-10.987883290518791</v>
      </c>
      <c r="K52534" s="4">
        <v>-6.7997303642104462E-2</v>
      </c>
      <c r="L52534" s="7">
        <v>7430260</v>
      </c>
      <c r="M52534" s="7">
        <v>628596063.91416848</v>
      </c>
      <c r="N52534" s="12">
        <v>1.1820404909526388E-2</v>
      </c>
      <c r="O52534" s="4">
        <v>1.0097445543868783E-8</v>
      </c>
      <c r="P52534" s="7">
        <v>1238290.01002104</v>
      </c>
      <c r="Q52534" s="7">
        <v>104758679.546</v>
      </c>
      <c r="R52534" t="s">
        <v>23</v>
      </c>
    </row>
    <row r="52535" spans="1:18" x14ac:dyDescent="0.25">
      <c r="A52535" s="1">
        <v>43226</v>
      </c>
      <c r="B52535" s="7">
        <v>43226</v>
      </c>
      <c r="C52535" s="4">
        <v>0.1680459976</v>
      </c>
      <c r="D52535" s="4">
        <v>0.1680459976</v>
      </c>
      <c r="E52535" s="4">
        <v>0.15138700599999999</v>
      </c>
      <c r="F52535" s="4">
        <v>0.16422300040000001</v>
      </c>
      <c r="G52535" s="4">
        <v>-1.8065300162558071</v>
      </c>
      <c r="H52535" s="4">
        <v>-1.4593042762760262E-2</v>
      </c>
      <c r="I52535" s="4">
        <v>1.7009467179243647E-5</v>
      </c>
      <c r="J52535" s="13">
        <v>-10.981740476018677</v>
      </c>
      <c r="K52535" s="4">
        <v>6.1617202768413197E-3</v>
      </c>
      <c r="L52535" s="7">
        <v>7593180</v>
      </c>
      <c r="M52535" s="7">
        <v>628596077.47125292</v>
      </c>
      <c r="N52535" s="12">
        <v>1.2079585400128833E-2</v>
      </c>
      <c r="O52535" s="4">
        <v>2.1567243607551681E-8</v>
      </c>
      <c r="P52535" s="7">
        <v>1246974.802177272</v>
      </c>
      <c r="Q52535" s="7">
        <v>103229933.882</v>
      </c>
      <c r="R52535" t="s">
        <v>23</v>
      </c>
    </row>
    <row r="52536" spans="1:18" x14ac:dyDescent="0.25">
      <c r="A52536" s="1">
        <v>43227</v>
      </c>
      <c r="B52536" s="7">
        <v>43227</v>
      </c>
      <c r="C52536" s="4">
        <v>0.1646569967</v>
      </c>
      <c r="D52536" s="4">
        <v>0.209514007</v>
      </c>
      <c r="E52536" s="4">
        <v>0.1526619941</v>
      </c>
      <c r="F52536" s="4">
        <v>0.209514007</v>
      </c>
      <c r="G52536" s="4">
        <v>-1.5629646826663763</v>
      </c>
      <c r="H52536" s="4">
        <v>0.27578966703618935</v>
      </c>
      <c r="I52536" s="4">
        <v>2.2352906082353734E-5</v>
      </c>
      <c r="J52536" s="13">
        <v>-10.708554219301256</v>
      </c>
      <c r="K52536" s="4">
        <v>0.31414499036340132</v>
      </c>
      <c r="L52536" s="7">
        <v>20625400</v>
      </c>
      <c r="M52536" s="7">
        <v>628596058.00007439</v>
      </c>
      <c r="N52536" s="12">
        <v>3.2811850690921067E-2</v>
      </c>
      <c r="O52536" s="4">
        <v>-3.0975660252250286E-8</v>
      </c>
      <c r="P52536" s="7">
        <v>4321310.1999778003</v>
      </c>
      <c r="Q52536" s="7">
        <v>131699678.896</v>
      </c>
      <c r="R52536" t="s">
        <v>23</v>
      </c>
    </row>
    <row r="52537" spans="1:18" x14ac:dyDescent="0.25">
      <c r="A52537" s="1">
        <v>43228</v>
      </c>
      <c r="B52537" s="7">
        <v>43228</v>
      </c>
      <c r="C52537" s="4">
        <v>0.21002399920000001</v>
      </c>
      <c r="D52537" s="4">
        <v>0.22444599870000001</v>
      </c>
      <c r="E52537" s="4">
        <v>0.18770900369999999</v>
      </c>
      <c r="F52537" s="4">
        <v>0.2002349943</v>
      </c>
      <c r="G52537" s="4">
        <v>-1.6082636306728839</v>
      </c>
      <c r="H52537" s="4">
        <v>-4.4288268993872115E-2</v>
      </c>
      <c r="I52537" s="4">
        <v>2.1682608597047351E-5</v>
      </c>
      <c r="J52537" s="13">
        <v>-10.739000065888993</v>
      </c>
      <c r="K52537" s="4">
        <v>-2.9987039843358102E-2</v>
      </c>
      <c r="L52537" s="7">
        <v>15782200</v>
      </c>
      <c r="M52537" s="7">
        <v>628596096.89613581</v>
      </c>
      <c r="N52537" s="12">
        <v>2.5107060126413297E-2</v>
      </c>
      <c r="O52537" s="4">
        <v>6.1877673150212583E-8</v>
      </c>
      <c r="P52537" s="7">
        <v>3160148.7270414601</v>
      </c>
      <c r="Q52537" s="7">
        <v>125866935.87899999</v>
      </c>
      <c r="R52537" t="s">
        <v>23</v>
      </c>
    </row>
    <row r="52538" spans="1:18" x14ac:dyDescent="0.25">
      <c r="A52538" s="1">
        <v>43229</v>
      </c>
      <c r="B52538" s="7">
        <v>43229</v>
      </c>
      <c r="C52538" s="4">
        <v>0.19891600309999999</v>
      </c>
      <c r="D52538" s="4">
        <v>0.21451699730000001</v>
      </c>
      <c r="E52538" s="4">
        <v>0.18073500689999999</v>
      </c>
      <c r="F52538" s="4">
        <v>0.21451699730000001</v>
      </c>
      <c r="G52538" s="4">
        <v>-1.539366302261665</v>
      </c>
      <c r="H52538" s="4">
        <v>7.1326208737530428E-2</v>
      </c>
      <c r="I52538" s="4">
        <v>2.3004060456609837E-5</v>
      </c>
      <c r="J52538" s="13">
        <v>-10.679839816025025</v>
      </c>
      <c r="K52538" s="4">
        <v>6.0945243449279235E-2</v>
      </c>
      <c r="L52538" s="7">
        <v>9916050</v>
      </c>
      <c r="M52538" s="7">
        <v>628596086.91250312</v>
      </c>
      <c r="N52538" s="12">
        <v>1.5774915253935165E-2</v>
      </c>
      <c r="O52538" s="4">
        <v>-1.588242868998212E-8</v>
      </c>
      <c r="P52538" s="7">
        <v>2127161.2710766653</v>
      </c>
      <c r="Q52538" s="7">
        <v>134844545.079</v>
      </c>
      <c r="R52538" t="s">
        <v>23</v>
      </c>
    </row>
    <row r="52539" spans="1:18" x14ac:dyDescent="0.25">
      <c r="A52539" s="1">
        <v>43230</v>
      </c>
      <c r="B52539" s="7">
        <v>43230</v>
      </c>
      <c r="C52539" s="4">
        <v>0.2175790071</v>
      </c>
      <c r="D52539" s="4">
        <v>0.2334930003</v>
      </c>
      <c r="E52539" s="4">
        <v>0.21156999470000001</v>
      </c>
      <c r="F52539" s="4">
        <v>0.21781699360000001</v>
      </c>
      <c r="G52539" s="4">
        <v>-1.5241000476518665</v>
      </c>
      <c r="H52539" s="4">
        <v>1.5383379133286034E-2</v>
      </c>
      <c r="I52539" s="4">
        <v>2.408430211293711E-5</v>
      </c>
      <c r="J52539" s="13">
        <v>-10.633950294306175</v>
      </c>
      <c r="K52539" s="4">
        <v>4.695873836555161E-2</v>
      </c>
      <c r="L52539" s="7">
        <v>15202300</v>
      </c>
      <c r="M52539" s="7">
        <v>628596097.47179973</v>
      </c>
      <c r="N52539" s="12">
        <v>2.4184528127271759E-2</v>
      </c>
      <c r="O52539" s="4">
        <v>1.6798221986769994E-8</v>
      </c>
      <c r="P52539" s="7">
        <v>3311319.2818052801</v>
      </c>
      <c r="Q52539" s="7">
        <v>136918912.13999999</v>
      </c>
      <c r="R52539" t="s">
        <v>23</v>
      </c>
    </row>
    <row r="52540" spans="1:18" x14ac:dyDescent="0.25">
      <c r="A52540" s="1">
        <v>43231</v>
      </c>
      <c r="B52540" s="7">
        <v>43231</v>
      </c>
      <c r="C52540" s="4">
        <v>0.21704000230000001</v>
      </c>
      <c r="D52540" s="4">
        <v>0.21704000230000001</v>
      </c>
      <c r="E52540" s="4">
        <v>0.17058099809999999</v>
      </c>
      <c r="F52540" s="4">
        <v>0.17986799780000001</v>
      </c>
      <c r="G52540" s="4">
        <v>-1.7155320426768699</v>
      </c>
      <c r="H52540" s="4">
        <v>-0.17422421994167123</v>
      </c>
      <c r="I52540" s="4">
        <v>2.1307611903352191E-5</v>
      </c>
      <c r="J52540" s="13">
        <v>-10.756446182734479</v>
      </c>
      <c r="K52540" s="4">
        <v>-0.11529045751728026</v>
      </c>
      <c r="L52540" s="7">
        <v>11757400</v>
      </c>
      <c r="M52540" s="7">
        <v>628596086.69085872</v>
      </c>
      <c r="N52540" s="12">
        <v>1.8704220800824435E-2</v>
      </c>
      <c r="O52540" s="4">
        <v>-1.7150823959744901E-8</v>
      </c>
      <c r="P52540" s="7">
        <v>2114779.9973337203</v>
      </c>
      <c r="Q52540" s="7">
        <v>113064319.538</v>
      </c>
      <c r="R52540" t="s">
        <v>23</v>
      </c>
    </row>
    <row r="52541" spans="1:18" x14ac:dyDescent="0.25">
      <c r="A52541" s="1">
        <v>43232</v>
      </c>
      <c r="B52541" s="7">
        <v>43232</v>
      </c>
      <c r="C52541" s="4">
        <v>0.1794150025</v>
      </c>
      <c r="D52541" s="4">
        <v>0.18577800689999999</v>
      </c>
      <c r="E52541" s="4">
        <v>0.1571819931</v>
      </c>
      <c r="F52541" s="4">
        <v>0.18577800689999999</v>
      </c>
      <c r="G52541" s="4">
        <v>-1.683202829361073</v>
      </c>
      <c r="H52541" s="4">
        <v>3.2857479775648971E-2</v>
      </c>
      <c r="I52541" s="4">
        <v>2.1843670474211352E-5</v>
      </c>
      <c r="J52541" s="13">
        <v>-10.731599359202391</v>
      </c>
      <c r="K52541" s="4">
        <v>2.5158078403653774E-2</v>
      </c>
      <c r="L52541" s="7">
        <v>10638200</v>
      </c>
      <c r="M52541" s="7">
        <v>628596055.65076172</v>
      </c>
      <c r="N52541" s="12">
        <v>1.6923746027942659E-2</v>
      </c>
      <c r="O52541" s="4">
        <v>-4.9380035376326055E-8</v>
      </c>
      <c r="P52541" s="7">
        <v>1976343.5930035799</v>
      </c>
      <c r="Q52541" s="7">
        <v>116779322.36399999</v>
      </c>
      <c r="R52541" t="s">
        <v>23</v>
      </c>
    </row>
    <row r="52542" spans="1:18" x14ac:dyDescent="0.25">
      <c r="A52542" s="1">
        <v>43233</v>
      </c>
      <c r="B52542" s="7">
        <v>43233</v>
      </c>
      <c r="C52542" s="4">
        <v>0.18631500009999999</v>
      </c>
      <c r="D52542" s="4">
        <v>0.19528500739999999</v>
      </c>
      <c r="E52542" s="4">
        <v>0.17375099660000001</v>
      </c>
      <c r="F52542" s="4">
        <v>0.19118900599999999</v>
      </c>
      <c r="G52542" s="4">
        <v>-1.6544927800180245</v>
      </c>
      <c r="H52542" s="4">
        <v>2.9126155406073571E-2</v>
      </c>
      <c r="I52542" s="4">
        <v>2.191544148437618E-5</v>
      </c>
      <c r="J52542" s="13">
        <v>-10.728319078990635</v>
      </c>
      <c r="K52542" s="4">
        <v>3.2856662184847008E-3</v>
      </c>
      <c r="L52542" s="7">
        <v>8077280</v>
      </c>
      <c r="M52542" s="7">
        <v>628596059.27340817</v>
      </c>
      <c r="N52542" s="12">
        <v>1.284971466308029E-2</v>
      </c>
      <c r="O52542" s="4">
        <v>5.7630753779484188E-9</v>
      </c>
      <c r="P52542" s="7">
        <v>1544287.1343836801</v>
      </c>
      <c r="Q52542" s="7">
        <v>120180655.748</v>
      </c>
      <c r="R52542" t="s">
        <v>23</v>
      </c>
    </row>
    <row r="52543" spans="1:18" x14ac:dyDescent="0.25">
      <c r="A52543" s="1">
        <v>43234</v>
      </c>
      <c r="B52543" s="7">
        <v>43234</v>
      </c>
      <c r="C52543" s="4">
        <v>0.19134700299999999</v>
      </c>
      <c r="D52543" s="4">
        <v>0.23592899740000001</v>
      </c>
      <c r="E52543" s="4">
        <v>0.17947700620000001</v>
      </c>
      <c r="F52543" s="4">
        <v>0.23592899740000001</v>
      </c>
      <c r="G52543" s="4">
        <v>-1.4442243776980936</v>
      </c>
      <c r="H52543" s="4">
        <v>0.23400922645102309</v>
      </c>
      <c r="I52543" s="4">
        <v>2.7066041093422323E-5</v>
      </c>
      <c r="J52543" s="13">
        <v>-10.517230712043828</v>
      </c>
      <c r="K52543" s="4">
        <v>0.23502148531746792</v>
      </c>
      <c r="L52543" s="7">
        <v>15109100</v>
      </c>
      <c r="M52543" s="7">
        <v>628596085.92563784</v>
      </c>
      <c r="N52543" s="12">
        <v>2.4036261660381048E-2</v>
      </c>
      <c r="O52543" s="4">
        <v>4.2399613032122905E-8</v>
      </c>
      <c r="P52543" s="7">
        <v>3564674.8146163402</v>
      </c>
      <c r="Q52543" s="7">
        <v>148304044.322</v>
      </c>
      <c r="R52543" t="s">
        <v>23</v>
      </c>
    </row>
    <row r="52544" spans="1:18" x14ac:dyDescent="0.25">
      <c r="A52544" s="1">
        <v>43235</v>
      </c>
      <c r="B52544" s="7">
        <v>43235</v>
      </c>
      <c r="C52544" s="4">
        <v>0.23575000460000001</v>
      </c>
      <c r="D52544" s="4">
        <v>0.2454580069</v>
      </c>
      <c r="E52544" s="4">
        <v>0.21855199340000001</v>
      </c>
      <c r="F52544" s="4">
        <v>0.23393300180000001</v>
      </c>
      <c r="G52544" s="4">
        <v>-1.4527205217150174</v>
      </c>
      <c r="H52544" s="4">
        <v>-8.4601537835382445E-3</v>
      </c>
      <c r="I52544" s="4">
        <v>2.748796234965367E-5</v>
      </c>
      <c r="J52544" s="13">
        <v>-10.501762381864557</v>
      </c>
      <c r="K52544" s="4">
        <v>1.5588584040607385E-2</v>
      </c>
      <c r="L52544" s="7">
        <v>16822800</v>
      </c>
      <c r="M52544" s="7">
        <v>628596074.16451311</v>
      </c>
      <c r="N52544" s="12">
        <v>2.6762496126562219E-2</v>
      </c>
      <c r="O52544" s="4">
        <v>-1.8710146298145255E-8</v>
      </c>
      <c r="P52544" s="7">
        <v>3935408.1026810403</v>
      </c>
      <c r="Q52544" s="7">
        <v>147049366.54899999</v>
      </c>
      <c r="R52544" t="s">
        <v>23</v>
      </c>
    </row>
    <row r="52545" spans="1:18" x14ac:dyDescent="0.25">
      <c r="A52545" s="1">
        <v>43236</v>
      </c>
      <c r="B52545" s="7">
        <v>43236</v>
      </c>
      <c r="C52545" s="4">
        <v>0.2346349955</v>
      </c>
      <c r="D52545" s="4">
        <v>0.24809400740000001</v>
      </c>
      <c r="E52545" s="4">
        <v>0.2168540061</v>
      </c>
      <c r="F52545" s="4">
        <v>0.24058000739999999</v>
      </c>
      <c r="G52545" s="4">
        <v>-1.4247025736572119</v>
      </c>
      <c r="H52545" s="4">
        <v>2.8414142292256847E-2</v>
      </c>
      <c r="I52545" s="4">
        <v>2.8747149261501184E-5</v>
      </c>
      <c r="J52545" s="13">
        <v>-10.456971951758906</v>
      </c>
      <c r="K52545" s="4">
        <v>4.5808666929557922E-2</v>
      </c>
      <c r="L52545" s="7">
        <v>18379300</v>
      </c>
      <c r="M52545" s="7">
        <v>628596059.66576254</v>
      </c>
      <c r="N52545" s="12">
        <v>2.9238649713732936E-2</v>
      </c>
      <c r="O52545" s="4">
        <v>-2.3065289719963597E-8</v>
      </c>
      <c r="P52545" s="7">
        <v>4421692.13000682</v>
      </c>
      <c r="Q52545" s="7">
        <v>151227644.68599999</v>
      </c>
      <c r="R52545" t="s">
        <v>23</v>
      </c>
    </row>
    <row r="52546" spans="1:18" x14ac:dyDescent="0.25">
      <c r="A52546" s="1">
        <v>43237</v>
      </c>
      <c r="B52546" s="7">
        <v>43237</v>
      </c>
      <c r="C52546" s="4">
        <v>0.24024599790000001</v>
      </c>
      <c r="D52546" s="4">
        <v>0.24094699319999999</v>
      </c>
      <c r="E52546" s="4">
        <v>0.2048899978</v>
      </c>
      <c r="F52546" s="4">
        <v>0.208119005</v>
      </c>
      <c r="G52546" s="4">
        <v>-1.5696452234670999</v>
      </c>
      <c r="H52546" s="4">
        <v>-0.13492809627372218</v>
      </c>
      <c r="I52546" s="4">
        <v>2.571173483623573E-5</v>
      </c>
      <c r="J52546" s="13">
        <v>-10.568563061863157</v>
      </c>
      <c r="K52546" s="4">
        <v>-0.10559010208815899</v>
      </c>
      <c r="L52546" s="7">
        <v>10257000</v>
      </c>
      <c r="M52546" s="7">
        <v>628596063.89623094</v>
      </c>
      <c r="N52546" s="12">
        <v>1.6317315028070607E-2</v>
      </c>
      <c r="O52546" s="4">
        <v>6.7300269025255396E-9</v>
      </c>
      <c r="P52546" s="7">
        <v>2134676.6342850002</v>
      </c>
      <c r="Q52546" s="7">
        <v>130822787.36499999</v>
      </c>
      <c r="R52546" t="s">
        <v>23</v>
      </c>
    </row>
    <row r="52547" spans="1:18" x14ac:dyDescent="0.25">
      <c r="A52547" s="1">
        <v>43238</v>
      </c>
      <c r="B52547" s="7">
        <v>43238</v>
      </c>
      <c r="C52547" s="4">
        <v>0.2083760053</v>
      </c>
      <c r="D52547" s="4">
        <v>0.23427599669999999</v>
      </c>
      <c r="E52547" s="4">
        <v>0.1984629929</v>
      </c>
      <c r="F52547" s="4">
        <v>0.23315699400000001</v>
      </c>
      <c r="G52547" s="4">
        <v>-1.456043258322276</v>
      </c>
      <c r="H52547" s="4">
        <v>0.12030611524401633</v>
      </c>
      <c r="I52547" s="4">
        <v>2.8258132283456741E-5</v>
      </c>
      <c r="J52547" s="13">
        <v>-10.474129273357047</v>
      </c>
      <c r="K52547" s="4">
        <v>9.9036391882524971E-2</v>
      </c>
      <c r="L52547" s="7">
        <v>9054880</v>
      </c>
      <c r="M52547" s="7">
        <v>628596095.17439568</v>
      </c>
      <c r="N52547" s="12">
        <v>1.4404925626348097E-2</v>
      </c>
      <c r="O52547" s="4">
        <v>4.975876646523284E-8</v>
      </c>
      <c r="P52547" s="7">
        <v>2111208.60183072</v>
      </c>
      <c r="Q52547" s="7">
        <v>146561575.991</v>
      </c>
      <c r="R52547" t="s">
        <v>23</v>
      </c>
    </row>
    <row r="52548" spans="1:18" x14ac:dyDescent="0.25">
      <c r="A52548" s="1">
        <v>43239</v>
      </c>
      <c r="B52548" s="7">
        <v>43239</v>
      </c>
      <c r="C52548" s="4">
        <v>0.2332080007</v>
      </c>
      <c r="D52548" s="4">
        <v>0.2379119992</v>
      </c>
      <c r="E52548" s="4">
        <v>0.22286699709999999</v>
      </c>
      <c r="F52548" s="4">
        <v>0.22762499750000001</v>
      </c>
      <c r="G52548" s="4">
        <v>-1.4800557519173414</v>
      </c>
      <c r="H52548" s="4">
        <v>-2.3726487484222743E-2</v>
      </c>
      <c r="I52548" s="4">
        <v>2.7600344132795397E-5</v>
      </c>
      <c r="J52548" s="13">
        <v>-10.497682316739359</v>
      </c>
      <c r="K52548" s="4">
        <v>-2.3277835352424708E-2</v>
      </c>
      <c r="L52548" s="7">
        <v>8487090</v>
      </c>
      <c r="M52548" s="7">
        <v>628596085.90220845</v>
      </c>
      <c r="N52548" s="12">
        <v>1.3501658999067245E-2</v>
      </c>
      <c r="O52548" s="4">
        <v>-1.4750628112633672E-8</v>
      </c>
      <c r="P52548" s="7">
        <v>1931873.8400322751</v>
      </c>
      <c r="Q52548" s="7">
        <v>143084182.48199999</v>
      </c>
      <c r="R52548" t="s">
        <v>23</v>
      </c>
    </row>
    <row r="52549" spans="1:18" x14ac:dyDescent="0.25">
      <c r="A52549" s="1">
        <v>43240</v>
      </c>
      <c r="B52549" s="7">
        <v>43240</v>
      </c>
      <c r="C52549" s="4">
        <v>0.2276470065</v>
      </c>
      <c r="D52549" s="4">
        <v>0.23428499699999999</v>
      </c>
      <c r="E52549" s="4">
        <v>0.21909600500000001</v>
      </c>
      <c r="F52549" s="4">
        <v>0.22774699330000001</v>
      </c>
      <c r="G52549" s="4">
        <v>-1.4795199446855249</v>
      </c>
      <c r="H52549" s="4">
        <v>5.3595080215210786E-4</v>
      </c>
      <c r="I52549" s="4">
        <v>2.6752062173670455E-5</v>
      </c>
      <c r="J52549" s="13">
        <v>-10.528898996989083</v>
      </c>
      <c r="K52549" s="4">
        <v>-3.073447037629479E-2</v>
      </c>
      <c r="L52549" s="7">
        <v>5522400</v>
      </c>
      <c r="M52549" s="7">
        <v>628596097.49236584</v>
      </c>
      <c r="N52549" s="12">
        <v>8.7852915759902058E-3</v>
      </c>
      <c r="O52549" s="4">
        <v>1.8438163471867217E-8</v>
      </c>
      <c r="P52549" s="7">
        <v>1257709.9957999201</v>
      </c>
      <c r="Q52549" s="7">
        <v>143160871.204</v>
      </c>
      <c r="R52549" t="s">
        <v>23</v>
      </c>
    </row>
    <row r="52550" spans="1:18" x14ac:dyDescent="0.25">
      <c r="A52550" s="1">
        <v>43241</v>
      </c>
      <c r="B52550" s="7">
        <v>43241</v>
      </c>
      <c r="C52550" s="4">
        <v>0.2291309983</v>
      </c>
      <c r="D52550" s="4">
        <v>0.23094399269999999</v>
      </c>
      <c r="E52550" s="4">
        <v>0.208119005</v>
      </c>
      <c r="F52550" s="4">
        <v>0.22177100180000001</v>
      </c>
      <c r="G52550" s="4">
        <v>-1.5061099529197117</v>
      </c>
      <c r="H52550" s="4">
        <v>-2.623960656256883E-2</v>
      </c>
      <c r="I52550" s="4">
        <v>2.6341757814910163E-5</v>
      </c>
      <c r="J52550" s="13">
        <v>-10.544355128305996</v>
      </c>
      <c r="K52550" s="4">
        <v>-1.5337298339718896E-2</v>
      </c>
      <c r="L52550" s="7">
        <v>7583800</v>
      </c>
      <c r="M52550" s="7">
        <v>628596073.8984226</v>
      </c>
      <c r="N52550" s="12">
        <v>1.2064663326588796E-2</v>
      </c>
      <c r="O52550" s="4">
        <v>-3.753434571480919E-8</v>
      </c>
      <c r="P52550" s="7">
        <v>1681866.9234508399</v>
      </c>
      <c r="Q52550" s="7">
        <v>139404381.03600001</v>
      </c>
      <c r="R52550" t="s">
        <v>23</v>
      </c>
    </row>
    <row r="52551" spans="1:18" x14ac:dyDescent="0.25">
      <c r="A52551" s="1">
        <v>43242</v>
      </c>
      <c r="B52551" s="7">
        <v>43242</v>
      </c>
      <c r="C52551" s="4">
        <v>0.22115999459999999</v>
      </c>
      <c r="D52551" s="4">
        <v>0.2253350019</v>
      </c>
      <c r="E52551" s="4">
        <v>0.20046900209999999</v>
      </c>
      <c r="F52551" s="4">
        <v>0.2017759979</v>
      </c>
      <c r="G52551" s="4">
        <v>-1.6005971181761991</v>
      </c>
      <c r="H52551" s="4">
        <v>-9.0160587893416827E-2</v>
      </c>
      <c r="I52551" s="4">
        <v>2.509096285780453E-5</v>
      </c>
      <c r="J52551" s="13">
        <v>-10.593002822164276</v>
      </c>
      <c r="K52551" s="4">
        <v>-4.7483351942353987E-2</v>
      </c>
      <c r="L52551" s="7">
        <v>5936270</v>
      </c>
      <c r="M52551" s="7">
        <v>628596085.54065788</v>
      </c>
      <c r="N52551" s="12">
        <v>9.4436954612820909E-3</v>
      </c>
      <c r="O52551" s="4">
        <v>1.8521011763373771E-8</v>
      </c>
      <c r="P52551" s="7">
        <v>1197796.8030538331</v>
      </c>
      <c r="Q52551" s="7">
        <v>126835602.436</v>
      </c>
      <c r="R52551" t="s">
        <v>23</v>
      </c>
    </row>
    <row r="52552" spans="1:18" x14ac:dyDescent="0.25">
      <c r="A52552" s="1">
        <v>43243</v>
      </c>
      <c r="B52552" s="7">
        <v>43243</v>
      </c>
      <c r="C52552" s="4">
        <v>0.20132699609999999</v>
      </c>
      <c r="D52552" s="4">
        <v>0.20249700549999999</v>
      </c>
      <c r="E52552" s="4">
        <v>0.1634930074</v>
      </c>
      <c r="F52552" s="4">
        <v>0.17416100200000001</v>
      </c>
      <c r="G52552" s="4">
        <v>-1.7477751087421243</v>
      </c>
      <c r="H52552" s="4">
        <v>-0.13685966709323852</v>
      </c>
      <c r="I52552" s="4">
        <v>2.3043815022145204E-5</v>
      </c>
      <c r="J52552" s="13">
        <v>-10.678113153285476</v>
      </c>
      <c r="K52552" s="4">
        <v>-8.1589050498417262E-2</v>
      </c>
      <c r="L52552" s="7">
        <v>8382260</v>
      </c>
      <c r="M52552" s="7">
        <v>628596071.78305054</v>
      </c>
      <c r="N52552" s="12">
        <v>1.3334890840509416E-2</v>
      </c>
      <c r="O52552" s="4">
        <v>-2.1886244056037533E-8</v>
      </c>
      <c r="P52552" s="7">
        <v>1459862.8006245201</v>
      </c>
      <c r="Q52552" s="7">
        <v>109476921.715</v>
      </c>
      <c r="R52552" t="s">
        <v>23</v>
      </c>
    </row>
    <row r="52553" spans="1:18" x14ac:dyDescent="0.25">
      <c r="A52553" s="1">
        <v>43244</v>
      </c>
      <c r="B52553" s="7">
        <v>43244</v>
      </c>
      <c r="C52553" s="4">
        <v>0.17322300369999999</v>
      </c>
      <c r="D52553" s="4">
        <v>0.1863690019</v>
      </c>
      <c r="E52553" s="4">
        <v>0.15881100300000001</v>
      </c>
      <c r="F52553" s="4">
        <v>0.1772350073</v>
      </c>
      <c r="G52553" s="4">
        <v>-1.7302787021967825</v>
      </c>
      <c r="H52553" s="4">
        <v>1.7650365263745943E-2</v>
      </c>
      <c r="I52553" s="4">
        <v>2.3359307866774369E-5</v>
      </c>
      <c r="J52553" s="13">
        <v>-10.664515029434018</v>
      </c>
      <c r="K52553" s="4">
        <v>1.3690998835304603E-2</v>
      </c>
      <c r="L52553" s="7">
        <v>8577000</v>
      </c>
      <c r="M52553" s="7">
        <v>628596053.11168122</v>
      </c>
      <c r="N52553" s="12">
        <v>1.3644692736363942E-2</v>
      </c>
      <c r="O52553" s="4">
        <v>-2.9703286661068793E-8</v>
      </c>
      <c r="P52553" s="7">
        <v>1520144.6576121</v>
      </c>
      <c r="Q52553" s="7">
        <v>111409226.06200001</v>
      </c>
      <c r="R52553" t="s">
        <v>23</v>
      </c>
    </row>
    <row r="52554" spans="1:18" x14ac:dyDescent="0.25">
      <c r="A52554" s="1">
        <v>43245</v>
      </c>
      <c r="B52554" s="7">
        <v>43245</v>
      </c>
      <c r="C52554" s="4">
        <v>0.17677399520000001</v>
      </c>
      <c r="D52554" s="4">
        <v>0.17788000400000001</v>
      </c>
      <c r="E52554" s="4">
        <v>0.1660179943</v>
      </c>
      <c r="F52554" s="4">
        <v>0.16895499829999999</v>
      </c>
      <c r="G52554" s="4">
        <v>-1.7781228817669972</v>
      </c>
      <c r="H52554" s="4">
        <v>-4.6717683634501732E-2</v>
      </c>
      <c r="I52554" s="4">
        <v>2.2587143450779378E-5</v>
      </c>
      <c r="J52554" s="13">
        <v>-10.698129687415479</v>
      </c>
      <c r="K52554" s="4">
        <v>-3.3055962976253093E-2</v>
      </c>
      <c r="L52554" s="7">
        <v>5312460</v>
      </c>
      <c r="M52554" s="7">
        <v>628596085.32220614</v>
      </c>
      <c r="N52554" s="12">
        <v>8.4513093925440794E-3</v>
      </c>
      <c r="O52554" s="4">
        <v>5.1242009486378517E-8</v>
      </c>
      <c r="P52554" s="7">
        <v>897566.67026881792</v>
      </c>
      <c r="Q52554" s="7">
        <v>106204450.527</v>
      </c>
      <c r="R52554" t="s">
        <v>23</v>
      </c>
    </row>
    <row r="52555" spans="1:18" x14ac:dyDescent="0.25">
      <c r="A52555" s="1">
        <v>43246</v>
      </c>
      <c r="B52555" s="7">
        <v>43246</v>
      </c>
      <c r="C52555" s="4">
        <v>0.16885200140000001</v>
      </c>
      <c r="D52555" s="4">
        <v>0.1708679944</v>
      </c>
      <c r="E52555" s="4">
        <v>0.1650300026</v>
      </c>
      <c r="F52555" s="4">
        <v>0.1654320061</v>
      </c>
      <c r="G52555" s="4">
        <v>-1.799195007857521</v>
      </c>
      <c r="H52555" s="4">
        <v>-2.0851660119249587E-2</v>
      </c>
      <c r="I52555" s="4">
        <v>2.2489764478963668E-5</v>
      </c>
      <c r="J52555" s="13">
        <v>-10.702450264303835</v>
      </c>
      <c r="K52555" s="4">
        <v>-4.3112566238361471E-3</v>
      </c>
      <c r="L52555" s="7">
        <v>10354800</v>
      </c>
      <c r="M52555" s="7">
        <v>628596055.82090557</v>
      </c>
      <c r="N52555" s="12">
        <v>1.6472900051014962E-2</v>
      </c>
      <c r="O52555" s="4">
        <v>-4.693204628887755E-8</v>
      </c>
      <c r="P52555" s="7">
        <v>1713015.33676428</v>
      </c>
      <c r="Q52555" s="7">
        <v>103989906.54099999</v>
      </c>
      <c r="R52555" t="s">
        <v>23</v>
      </c>
    </row>
    <row r="52556" spans="1:18" x14ac:dyDescent="0.25">
      <c r="A52556" s="1">
        <v>43247</v>
      </c>
      <c r="B52556" s="7">
        <v>43247</v>
      </c>
      <c r="C52556" s="4">
        <v>0.16529899840000001</v>
      </c>
      <c r="D52556" s="4">
        <v>0.171122998</v>
      </c>
      <c r="E52556" s="4">
        <v>0.15891499819999999</v>
      </c>
      <c r="F52556" s="4">
        <v>0.16313700380000001</v>
      </c>
      <c r="G52556" s="4">
        <v>-1.8131649170991238</v>
      </c>
      <c r="H52556" s="4">
        <v>-1.3872782867740291E-2</v>
      </c>
      <c r="I52556" s="4">
        <v>2.2140625421502603E-5</v>
      </c>
      <c r="J52556" s="13">
        <v>-10.718096382595744</v>
      </c>
      <c r="K52556" s="4">
        <v>-1.5524353658200395E-2</v>
      </c>
      <c r="L52556" s="7">
        <v>11973200</v>
      </c>
      <c r="M52556" s="7">
        <v>628596064.35900474</v>
      </c>
      <c r="N52556" s="12">
        <v>1.9047526191894589E-2</v>
      </c>
      <c r="O52556" s="4">
        <v>1.3582807417684061E-8</v>
      </c>
      <c r="P52556" s="7">
        <v>1953271.9738981603</v>
      </c>
      <c r="Q52556" s="7">
        <v>102547278.54000001</v>
      </c>
      <c r="R52556" t="s">
        <v>23</v>
      </c>
    </row>
    <row r="52557" spans="1:18" x14ac:dyDescent="0.25">
      <c r="A52557" s="1">
        <v>43248</v>
      </c>
      <c r="B52557" s="7">
        <v>43248</v>
      </c>
      <c r="C52557" s="4">
        <v>0.1626150012</v>
      </c>
      <c r="D52557" s="4">
        <v>0.17384099959999999</v>
      </c>
      <c r="E52557" s="4">
        <v>0.15859000379999999</v>
      </c>
      <c r="F52557" s="4">
        <v>0.1622299999</v>
      </c>
      <c r="G52557" s="4">
        <v>-1.8187401981762383</v>
      </c>
      <c r="H52557" s="4">
        <v>-5.5597680408055183E-3</v>
      </c>
      <c r="I52557" s="4">
        <v>2.2734055761247659E-5</v>
      </c>
      <c r="J52557" s="13">
        <v>-10.691646503933885</v>
      </c>
      <c r="K52557" s="4">
        <v>2.6802781242517507E-2</v>
      </c>
      <c r="L52557" s="7">
        <v>14102400</v>
      </c>
      <c r="M52557" s="7">
        <v>638596089.3907392</v>
      </c>
      <c r="N52557" s="12">
        <v>2.2083442467451649E-2</v>
      </c>
      <c r="O52557" s="4">
        <v>1.5908507225433785E-2</v>
      </c>
      <c r="P52557" s="7">
        <v>2287832.3505897601</v>
      </c>
      <c r="Q52557" s="7">
        <v>103599443.51800001</v>
      </c>
      <c r="R52557" t="s">
        <v>23</v>
      </c>
    </row>
    <row r="52558" spans="1:18" x14ac:dyDescent="0.25">
      <c r="A52558" s="1">
        <v>43249</v>
      </c>
      <c r="B52558" s="7">
        <v>43249</v>
      </c>
      <c r="C52558" s="4">
        <v>0.1616750062</v>
      </c>
      <c r="D52558" s="4">
        <v>0.20538400109999999</v>
      </c>
      <c r="E52558" s="4">
        <v>0.1616750062</v>
      </c>
      <c r="F52558" s="4">
        <v>0.1949910074</v>
      </c>
      <c r="G52558" s="4">
        <v>-1.6348018373791968</v>
      </c>
      <c r="H52558" s="4">
        <v>0.20194173408243954</v>
      </c>
      <c r="I52558" s="4">
        <v>2.6094167012670788E-5</v>
      </c>
      <c r="J52558" s="13">
        <v>-10.553798754716935</v>
      </c>
      <c r="K52558" s="4">
        <v>0.14780078340226271</v>
      </c>
      <c r="L52558" s="7">
        <v>35007500</v>
      </c>
      <c r="M52558" s="7">
        <v>638596064.76395893</v>
      </c>
      <c r="N52558" s="12">
        <v>5.4819473422435899E-2</v>
      </c>
      <c r="O52558" s="4">
        <v>-3.8563938427849829E-8</v>
      </c>
      <c r="P52558" s="7">
        <v>6826147.6915555</v>
      </c>
      <c r="Q52558" s="7">
        <v>124520489.98999999</v>
      </c>
      <c r="R52558" t="s">
        <v>23</v>
      </c>
    </row>
    <row r="52559" spans="1:18" x14ac:dyDescent="0.25">
      <c r="A52559" s="1">
        <v>43250</v>
      </c>
      <c r="B52559" s="7">
        <v>43250</v>
      </c>
      <c r="C52559" s="4">
        <v>0.19498500229999999</v>
      </c>
      <c r="D52559" s="4">
        <v>0.29321101309999997</v>
      </c>
      <c r="E52559" s="4">
        <v>0.19498500229999999</v>
      </c>
      <c r="F52559" s="4">
        <v>0.2898100019</v>
      </c>
      <c r="G52559" s="4">
        <v>-1.2385297365786274</v>
      </c>
      <c r="H52559" s="4">
        <v>0.4862736787932509</v>
      </c>
      <c r="I52559" s="4">
        <v>3.912903781205735E-5</v>
      </c>
      <c r="J52559" s="13">
        <v>-10.148645711564921</v>
      </c>
      <c r="K52559" s="4">
        <v>0.49953197559658058</v>
      </c>
      <c r="L52559" s="7">
        <v>86228096</v>
      </c>
      <c r="M52559" s="7">
        <v>638596084.81304109</v>
      </c>
      <c r="N52559" s="12">
        <v>0.13502759890118118</v>
      </c>
      <c r="O52559" s="4">
        <v>3.1395561711465722E-8</v>
      </c>
      <c r="P52559" s="7">
        <v>24989764.665593382</v>
      </c>
      <c r="Q52559" s="7">
        <v>185071532.553</v>
      </c>
      <c r="R52559" t="s">
        <v>23</v>
      </c>
    </row>
    <row r="52560" spans="1:18" x14ac:dyDescent="0.25">
      <c r="A52560" s="1">
        <v>43251</v>
      </c>
      <c r="B52560" s="7">
        <v>43251</v>
      </c>
      <c r="C52560" s="4">
        <v>0.2889569998</v>
      </c>
      <c r="D52560" s="4">
        <v>0.2889569998</v>
      </c>
      <c r="E52560" s="4">
        <v>0.22772100570000001</v>
      </c>
      <c r="F52560" s="4">
        <v>0.24550999700000001</v>
      </c>
      <c r="G52560" s="4">
        <v>-1.4044176115990414</v>
      </c>
      <c r="H52560" s="4">
        <v>-0.15285878544414722</v>
      </c>
      <c r="I52560" s="4">
        <v>3.2760132150643142E-5</v>
      </c>
      <c r="J52560" s="13">
        <v>-10.326298265085125</v>
      </c>
      <c r="K52560" s="4">
        <v>-0.16276673328909899</v>
      </c>
      <c r="L52560" s="7">
        <v>77200400</v>
      </c>
      <c r="M52560" s="7">
        <v>638596096.80171192</v>
      </c>
      <c r="N52560" s="12">
        <v>0.12089081093142229</v>
      </c>
      <c r="O52560" s="4">
        <v>1.8773479999439899E-8</v>
      </c>
      <c r="P52560" s="7">
        <v>18953469.972398799</v>
      </c>
      <c r="Q52560" s="7">
        <v>156781725.81</v>
      </c>
      <c r="R52560" t="s">
        <v>23</v>
      </c>
    </row>
    <row r="52561" spans="1:18" x14ac:dyDescent="0.25">
      <c r="A52561" s="1">
        <v>43252</v>
      </c>
      <c r="B52561" s="7">
        <v>43252</v>
      </c>
      <c r="C52561" s="4">
        <v>0.2451090068</v>
      </c>
      <c r="D52561" s="4">
        <v>0.27238300440000002</v>
      </c>
      <c r="E52561" s="4">
        <v>0.2342569977</v>
      </c>
      <c r="F52561" s="4">
        <v>0.26355499030000001</v>
      </c>
      <c r="G52561" s="4">
        <v>-1.3334932409332259</v>
      </c>
      <c r="H52561" s="4">
        <v>7.3500034705307762E-2</v>
      </c>
      <c r="I52561" s="4">
        <v>3.4947521162947748E-5</v>
      </c>
      <c r="J52561" s="13">
        <v>-10.261663017037314</v>
      </c>
      <c r="K52561" s="4">
        <v>6.6769847027667237E-2</v>
      </c>
      <c r="L52561" s="7">
        <v>69645800</v>
      </c>
      <c r="M52561" s="7">
        <v>638596112.50168765</v>
      </c>
      <c r="N52561" s="12">
        <v>0.10906079544888546</v>
      </c>
      <c r="O52561" s="4">
        <v>2.4585142013267875E-8</v>
      </c>
      <c r="P52561" s="7">
        <v>18355498.143435743</v>
      </c>
      <c r="Q52561" s="7">
        <v>168305192.236</v>
      </c>
      <c r="R52561" t="s">
        <v>23</v>
      </c>
    </row>
    <row r="52562" spans="1:18" x14ac:dyDescent="0.25">
      <c r="A52562" s="1">
        <v>43253</v>
      </c>
      <c r="B52562" s="7">
        <v>43253</v>
      </c>
      <c r="C52562" s="4">
        <v>0.26464301350000002</v>
      </c>
      <c r="D52562" s="4">
        <v>0.26587298510000001</v>
      </c>
      <c r="E52562" s="4">
        <v>0.24484899639999999</v>
      </c>
      <c r="F52562" s="4">
        <v>0.25416401030000002</v>
      </c>
      <c r="G52562" s="4">
        <v>-1.3697755105019835</v>
      </c>
      <c r="H52562" s="4">
        <v>-3.5631956690747556E-2</v>
      </c>
      <c r="I52562" s="4">
        <v>3.3252523900250079E-5</v>
      </c>
      <c r="J52562" s="13">
        <v>-10.311379886968746</v>
      </c>
      <c r="K52562" s="4">
        <v>-4.850121571697473E-2</v>
      </c>
      <c r="L52562" s="7">
        <v>50267600</v>
      </c>
      <c r="M52562" s="7">
        <v>638596063.12247431</v>
      </c>
      <c r="N52562" s="12">
        <v>7.8715800022649593E-2</v>
      </c>
      <c r="O52562" s="4">
        <v>-7.7324638165565702E-8</v>
      </c>
      <c r="P52562" s="7">
        <v>12776214.804156281</v>
      </c>
      <c r="Q52562" s="7">
        <v>162308136.36500001</v>
      </c>
      <c r="R52562" t="s">
        <v>23</v>
      </c>
    </row>
    <row r="52563" spans="1:18" x14ac:dyDescent="0.25">
      <c r="A52563" s="1">
        <v>43254</v>
      </c>
      <c r="B52563" s="7">
        <v>43254</v>
      </c>
      <c r="C52563" s="4">
        <v>0.25411799550000003</v>
      </c>
      <c r="D52563" s="4">
        <v>0.27405101059999998</v>
      </c>
      <c r="E52563" s="4">
        <v>0.25321599839999998</v>
      </c>
      <c r="F52563" s="4">
        <v>0.27035099270000001</v>
      </c>
      <c r="G52563" s="4">
        <v>-1.3080341912540772</v>
      </c>
      <c r="H52563" s="4">
        <v>6.3687153743340164E-2</v>
      </c>
      <c r="I52563" s="4">
        <v>3.5018424623554941E-5</v>
      </c>
      <c r="J52563" s="13">
        <v>-10.259636217168257</v>
      </c>
      <c r="K52563" s="4">
        <v>5.3105765102286907E-2</v>
      </c>
      <c r="L52563" s="7">
        <v>57555800</v>
      </c>
      <c r="M52563" s="7">
        <v>638596106.24244618</v>
      </c>
      <c r="N52563" s="12">
        <v>9.0128642247230759E-2</v>
      </c>
      <c r="O52563" s="4">
        <v>6.7523078141974376E-8</v>
      </c>
      <c r="P52563" s="7">
        <v>15560267.66564266</v>
      </c>
      <c r="Q52563" s="7">
        <v>172645091.257</v>
      </c>
      <c r="R52563" t="s">
        <v>23</v>
      </c>
    </row>
    <row r="52564" spans="1:18" x14ac:dyDescent="0.25">
      <c r="A52564" s="1">
        <v>43255</v>
      </c>
      <c r="B52564" s="7">
        <v>43255</v>
      </c>
      <c r="C52564" s="4">
        <v>0.26847401259999998</v>
      </c>
      <c r="D52564" s="4">
        <v>0.2845509946</v>
      </c>
      <c r="E52564" s="4">
        <v>0.24622100590000001</v>
      </c>
      <c r="F52564" s="4">
        <v>0.25510299209999998</v>
      </c>
      <c r="G52564" s="4">
        <v>-1.3660879247773241</v>
      </c>
      <c r="H52564" s="4">
        <v>-5.6400756837317254E-2</v>
      </c>
      <c r="I52564" s="4">
        <v>3.3948233848352901E-5</v>
      </c>
      <c r="J52564" s="13">
        <v>-10.290673727452594</v>
      </c>
      <c r="K52564" s="4">
        <v>-3.0560791546350233E-2</v>
      </c>
      <c r="L52564" s="7">
        <v>66826800</v>
      </c>
      <c r="M52564" s="7">
        <v>638596108.7753154</v>
      </c>
      <c r="N52564" s="12">
        <v>0.10464642530966696</v>
      </c>
      <c r="O52564" s="4">
        <v>3.9663085869464287E-9</v>
      </c>
      <c r="P52564" s="7">
        <v>17047716.632468279</v>
      </c>
      <c r="Q52564" s="7">
        <v>162907778.09200001</v>
      </c>
      <c r="R52564" t="s">
        <v>23</v>
      </c>
    </row>
    <row r="52565" spans="1:18" x14ac:dyDescent="0.25">
      <c r="A52565" s="1">
        <v>43256</v>
      </c>
      <c r="B52565" s="7">
        <v>43256</v>
      </c>
      <c r="C52565" s="4">
        <v>0.25493898990000002</v>
      </c>
      <c r="D52565" s="4">
        <v>0.26210498809999999</v>
      </c>
      <c r="E52565" s="4">
        <v>0.24106499549999999</v>
      </c>
      <c r="F52565" s="4">
        <v>0.25935199860000002</v>
      </c>
      <c r="G52565" s="4">
        <v>-1.349569072025872</v>
      </c>
      <c r="H52565" s="4">
        <v>1.6656043369081445E-2</v>
      </c>
      <c r="I52565" s="4">
        <v>3.3974346398463858E-5</v>
      </c>
      <c r="J52565" s="13">
        <v>-10.289904835832088</v>
      </c>
      <c r="K52565" s="4">
        <v>7.6918729344220321E-4</v>
      </c>
      <c r="L52565" s="7">
        <v>54832700</v>
      </c>
      <c r="M52565" s="7">
        <v>638956092.44786441</v>
      </c>
      <c r="N52565" s="12">
        <v>8.581606881614337E-2</v>
      </c>
      <c r="O52565" s="4">
        <v>5.6371103362871651E-4</v>
      </c>
      <c r="P52565" s="7">
        <v>14220970.333634222</v>
      </c>
      <c r="Q52565" s="7">
        <v>165714539.59400001</v>
      </c>
      <c r="R52565" t="s">
        <v>23</v>
      </c>
    </row>
    <row r="52566" spans="1:18" x14ac:dyDescent="0.25">
      <c r="A52566" s="1">
        <v>43257</v>
      </c>
      <c r="B52566" s="7">
        <v>43257</v>
      </c>
      <c r="C52566" s="4">
        <v>0.2599020004</v>
      </c>
      <c r="D52566" s="4">
        <v>0.26755601169999998</v>
      </c>
      <c r="E52566" s="4">
        <v>0.2479719967</v>
      </c>
      <c r="F52566" s="4">
        <v>0.25577700139999998</v>
      </c>
      <c r="G52566" s="4">
        <v>-1.3634493024016914</v>
      </c>
      <c r="H52566" s="4">
        <v>-1.3784344131906144E-2</v>
      </c>
      <c r="I52566" s="4">
        <v>3.3417516383983779E-5</v>
      </c>
      <c r="J52566" s="13">
        <v>-10.306430352819351</v>
      </c>
      <c r="K52566" s="4">
        <v>-1.6389719700546052E-2</v>
      </c>
      <c r="L52566" s="7">
        <v>38196300</v>
      </c>
      <c r="M52566" s="7">
        <v>638956085.50206423</v>
      </c>
      <c r="N52566" s="12">
        <v>5.9779225625477828E-2</v>
      </c>
      <c r="O52566" s="4">
        <v>-1.0870543793696269E-8</v>
      </c>
      <c r="P52566" s="7">
        <v>9769735.0785748195</v>
      </c>
      <c r="Q52566" s="7">
        <v>163430271.57600001</v>
      </c>
      <c r="R52566" t="s">
        <v>23</v>
      </c>
    </row>
    <row r="52567" spans="1:18" x14ac:dyDescent="0.25">
      <c r="A52567" s="1">
        <v>43258</v>
      </c>
      <c r="B52567" s="7">
        <v>43258</v>
      </c>
      <c r="C52567" s="4">
        <v>0.25618401169999999</v>
      </c>
      <c r="D52567" s="4">
        <v>0.26090800759999999</v>
      </c>
      <c r="E52567" s="4">
        <v>0.2369070053</v>
      </c>
      <c r="F52567" s="4">
        <v>0.2381470054</v>
      </c>
      <c r="G52567" s="4">
        <v>-1.4348671262422079</v>
      </c>
      <c r="H52567" s="4">
        <v>-6.8927213562993875E-2</v>
      </c>
      <c r="I52567" s="4">
        <v>3.1015831509651234E-5</v>
      </c>
      <c r="J52567" s="13">
        <v>-10.381012789979138</v>
      </c>
      <c r="K52567" s="4">
        <v>-7.1869041574963238E-2</v>
      </c>
      <c r="L52567" s="7">
        <v>38647400</v>
      </c>
      <c r="M52567" s="7">
        <v>638956074.51127744</v>
      </c>
      <c r="N52567" s="12">
        <v>6.0485221976425363E-2</v>
      </c>
      <c r="O52567" s="4">
        <v>-1.7201161457303736E-8</v>
      </c>
      <c r="P52567" s="7">
        <v>9203762.5764959604</v>
      </c>
      <c r="Q52567" s="7">
        <v>152165475.727</v>
      </c>
      <c r="R52567" t="s">
        <v>23</v>
      </c>
    </row>
    <row r="52568" spans="1:18" x14ac:dyDescent="0.25">
      <c r="A52568" s="1">
        <v>43259</v>
      </c>
      <c r="B52568" s="7">
        <v>43259</v>
      </c>
      <c r="C52568" s="4">
        <v>0.2379029989</v>
      </c>
      <c r="D52568" s="4">
        <v>0.24120199680000001</v>
      </c>
      <c r="E52568" s="4">
        <v>0.23059199750000001</v>
      </c>
      <c r="F52568" s="4">
        <v>0.23161199690000001</v>
      </c>
      <c r="G52568" s="4">
        <v>-1.4626917345385193</v>
      </c>
      <c r="H52568" s="4">
        <v>-2.7441069389151321E-2</v>
      </c>
      <c r="I52568" s="4">
        <v>3.0375662862442971E-5</v>
      </c>
      <c r="J52568" s="13">
        <v>-10.401868833909804</v>
      </c>
      <c r="K52568" s="4">
        <v>-2.0640060770547485E-2</v>
      </c>
      <c r="L52568" s="7">
        <v>31270000</v>
      </c>
      <c r="M52568" s="7">
        <v>638956097.55005741</v>
      </c>
      <c r="N52568" s="12">
        <v>4.8939199609954784E-2</v>
      </c>
      <c r="O52568" s="4">
        <v>3.6056907341565834E-8</v>
      </c>
      <c r="P52568" s="7">
        <v>7242507.1430630004</v>
      </c>
      <c r="Q52568" s="7">
        <v>147989897.685</v>
      </c>
      <c r="R52568" t="s">
        <v>23</v>
      </c>
    </row>
    <row r="52569" spans="1:18" x14ac:dyDescent="0.25">
      <c r="A52569" s="1">
        <v>43260</v>
      </c>
      <c r="B52569" s="7">
        <v>43260</v>
      </c>
      <c r="C52569" s="4">
        <v>0.23112599549999999</v>
      </c>
      <c r="D52569" s="4">
        <v>0.23270300029999999</v>
      </c>
      <c r="E52569" s="4">
        <v>0.20581500229999999</v>
      </c>
      <c r="F52569" s="4">
        <v>0.20772300660000001</v>
      </c>
      <c r="G52569" s="4">
        <v>-1.5715497858184537</v>
      </c>
      <c r="H52569" s="4">
        <v>-0.10314228373202199</v>
      </c>
      <c r="I52569" s="4">
        <v>2.75788049276083E-5</v>
      </c>
      <c r="J52569" s="13">
        <v>-10.49846301766164</v>
      </c>
      <c r="K52569" s="4">
        <v>-9.2075618151950117E-2</v>
      </c>
      <c r="L52569" s="7">
        <v>18450200</v>
      </c>
      <c r="M52569" s="7">
        <v>638956068.69672561</v>
      </c>
      <c r="N52569" s="12">
        <v>2.8875537621283962E-2</v>
      </c>
      <c r="O52569" s="4">
        <v>-4.5156986395321269E-8</v>
      </c>
      <c r="P52569" s="7">
        <v>3832531.01637132</v>
      </c>
      <c r="Q52569" s="7">
        <v>132725875.675</v>
      </c>
      <c r="R52569" t="s">
        <v>23</v>
      </c>
    </row>
    <row r="52570" spans="1:18" x14ac:dyDescent="0.25">
      <c r="A52570" s="1">
        <v>43261</v>
      </c>
      <c r="B52570" s="7">
        <v>43261</v>
      </c>
      <c r="C52570" s="4">
        <v>0.20827400679999999</v>
      </c>
      <c r="D52570" s="4">
        <v>0.20827400679999999</v>
      </c>
      <c r="E52570" s="4">
        <v>0.17404299970000001</v>
      </c>
      <c r="F52570" s="4">
        <v>0.17815299330000001</v>
      </c>
      <c r="G52570" s="4">
        <v>-1.7251125849384124</v>
      </c>
      <c r="H52570" s="4">
        <v>-0.14235309696311704</v>
      </c>
      <c r="I52570" s="4">
        <v>2.6252942488711484E-5</v>
      </c>
      <c r="J52570" s="13">
        <v>-10.547732480400738</v>
      </c>
      <c r="K52570" s="4">
        <v>-4.8075413070909963E-2</v>
      </c>
      <c r="L52570" s="7">
        <v>16662900</v>
      </c>
      <c r="M52570" s="7">
        <v>638956113.03209007</v>
      </c>
      <c r="N52570" s="12">
        <v>2.6078316898680558E-2</v>
      </c>
      <c r="O52570" s="4">
        <v>6.9387187371700955E-8</v>
      </c>
      <c r="P52570" s="7">
        <v>2968545.51205857</v>
      </c>
      <c r="Q52570" s="7">
        <v>113831944.124</v>
      </c>
      <c r="R52570" t="s">
        <v>23</v>
      </c>
    </row>
    <row r="52571" spans="1:18" x14ac:dyDescent="0.25">
      <c r="A52571" s="1">
        <v>43262</v>
      </c>
      <c r="B52571" s="7">
        <v>43262</v>
      </c>
      <c r="C52571" s="4">
        <v>0.1786260009</v>
      </c>
      <c r="D52571" s="4">
        <v>0.20860700309999999</v>
      </c>
      <c r="E52571" s="4">
        <v>0.17771400509999999</v>
      </c>
      <c r="F52571" s="4">
        <v>0.20245200399999999</v>
      </c>
      <c r="G52571" s="4">
        <v>-1.5972524378125295</v>
      </c>
      <c r="H52571" s="4">
        <v>0.13639406360734993</v>
      </c>
      <c r="I52571" s="4">
        <v>2.9311474041969345E-5</v>
      </c>
      <c r="J52571" s="13">
        <v>-10.437531513070722</v>
      </c>
      <c r="K52571" s="4">
        <v>0.11650242842580412</v>
      </c>
      <c r="L52571" s="7">
        <v>24479200</v>
      </c>
      <c r="M52571" s="7">
        <v>638956076.37452674</v>
      </c>
      <c r="N52571" s="12">
        <v>3.8311240639413553E-2</v>
      </c>
      <c r="O52571" s="4">
        <v>-5.7371019043528488E-8</v>
      </c>
      <c r="P52571" s="7">
        <v>4955863.0963167995</v>
      </c>
      <c r="Q52571" s="7">
        <v>129357938.13</v>
      </c>
      <c r="R52571" t="s">
        <v>23</v>
      </c>
    </row>
    <row r="52572" spans="1:18" x14ac:dyDescent="0.25">
      <c r="A52572" s="1">
        <v>43263</v>
      </c>
      <c r="B52572" s="7">
        <v>43263</v>
      </c>
      <c r="C52572" s="4">
        <v>0.20220500229999999</v>
      </c>
      <c r="D52572" s="4">
        <v>0.20475299659999999</v>
      </c>
      <c r="E52572" s="4">
        <v>0.17660899460000001</v>
      </c>
      <c r="F52572" s="4">
        <v>0.18124599750000001</v>
      </c>
      <c r="G52572" s="4">
        <v>-1.7079000682498013</v>
      </c>
      <c r="H52572" s="4">
        <v>-0.10474584632908839</v>
      </c>
      <c r="I52572" s="4">
        <v>2.7535109180379733E-5</v>
      </c>
      <c r="J52572" s="13">
        <v>-10.500048670108617</v>
      </c>
      <c r="K52572" s="4">
        <v>-6.0603054593779265E-2</v>
      </c>
      <c r="L52572" s="7">
        <v>17487300</v>
      </c>
      <c r="M52572" s="7">
        <v>638956097.81396687</v>
      </c>
      <c r="N52572" s="12">
        <v>2.7368547009455815E-2</v>
      </c>
      <c r="O52572" s="4">
        <v>3.355385592830738E-8</v>
      </c>
      <c r="P52572" s="7">
        <v>3169503.1320817503</v>
      </c>
      <c r="Q52572" s="7">
        <v>115808235.307</v>
      </c>
      <c r="R52572" t="s">
        <v>23</v>
      </c>
    </row>
    <row r="52573" spans="1:18" x14ac:dyDescent="0.25">
      <c r="A52573" s="1">
        <v>43264</v>
      </c>
      <c r="B52573" s="7">
        <v>43264</v>
      </c>
      <c r="C52573" s="4">
        <v>0.18106600640000001</v>
      </c>
      <c r="D52573" s="4">
        <v>0.18138100209999999</v>
      </c>
      <c r="E52573" s="4">
        <v>0.15357099469999999</v>
      </c>
      <c r="F52573" s="4">
        <v>0.16286000610000001</v>
      </c>
      <c r="G52573" s="4">
        <v>-1.8148643054876692</v>
      </c>
      <c r="H52573" s="4">
        <v>-0.10144219267517891</v>
      </c>
      <c r="I52573" s="4">
        <v>2.564764934954125E-5</v>
      </c>
      <c r="J52573" s="13">
        <v>-10.571058633839737</v>
      </c>
      <c r="K52573" s="4">
        <v>-6.8547388662014139E-2</v>
      </c>
      <c r="L52573" s="7">
        <v>17028800</v>
      </c>
      <c r="M52573" s="7">
        <v>638956065.07041633</v>
      </c>
      <c r="N52573" s="12">
        <v>2.6650971687894279E-2</v>
      </c>
      <c r="O52573" s="4">
        <v>-5.1245383917675773E-8</v>
      </c>
      <c r="P52573" s="7">
        <v>2773310.4718756801</v>
      </c>
      <c r="Q52573" s="7">
        <v>104060388.655</v>
      </c>
      <c r="R52573" t="s">
        <v>23</v>
      </c>
    </row>
    <row r="52574" spans="1:18" x14ac:dyDescent="0.25">
      <c r="A52574" s="1">
        <v>43265</v>
      </c>
      <c r="B52574" s="7">
        <v>43265</v>
      </c>
      <c r="C52574" s="4">
        <v>0.16215400399999999</v>
      </c>
      <c r="D52574" s="4">
        <v>0.1773220003</v>
      </c>
      <c r="E52574" s="4">
        <v>0.15731100740000001</v>
      </c>
      <c r="F52574" s="4">
        <v>0.1736019999</v>
      </c>
      <c r="G52574" s="4">
        <v>-1.7509899566609535</v>
      </c>
      <c r="H52574" s="4">
        <v>6.5958451416268174E-2</v>
      </c>
      <c r="I52574" s="4">
        <v>2.6006426233876669E-5</v>
      </c>
      <c r="J52574" s="13">
        <v>-10.557166887641085</v>
      </c>
      <c r="K52574" s="4">
        <v>1.3988684867209349E-2</v>
      </c>
      <c r="L52574" s="7">
        <v>18278100</v>
      </c>
      <c r="M52574" s="7">
        <v>638956089.37048888</v>
      </c>
      <c r="N52574" s="12">
        <v>2.8606191104631175E-2</v>
      </c>
      <c r="O52574" s="4">
        <v>3.8030897395262421E-8</v>
      </c>
      <c r="P52574" s="7">
        <v>3173114.7143721902</v>
      </c>
      <c r="Q52574" s="7">
        <v>110924054.963</v>
      </c>
      <c r="R52574" t="s">
        <v>23</v>
      </c>
    </row>
    <row r="52575" spans="1:18" x14ac:dyDescent="0.25">
      <c r="A52575" s="1">
        <v>43266</v>
      </c>
      <c r="B52575" s="7">
        <v>43266</v>
      </c>
      <c r="C52575" s="4">
        <v>0.17371900379999999</v>
      </c>
      <c r="D52575" s="4">
        <v>0.1740089953</v>
      </c>
      <c r="E52575" s="4">
        <v>0.16058099270000001</v>
      </c>
      <c r="F52575" s="4">
        <v>0.16343399880000001</v>
      </c>
      <c r="G52575" s="4">
        <v>-1.811346047208569</v>
      </c>
      <c r="H52575" s="4">
        <v>-5.8570760163230068E-2</v>
      </c>
      <c r="I52575" s="4">
        <v>2.5312781197234292E-5</v>
      </c>
      <c r="J52575" s="13">
        <v>-10.584201104132681</v>
      </c>
      <c r="K52575" s="4">
        <v>-2.6672062912620278E-2</v>
      </c>
      <c r="L52575" s="7">
        <v>12376000</v>
      </c>
      <c r="M52575" s="7">
        <v>638956093.69376814</v>
      </c>
      <c r="N52575" s="12">
        <v>1.9369092997384315E-2</v>
      </c>
      <c r="O52575" s="4">
        <v>6.7661602002234982E-9</v>
      </c>
      <c r="P52575" s="7">
        <v>2022659.1691488002</v>
      </c>
      <c r="Q52575" s="7">
        <v>104427149.45</v>
      </c>
      <c r="R52575" t="s">
        <v>23</v>
      </c>
    </row>
    <row r="52576" spans="1:18" x14ac:dyDescent="0.25">
      <c r="A52576" s="1">
        <v>43267</v>
      </c>
      <c r="B52576" s="7">
        <v>43267</v>
      </c>
      <c r="C52576" s="4">
        <v>0.16217899320000001</v>
      </c>
      <c r="D52576" s="4">
        <v>0.16825500130000001</v>
      </c>
      <c r="E52576" s="4">
        <v>0.1599379927</v>
      </c>
      <c r="F52576" s="4">
        <v>0.16531600060000001</v>
      </c>
      <c r="G52576" s="4">
        <v>-1.7998964815015455</v>
      </c>
      <c r="H52576" s="4">
        <v>1.1515362860961859E-2</v>
      </c>
      <c r="I52576" s="4">
        <v>2.5238466946836345E-5</v>
      </c>
      <c r="J52576" s="13">
        <v>-10.587141261167792</v>
      </c>
      <c r="K52576" s="4">
        <v>-2.9358390063462035E-3</v>
      </c>
      <c r="L52576" s="7">
        <v>10557400</v>
      </c>
      <c r="M52576" s="7">
        <v>638956086.68021452</v>
      </c>
      <c r="N52576" s="12">
        <v>1.6522888223590521E-2</v>
      </c>
      <c r="O52576" s="4">
        <v>-1.0976581471881454E-8</v>
      </c>
      <c r="P52576" s="7">
        <v>1745307.1447344401</v>
      </c>
      <c r="Q52576" s="7">
        <v>105629664.809</v>
      </c>
      <c r="R52576" t="s">
        <v>23</v>
      </c>
    </row>
    <row r="52577" spans="1:18" x14ac:dyDescent="0.25">
      <c r="A52577" s="1">
        <v>43268</v>
      </c>
      <c r="B52577" s="7">
        <v>43268</v>
      </c>
      <c r="C52577" s="4">
        <v>0.1656119972</v>
      </c>
      <c r="D52577" s="4">
        <v>0.16649800540000001</v>
      </c>
      <c r="E52577" s="4">
        <v>0.15982599559999999</v>
      </c>
      <c r="F52577" s="4">
        <v>0.1600670069</v>
      </c>
      <c r="G52577" s="4">
        <v>-1.8321627582926749</v>
      </c>
      <c r="H52577" s="4">
        <v>-3.1751274413542821E-2</v>
      </c>
      <c r="I52577" s="4">
        <v>2.4628459260651453E-5</v>
      </c>
      <c r="J52577" s="13">
        <v>-10.611607903182268</v>
      </c>
      <c r="K52577" s="4">
        <v>-2.4169759893492938E-2</v>
      </c>
      <c r="L52577" s="7">
        <v>9977500</v>
      </c>
      <c r="M52577" s="7">
        <v>638956061.45678473</v>
      </c>
      <c r="N52577" s="12">
        <v>1.5615314732677937E-2</v>
      </c>
      <c r="O52577" s="4">
        <v>-3.947599893778576E-8</v>
      </c>
      <c r="P52577" s="7">
        <v>1597068.56134475</v>
      </c>
      <c r="Q52577" s="7">
        <v>102275784.29799999</v>
      </c>
      <c r="R52577" t="s">
        <v>23</v>
      </c>
    </row>
    <row r="52578" spans="1:18" x14ac:dyDescent="0.25">
      <c r="A52578" s="1">
        <v>43269</v>
      </c>
      <c r="B52578" s="7">
        <v>43269</v>
      </c>
      <c r="C52578" s="4">
        <v>0.15975199640000001</v>
      </c>
      <c r="D52578" s="4">
        <v>0.162639007</v>
      </c>
      <c r="E52578" s="4">
        <v>0.14890000219999999</v>
      </c>
      <c r="F52578" s="4">
        <v>0.16039800639999999</v>
      </c>
      <c r="G52578" s="4">
        <v>-1.8300970125546436</v>
      </c>
      <c r="H52578" s="4">
        <v>2.0678808607121168E-3</v>
      </c>
      <c r="I52578" s="4">
        <v>2.3816228286196984E-5</v>
      </c>
      <c r="J52578" s="13">
        <v>-10.645143348883698</v>
      </c>
      <c r="K52578" s="4">
        <v>-3.2979366100751549E-2</v>
      </c>
      <c r="L52578" s="7">
        <v>11404400</v>
      </c>
      <c r="M52578" s="7">
        <v>638956063.50254488</v>
      </c>
      <c r="N52578" s="12">
        <v>1.7848488576013923E-2</v>
      </c>
      <c r="O52578" s="4">
        <v>3.201722744534108E-9</v>
      </c>
      <c r="P52578" s="7">
        <v>1829243.02418816</v>
      </c>
      <c r="Q52578" s="7">
        <v>102487278.763</v>
      </c>
      <c r="R52578" t="s">
        <v>23</v>
      </c>
    </row>
    <row r="52579" spans="1:18" x14ac:dyDescent="0.25">
      <c r="A52579" s="1">
        <v>43270</v>
      </c>
      <c r="B52579" s="7">
        <v>43270</v>
      </c>
      <c r="C52579" s="4">
        <v>0.16038900610000001</v>
      </c>
      <c r="D52579" s="4">
        <v>0.16094200310000001</v>
      </c>
      <c r="E52579" s="4">
        <v>0.1512430012</v>
      </c>
      <c r="F52579" s="4">
        <v>0.1527210027</v>
      </c>
      <c r="G52579" s="4">
        <v>-1.8791425339759313</v>
      </c>
      <c r="H52579" s="4">
        <v>-4.7862213953302542E-2</v>
      </c>
      <c r="I52579" s="4">
        <v>2.2558693876429828E-5</v>
      </c>
      <c r="J52579" s="13">
        <v>-10.699390028558751</v>
      </c>
      <c r="K52579" s="4">
        <v>-5.2801576918708709E-2</v>
      </c>
      <c r="L52579" s="7">
        <v>10041000</v>
      </c>
      <c r="M52579" s="7">
        <v>638956077.70390844</v>
      </c>
      <c r="N52579" s="12">
        <v>1.5714695188568169E-2</v>
      </c>
      <c r="O52579" s="4">
        <v>2.2225884336538633E-8</v>
      </c>
      <c r="P52579" s="7">
        <v>1533471.5881107</v>
      </c>
      <c r="Q52579" s="7">
        <v>97582012.868200004</v>
      </c>
      <c r="R52579" t="s">
        <v>23</v>
      </c>
    </row>
    <row r="52580" spans="1:18" x14ac:dyDescent="0.25">
      <c r="A52580" s="1">
        <v>43271</v>
      </c>
      <c r="B52580" s="7">
        <v>43271</v>
      </c>
      <c r="C52580" s="4">
        <v>0.15292200449999999</v>
      </c>
      <c r="D52580" s="4">
        <v>0.15459200740000001</v>
      </c>
      <c r="E52580" s="4">
        <v>0.14331999419999999</v>
      </c>
      <c r="F52580" s="4">
        <v>0.1480720043</v>
      </c>
      <c r="G52580" s="4">
        <v>-1.9100566079877954</v>
      </c>
      <c r="H52580" s="4">
        <v>-3.0441120198328772E-2</v>
      </c>
      <c r="I52580" s="4">
        <v>2.1850647979828187E-5</v>
      </c>
      <c r="J52580" s="13">
        <v>-10.731279981035023</v>
      </c>
      <c r="K52580" s="4">
        <v>-3.1386830304986499E-2</v>
      </c>
      <c r="L52580" s="7">
        <v>10195300</v>
      </c>
      <c r="M52580" s="7">
        <v>638956070.44470859</v>
      </c>
      <c r="N52580" s="12">
        <v>1.5956183017252108E-2</v>
      </c>
      <c r="O52580" s="4">
        <v>-1.136103108025478E-8</v>
      </c>
      <c r="P52580" s="7">
        <v>1509638.50543979</v>
      </c>
      <c r="Q52580" s="7">
        <v>94611506.010399997</v>
      </c>
      <c r="R52580" t="s">
        <v>23</v>
      </c>
    </row>
    <row r="52581" spans="1:18" x14ac:dyDescent="0.25">
      <c r="A52581" s="1">
        <v>43272</v>
      </c>
      <c r="B52581" s="7">
        <v>43272</v>
      </c>
      <c r="C52581" s="4">
        <v>0.14810599390000001</v>
      </c>
      <c r="D52581" s="4">
        <v>0.16753399369999999</v>
      </c>
      <c r="E52581" s="4">
        <v>0.14791299399999999</v>
      </c>
      <c r="F52581" s="4">
        <v>0.1533560008</v>
      </c>
      <c r="G52581" s="4">
        <v>-1.8749932577887287</v>
      </c>
      <c r="H52581" s="4">
        <v>3.568531759247618E-2</v>
      </c>
      <c r="I52581" s="4">
        <v>2.2787803906110558E-5</v>
      </c>
      <c r="J52581" s="13">
        <v>-10.689285081521355</v>
      </c>
      <c r="K52581" s="4">
        <v>4.2889159495293858E-2</v>
      </c>
      <c r="L52581" s="7">
        <v>14347400</v>
      </c>
      <c r="M52581" s="7">
        <v>663902685.53481996</v>
      </c>
      <c r="N52581" s="12">
        <v>2.1610697339538801E-2</v>
      </c>
      <c r="O52581" s="4">
        <v>3.9042770299918615E-2</v>
      </c>
      <c r="P52581" s="7">
        <v>2200259.8858779198</v>
      </c>
      <c r="Q52581" s="7">
        <v>101813460.774</v>
      </c>
      <c r="R52581" t="s">
        <v>23</v>
      </c>
    </row>
    <row r="52582" spans="1:18" x14ac:dyDescent="0.25">
      <c r="A52582" s="1">
        <v>43273</v>
      </c>
      <c r="B52582" s="7">
        <v>43273</v>
      </c>
      <c r="C52582" s="4">
        <v>0.1532700062</v>
      </c>
      <c r="D52582" s="4">
        <v>0.16094300149999999</v>
      </c>
      <c r="E52582" s="4">
        <v>0.12294899669999999</v>
      </c>
      <c r="F52582" s="4">
        <v>0.1257310063</v>
      </c>
      <c r="G52582" s="4">
        <v>-2.0736105247504426</v>
      </c>
      <c r="H52582" s="4">
        <v>-0.18013637781300307</v>
      </c>
      <c r="I52582" s="4">
        <v>2.0666899120591302E-5</v>
      </c>
      <c r="J52582" s="13">
        <v>-10.78697721388</v>
      </c>
      <c r="K52582" s="4">
        <v>-9.3071925414916115E-2</v>
      </c>
      <c r="L52582" s="7">
        <v>16644200</v>
      </c>
      <c r="M52582" s="7">
        <v>663902655.7341727</v>
      </c>
      <c r="N52582" s="12">
        <v>2.5070241632930527E-2</v>
      </c>
      <c r="O52582" s="4">
        <v>-4.4887071415823604E-8</v>
      </c>
      <c r="P52582" s="7">
        <v>2092692.0150584599</v>
      </c>
      <c r="Q52582" s="7">
        <v>83473148.990700006</v>
      </c>
      <c r="R52582" t="s">
        <v>23</v>
      </c>
    </row>
    <row r="52583" spans="1:18" x14ac:dyDescent="0.25">
      <c r="A52583" s="1">
        <v>43274</v>
      </c>
      <c r="B52583" s="7">
        <v>43274</v>
      </c>
      <c r="C52583" s="4">
        <v>0.1261229962</v>
      </c>
      <c r="D52583" s="4">
        <v>0.13232399519999999</v>
      </c>
      <c r="E52583" s="4">
        <v>0.1215569973</v>
      </c>
      <c r="F52583" s="4">
        <v>0.1241569966</v>
      </c>
      <c r="G52583" s="4">
        <v>-2.08620841259496</v>
      </c>
      <c r="H52583" s="4">
        <v>-1.2518866636956231E-2</v>
      </c>
      <c r="I52583" s="4">
        <v>2.0147245426110897E-5</v>
      </c>
      <c r="J52583" s="13">
        <v>-10.81244298233516</v>
      </c>
      <c r="K52583" s="4">
        <v>-2.5144250787127145E-2</v>
      </c>
      <c r="L52583" s="7">
        <v>9094710</v>
      </c>
      <c r="M52583" s="7">
        <v>663902707.18098211</v>
      </c>
      <c r="N52583" s="12">
        <v>1.3698859639565759E-2</v>
      </c>
      <c r="O52583" s="4">
        <v>7.7491495126129226E-8</v>
      </c>
      <c r="P52583" s="7">
        <v>1129171.878547986</v>
      </c>
      <c r="Q52583" s="7">
        <v>82428166.158199996</v>
      </c>
      <c r="R52583" t="s">
        <v>23</v>
      </c>
    </row>
    <row r="52584" spans="1:18" x14ac:dyDescent="0.25">
      <c r="A52584" s="1">
        <v>43275</v>
      </c>
      <c r="B52584" s="7">
        <v>43275</v>
      </c>
      <c r="C52584" s="4">
        <v>0.12417300050000001</v>
      </c>
      <c r="D52584" s="4">
        <v>0.14805400369999999</v>
      </c>
      <c r="E52584" s="4">
        <v>0.10587000100000001</v>
      </c>
      <c r="F52584" s="4">
        <v>0.13714000579999999</v>
      </c>
      <c r="G52584" s="4">
        <v>-1.9867529348333719</v>
      </c>
      <c r="H52584" s="4">
        <v>0.10456929174783205</v>
      </c>
      <c r="I52584" s="4">
        <v>2.2215275671551358E-5</v>
      </c>
      <c r="J52584" s="13">
        <v>-10.714730412400579</v>
      </c>
      <c r="K52584" s="4">
        <v>0.10264580599987565</v>
      </c>
      <c r="L52584" s="7">
        <v>15576200</v>
      </c>
      <c r="M52584" s="7">
        <v>663902660.92215669</v>
      </c>
      <c r="N52584" s="12">
        <v>2.3461571879173904E-2</v>
      </c>
      <c r="O52584" s="4">
        <v>-6.9677115217309998E-8</v>
      </c>
      <c r="P52584" s="7">
        <v>2136120.1583419601</v>
      </c>
      <c r="Q52584" s="7">
        <v>91047614.769500002</v>
      </c>
      <c r="R52584" t="s">
        <v>23</v>
      </c>
    </row>
    <row r="52585" spans="1:18" x14ac:dyDescent="0.25">
      <c r="A52585" s="1">
        <v>43276</v>
      </c>
      <c r="B52585" s="7">
        <v>43276</v>
      </c>
      <c r="C52585" s="4">
        <v>0.13609400390000001</v>
      </c>
      <c r="D52585" s="4">
        <v>0.1700540036</v>
      </c>
      <c r="E52585" s="4">
        <v>0.1295119971</v>
      </c>
      <c r="F52585" s="4">
        <v>0.16006800530000001</v>
      </c>
      <c r="G52585" s="4">
        <v>-1.8321565209243025</v>
      </c>
      <c r="H52585" s="4">
        <v>0.16718680567534305</v>
      </c>
      <c r="I52585" s="4">
        <v>2.5614240715981215E-5</v>
      </c>
      <c r="J52585" s="13">
        <v>-10.572362083175975</v>
      </c>
      <c r="K52585" s="4">
        <v>0.15300125439282908</v>
      </c>
      <c r="L52585" s="7">
        <v>25638800</v>
      </c>
      <c r="M52585" s="7">
        <v>663902667.01849127</v>
      </c>
      <c r="N52585" s="12">
        <v>3.8618311499094941E-2</v>
      </c>
      <c r="O52585" s="4">
        <v>9.1825728912412837E-9</v>
      </c>
      <c r="P52585" s="7">
        <v>4103951.5742856404</v>
      </c>
      <c r="Q52585" s="7">
        <v>106269575.623</v>
      </c>
      <c r="R52585" t="s">
        <v>23</v>
      </c>
    </row>
    <row r="52586" spans="1:18" x14ac:dyDescent="0.25">
      <c r="A52586" s="1">
        <v>43277</v>
      </c>
      <c r="B52586" s="7">
        <v>43277</v>
      </c>
      <c r="C52586" s="4">
        <v>0.1596560031</v>
      </c>
      <c r="D52586" s="4">
        <v>0.18311700219999999</v>
      </c>
      <c r="E52586" s="4">
        <v>0.15091499689999999</v>
      </c>
      <c r="F52586" s="4">
        <v>0.153531</v>
      </c>
      <c r="G52586" s="4">
        <v>-1.8738527779475351</v>
      </c>
      <c r="H52586" s="4">
        <v>-4.083892522898834E-2</v>
      </c>
      <c r="I52586" s="4">
        <v>2.5195161859498794E-5</v>
      </c>
      <c r="J52586" s="13">
        <v>-10.588858571581708</v>
      </c>
      <c r="K52586" s="4">
        <v>-1.6361166474903509E-2</v>
      </c>
      <c r="L52586" s="7">
        <v>23885200</v>
      </c>
      <c r="M52586" s="7">
        <v>663902689.00091839</v>
      </c>
      <c r="N52586" s="12">
        <v>3.5976959267846796E-2</v>
      </c>
      <c r="O52586" s="4">
        <v>3.3110918531069069E-8</v>
      </c>
      <c r="P52586" s="7">
        <v>3667118.6412</v>
      </c>
      <c r="Q52586" s="7">
        <v>101929643.745</v>
      </c>
      <c r="R52586" t="s">
        <v>23</v>
      </c>
    </row>
    <row r="52587" spans="1:18" x14ac:dyDescent="0.25">
      <c r="A52587" s="1">
        <v>43278</v>
      </c>
      <c r="B52587" s="7">
        <v>43278</v>
      </c>
      <c r="C52587" s="4">
        <v>0.15390600260000001</v>
      </c>
      <c r="D52587" s="4">
        <v>0.18325799700000001</v>
      </c>
      <c r="E52587" s="4">
        <v>0.15113599599999999</v>
      </c>
      <c r="F52587" s="4">
        <v>0.16322200000000001</v>
      </c>
      <c r="G52587" s="4">
        <v>-1.8126440416157938</v>
      </c>
      <c r="H52587" s="4">
        <v>6.3120802964873574E-2</v>
      </c>
      <c r="I52587" s="4">
        <v>2.6509429410549033E-5</v>
      </c>
      <c r="J52587" s="13">
        <v>-10.538010061450274</v>
      </c>
      <c r="K52587" s="4">
        <v>5.2163489100775437E-2</v>
      </c>
      <c r="L52587" s="7">
        <v>24540100</v>
      </c>
      <c r="M52587" s="7">
        <v>663902689.00025725</v>
      </c>
      <c r="N52587" s="12">
        <v>3.6963399014024012E-2</v>
      </c>
      <c r="O52587" s="4">
        <v>-9.9583076074529692E-13</v>
      </c>
      <c r="P52587" s="7">
        <v>4005484.2022000002</v>
      </c>
      <c r="Q52587" s="7">
        <v>108363524.704</v>
      </c>
      <c r="R52587" t="s">
        <v>23</v>
      </c>
    </row>
    <row r="52588" spans="1:18" x14ac:dyDescent="0.25">
      <c r="A52588" s="1">
        <v>43279</v>
      </c>
      <c r="B52588" s="7">
        <v>43279</v>
      </c>
      <c r="C52588" s="4">
        <v>0.16334800420000001</v>
      </c>
      <c r="D52588" s="4">
        <v>0.16527099910000001</v>
      </c>
      <c r="E52588" s="4">
        <v>0.13571700449999999</v>
      </c>
      <c r="F52588" s="4">
        <v>0.1386709958</v>
      </c>
      <c r="G52588" s="4">
        <v>-1.97565108816477</v>
      </c>
      <c r="H52588" s="4">
        <v>-0.1504147982502359</v>
      </c>
      <c r="I52588" s="4">
        <v>2.3489863058887359E-5</v>
      </c>
      <c r="J52588" s="13">
        <v>-10.658941589072585</v>
      </c>
      <c r="K52588" s="4">
        <v>-0.11390536947808021</v>
      </c>
      <c r="L52588" s="7">
        <v>15120200</v>
      </c>
      <c r="M52588" s="7">
        <v>663902709.10782635</v>
      </c>
      <c r="N52588" s="12">
        <v>2.2774722549813071E-2</v>
      </c>
      <c r="O52588" s="4">
        <v>3.0286922212578661E-8</v>
      </c>
      <c r="P52588" s="7">
        <v>2096733.1906951601</v>
      </c>
      <c r="Q52588" s="7">
        <v>92064049.786300004</v>
      </c>
      <c r="R52588" t="s">
        <v>23</v>
      </c>
    </row>
    <row r="52589" spans="1:18" x14ac:dyDescent="0.25">
      <c r="A52589" s="1">
        <v>43280</v>
      </c>
      <c r="B52589" s="7">
        <v>43280</v>
      </c>
      <c r="C52589" s="4">
        <v>0.1387290061</v>
      </c>
      <c r="D52589" s="4">
        <v>0.16639499369999999</v>
      </c>
      <c r="E52589" s="4">
        <v>0.13203099369999999</v>
      </c>
      <c r="F52589" s="4">
        <v>0.15734699369999999</v>
      </c>
      <c r="G52589" s="4">
        <v>-1.8493017614693017</v>
      </c>
      <c r="H52589" s="4">
        <v>0.13467847254039833</v>
      </c>
      <c r="I52589" s="4">
        <v>2.5303860965562988E-5</v>
      </c>
      <c r="J52589" s="13">
        <v>-10.58455356653961</v>
      </c>
      <c r="K52589" s="4">
        <v>7.7224711873716309E-2</v>
      </c>
      <c r="L52589" s="7">
        <v>16340300</v>
      </c>
      <c r="M52589" s="7">
        <v>663902715.58140361</v>
      </c>
      <c r="N52589" s="12">
        <v>2.4612491584237922E-2</v>
      </c>
      <c r="O52589" s="4">
        <v>9.7507920545624353E-9</v>
      </c>
      <c r="P52589" s="7">
        <v>2571097.0811561099</v>
      </c>
      <c r="Q52589" s="7">
        <v>104463096.406</v>
      </c>
      <c r="R52589" t="s">
        <v>23</v>
      </c>
    </row>
    <row r="52590" spans="1:18" x14ac:dyDescent="0.25">
      <c r="A52590" s="1">
        <v>43281</v>
      </c>
      <c r="B52590" s="7">
        <v>43281</v>
      </c>
      <c r="C52590" s="4">
        <v>0.1595429927</v>
      </c>
      <c r="D52590" s="4">
        <v>0.17149099709999999</v>
      </c>
      <c r="E52590" s="4">
        <v>0.15526099500000001</v>
      </c>
      <c r="F52590" s="4">
        <v>0.1627990007</v>
      </c>
      <c r="G52590" s="4">
        <v>-1.8152389636389241</v>
      </c>
      <c r="H52590" s="4">
        <v>3.4649578436782097E-2</v>
      </c>
      <c r="I52590" s="4">
        <v>2.5421455449718927E-5</v>
      </c>
      <c r="J52590" s="13">
        <v>-10.57991703775553</v>
      </c>
      <c r="K52590" s="4">
        <v>4.6472941151541238E-3</v>
      </c>
      <c r="L52590" s="7">
        <v>17938800</v>
      </c>
      <c r="M52590" s="7">
        <v>663902686.14836776</v>
      </c>
      <c r="N52590" s="12">
        <v>2.7020225063513405E-2</v>
      </c>
      <c r="O52590" s="4">
        <v>-4.4333356619500083E-8</v>
      </c>
      <c r="P52590" s="7">
        <v>2920418.7137571601</v>
      </c>
      <c r="Q52590" s="7">
        <v>108082693.867</v>
      </c>
      <c r="R52590" t="s">
        <v>23</v>
      </c>
    </row>
    <row r="52591" spans="1:18" x14ac:dyDescent="0.25">
      <c r="A52591" s="1">
        <v>43282</v>
      </c>
      <c r="B52591" s="7">
        <v>43282</v>
      </c>
      <c r="C52591" s="4">
        <v>0.1628510058</v>
      </c>
      <c r="D52591" s="4">
        <v>0.1671230048</v>
      </c>
      <c r="E52591" s="4">
        <v>0.15227900450000001</v>
      </c>
      <c r="F52591" s="4">
        <v>0.1627330035</v>
      </c>
      <c r="G52591" s="4">
        <v>-1.8156444365267062</v>
      </c>
      <c r="H52591" s="4">
        <v>-4.0539069475996402E-4</v>
      </c>
      <c r="I52591" s="4">
        <v>2.5483494364000115E-5</v>
      </c>
      <c r="J52591" s="13">
        <v>-10.577479595219065</v>
      </c>
      <c r="K52591" s="4">
        <v>2.4404155145205772E-3</v>
      </c>
      <c r="L52591" s="7">
        <v>11309200</v>
      </c>
      <c r="M52591" s="7">
        <v>663902674.72080433</v>
      </c>
      <c r="N52591" s="12">
        <v>1.7034424518256291E-2</v>
      </c>
      <c r="O52591" s="4">
        <v>-1.721270852988381E-8</v>
      </c>
      <c r="P52591" s="7">
        <v>1840380.0831822001</v>
      </c>
      <c r="Q52591" s="7">
        <v>108038876.289</v>
      </c>
      <c r="R52591" t="s">
        <v>23</v>
      </c>
    </row>
    <row r="52592" spans="1:18" x14ac:dyDescent="0.25">
      <c r="A52592" s="1">
        <v>43283</v>
      </c>
      <c r="B52592" s="7">
        <v>43283</v>
      </c>
      <c r="C52592" s="4">
        <v>0.1627089977</v>
      </c>
      <c r="D52592" s="4">
        <v>0.17012900110000001</v>
      </c>
      <c r="E52592" s="4">
        <v>0.15377600490000001</v>
      </c>
      <c r="F52592" s="4">
        <v>0.16369800270000001</v>
      </c>
      <c r="G52592" s="4">
        <v>-1.809731995656878</v>
      </c>
      <c r="H52592" s="4">
        <v>5.9299538461478141E-3</v>
      </c>
      <c r="I52592" s="4">
        <v>2.4749552983059337E-5</v>
      </c>
      <c r="J52592" s="13">
        <v>-10.606703130403213</v>
      </c>
      <c r="K52592" s="4">
        <v>-2.8800657023614402E-2</v>
      </c>
      <c r="L52592" s="7">
        <v>14097500</v>
      </c>
      <c r="M52592" s="7">
        <v>663902678.0502069</v>
      </c>
      <c r="N52592" s="12">
        <v>2.1234286991283824E-2</v>
      </c>
      <c r="O52592" s="4">
        <v>5.0148955452789117E-9</v>
      </c>
      <c r="P52592" s="7">
        <v>2307732.5930632502</v>
      </c>
      <c r="Q52592" s="7">
        <v>108679542.384</v>
      </c>
      <c r="R52592" t="s">
        <v>23</v>
      </c>
    </row>
    <row r="52593" spans="1:18" x14ac:dyDescent="0.25">
      <c r="A52593" s="1">
        <v>43284</v>
      </c>
      <c r="B52593" s="7">
        <v>43284</v>
      </c>
      <c r="C52593" s="4">
        <v>0.16316199300000001</v>
      </c>
      <c r="D52593" s="4">
        <v>0.17805899680000001</v>
      </c>
      <c r="E52593" s="4">
        <v>0.1606680006</v>
      </c>
      <c r="F52593" s="4">
        <v>0.1643839926</v>
      </c>
      <c r="G52593" s="4">
        <v>-1.8055501697138274</v>
      </c>
      <c r="H52593" s="4">
        <v>4.1905819783101669E-3</v>
      </c>
      <c r="I52593" s="4">
        <v>2.5175240181026877E-5</v>
      </c>
      <c r="J52593" s="13">
        <v>-10.589649578947288</v>
      </c>
      <c r="K52593" s="4">
        <v>1.719979339662887E-2</v>
      </c>
      <c r="L52593" s="7">
        <v>16200300</v>
      </c>
      <c r="M52593" s="7">
        <v>663902718.88918698</v>
      </c>
      <c r="N52593" s="12">
        <v>2.4401617193412967E-2</v>
      </c>
      <c r="O52593" s="4">
        <v>6.1513504055497723E-8</v>
      </c>
      <c r="P52593" s="7">
        <v>2663069.9953177799</v>
      </c>
      <c r="Q52593" s="7">
        <v>109134979.62899999</v>
      </c>
      <c r="R52593" t="s">
        <v>23</v>
      </c>
    </row>
    <row r="52594" spans="1:18" x14ac:dyDescent="0.25">
      <c r="A52594" s="1">
        <v>43285</v>
      </c>
      <c r="B52594" s="7">
        <v>43285</v>
      </c>
      <c r="C52594" s="4">
        <v>0.1640090048</v>
      </c>
      <c r="D52594" s="4">
        <v>0.1706580073</v>
      </c>
      <c r="E52594" s="4">
        <v>0.15755400059999999</v>
      </c>
      <c r="F52594" s="4">
        <v>0.1627770066</v>
      </c>
      <c r="G52594" s="4">
        <v>-1.8153740724893328</v>
      </c>
      <c r="H52594" s="4">
        <v>-9.7758058712585656E-3</v>
      </c>
      <c r="I52594" s="4">
        <v>2.4672342220796633E-5</v>
      </c>
      <c r="J52594" s="13">
        <v>-10.60982768986257</v>
      </c>
      <c r="K52594" s="4">
        <v>-1.997589522936306E-2</v>
      </c>
      <c r="L52594" s="7">
        <v>11521900</v>
      </c>
      <c r="M52594" s="7">
        <v>663902662.07905555</v>
      </c>
      <c r="N52594" s="12">
        <v>1.7354803133215944E-2</v>
      </c>
      <c r="O52594" s="4">
        <v>-8.5569963511639389E-8</v>
      </c>
      <c r="P52594" s="7">
        <v>1875500.39234454</v>
      </c>
      <c r="Q52594" s="7">
        <v>108068088.007</v>
      </c>
      <c r="R52594" t="s">
        <v>23</v>
      </c>
    </row>
    <row r="52595" spans="1:18" x14ac:dyDescent="0.25">
      <c r="A52595" s="1">
        <v>43286</v>
      </c>
      <c r="B52595" s="7">
        <v>43286</v>
      </c>
      <c r="C52595" s="4">
        <v>0.16253900530000001</v>
      </c>
      <c r="D52595" s="4">
        <v>0.1707520038</v>
      </c>
      <c r="E52595" s="4">
        <v>0.15330000220000001</v>
      </c>
      <c r="F52595" s="4">
        <v>0.15474900599999999</v>
      </c>
      <c r="G52595" s="4">
        <v>-1.8659507907013888</v>
      </c>
      <c r="H52595" s="4">
        <v>-4.9319008671338975E-2</v>
      </c>
      <c r="I52595" s="4">
        <v>2.330859159669435E-5</v>
      </c>
      <c r="J52595" s="13">
        <v>-10.666688527304236</v>
      </c>
      <c r="K52595" s="4">
        <v>-5.5274469359166092E-2</v>
      </c>
      <c r="L52595" s="7">
        <v>12232200</v>
      </c>
      <c r="M52595" s="7">
        <v>663902663.25846386</v>
      </c>
      <c r="N52595" s="12">
        <v>1.8424688854182053E-2</v>
      </c>
      <c r="O52595" s="4">
        <v>1.7764777567700605E-9</v>
      </c>
      <c r="P52595" s="7">
        <v>1892920.7911932</v>
      </c>
      <c r="Q52595" s="7">
        <v>102738277.22</v>
      </c>
      <c r="R52595" t="s">
        <v>23</v>
      </c>
    </row>
    <row r="52596" spans="1:18" x14ac:dyDescent="0.25">
      <c r="A52596" s="1">
        <v>43287</v>
      </c>
      <c r="B52596" s="7">
        <v>43287</v>
      </c>
      <c r="C52596" s="4">
        <v>0.1549320072</v>
      </c>
      <c r="D52596" s="4">
        <v>0.16297499839999999</v>
      </c>
      <c r="E52596" s="4">
        <v>0.1463029981</v>
      </c>
      <c r="F52596" s="4">
        <v>0.15769800540000001</v>
      </c>
      <c r="G52596" s="4">
        <v>-1.8470734331590797</v>
      </c>
      <c r="H52596" s="4">
        <v>1.9056661339718159E-2</v>
      </c>
      <c r="I52596" s="4">
        <v>2.3630479568442347E-5</v>
      </c>
      <c r="J52596" s="13">
        <v>-10.652973172073287</v>
      </c>
      <c r="K52596" s="4">
        <v>1.3809842195426662E-2</v>
      </c>
      <c r="L52596" s="7">
        <v>9517920</v>
      </c>
      <c r="M52596" s="7">
        <v>663902666.26669705</v>
      </c>
      <c r="N52596" s="12">
        <v>1.4336318384623788E-2</v>
      </c>
      <c r="O52596" s="4">
        <v>4.5311358969676101E-9</v>
      </c>
      <c r="P52596" s="7">
        <v>1500956.999556768</v>
      </c>
      <c r="Q52596" s="7">
        <v>104696126.25</v>
      </c>
      <c r="R52596" t="s">
        <v>23</v>
      </c>
    </row>
    <row r="52597" spans="1:18" x14ac:dyDescent="0.25">
      <c r="A52597" s="1">
        <v>43288</v>
      </c>
      <c r="B52597" s="7">
        <v>43288</v>
      </c>
      <c r="C52597" s="4">
        <v>0.1576569974</v>
      </c>
      <c r="D52597" s="4">
        <v>0.16134800020000001</v>
      </c>
      <c r="E52597" s="4">
        <v>0.1510439962</v>
      </c>
      <c r="F52597" s="4">
        <v>0.16134800020000001</v>
      </c>
      <c r="G52597" s="4">
        <v>-1.8241917547351301</v>
      </c>
      <c r="H52597" s="4">
        <v>2.3145472200119536E-2</v>
      </c>
      <c r="I52597" s="4">
        <v>2.3530646523116375E-5</v>
      </c>
      <c r="J52597" s="13">
        <v>-10.657206879056943</v>
      </c>
      <c r="K52597" s="4">
        <v>-4.2247574805589381E-3</v>
      </c>
      <c r="L52597" s="7">
        <v>7336770</v>
      </c>
      <c r="M52597" s="7">
        <v>663902688.17846799</v>
      </c>
      <c r="N52597" s="12">
        <v>1.1050971973211464E-2</v>
      </c>
      <c r="O52597" s="4">
        <v>3.3004493057759108E-8</v>
      </c>
      <c r="P52597" s="7">
        <v>1183773.167427354</v>
      </c>
      <c r="Q52597" s="7">
        <v>107119371.065</v>
      </c>
      <c r="R52597" t="s">
        <v>23</v>
      </c>
    </row>
    <row r="52598" spans="1:18" x14ac:dyDescent="0.25">
      <c r="A52598" s="1">
        <v>43289</v>
      </c>
      <c r="B52598" s="7">
        <v>43289</v>
      </c>
      <c r="C52598" s="4">
        <v>0.1619970053</v>
      </c>
      <c r="D52598" s="4">
        <v>0.16304300729999999</v>
      </c>
      <c r="E52598" s="4">
        <v>0.15590199830000001</v>
      </c>
      <c r="F52598" s="4">
        <v>0.157002002</v>
      </c>
      <c r="G52598" s="4">
        <v>-1.8514967221227732</v>
      </c>
      <c r="H52598" s="4">
        <v>-2.6935556651541355E-2</v>
      </c>
      <c r="I52598" s="4">
        <v>2.3177559200357879E-5</v>
      </c>
      <c r="J52598" s="13">
        <v>-10.672326023251822</v>
      </c>
      <c r="K52598" s="4">
        <v>-1.5005423774124718E-2</v>
      </c>
      <c r="L52598" s="7">
        <v>8221660</v>
      </c>
      <c r="M52598" s="7">
        <v>663902680.54034114</v>
      </c>
      <c r="N52598" s="12">
        <v>1.2383833114378309E-2</v>
      </c>
      <c r="O52598" s="4">
        <v>-1.1504889174473291E-8</v>
      </c>
      <c r="P52598" s="7">
        <v>1290817.07976332</v>
      </c>
      <c r="Q52598" s="7">
        <v>104234049.978</v>
      </c>
      <c r="R52598" t="s">
        <v>23</v>
      </c>
    </row>
    <row r="52599" spans="1:18" x14ac:dyDescent="0.25">
      <c r="A52599" s="1">
        <v>43290</v>
      </c>
      <c r="B52599" s="7">
        <v>43290</v>
      </c>
      <c r="C52599" s="4">
        <v>0.1572780013</v>
      </c>
      <c r="D52599" s="4">
        <v>0.15734800700000001</v>
      </c>
      <c r="E52599" s="4">
        <v>0.14333499969999999</v>
      </c>
      <c r="F52599" s="4">
        <v>0.14333499969999999</v>
      </c>
      <c r="G52599" s="4">
        <v>-1.9425707332162645</v>
      </c>
      <c r="H52599" s="4">
        <v>-8.7049860039364393E-2</v>
      </c>
      <c r="I52599" s="4">
        <v>2.1260800192828272E-5</v>
      </c>
      <c r="J52599" s="13">
        <v>-10.758645547337883</v>
      </c>
      <c r="K52599" s="4">
        <v>-8.2698915401756848E-2</v>
      </c>
      <c r="L52599" s="7">
        <v>7916810</v>
      </c>
      <c r="M52599" s="7">
        <v>663902690.38944304</v>
      </c>
      <c r="N52599" s="12">
        <v>1.1924654191950972E-2</v>
      </c>
      <c r="O52599" s="4">
        <v>1.4835159112534891E-8</v>
      </c>
      <c r="P52599" s="7">
        <v>1134755.958974957</v>
      </c>
      <c r="Q52599" s="7">
        <v>95160491.9278</v>
      </c>
      <c r="R52599" t="s">
        <v>23</v>
      </c>
    </row>
    <row r="52600" spans="1:18" x14ac:dyDescent="0.25">
      <c r="A52600" s="1">
        <v>43291</v>
      </c>
      <c r="B52600" s="7">
        <v>43291</v>
      </c>
      <c r="C52600" s="4">
        <v>0.1437589973</v>
      </c>
      <c r="D52600" s="4">
        <v>0.14451600610000001</v>
      </c>
      <c r="E52600" s="4">
        <v>0.12945699690000001</v>
      </c>
      <c r="F52600" s="4">
        <v>0.12945699690000001</v>
      </c>
      <c r="G52600" s="4">
        <v>-2.0444065232603559</v>
      </c>
      <c r="H52600" s="4">
        <v>-9.6822149712537969E-2</v>
      </c>
      <c r="I52600" s="4">
        <v>2.0451503235501984E-5</v>
      </c>
      <c r="J52600" s="13">
        <v>-10.797454170328525</v>
      </c>
      <c r="K52600" s="4">
        <v>-3.8065216265909002E-2</v>
      </c>
      <c r="L52600" s="7">
        <v>8177050</v>
      </c>
      <c r="M52600" s="7">
        <v>663902704.898139</v>
      </c>
      <c r="N52600" s="12">
        <v>1.2316639079297901E-2</v>
      </c>
      <c r="O52600" s="4">
        <v>2.1853648388642782E-8</v>
      </c>
      <c r="P52600" s="7">
        <v>1058576.336501145</v>
      </c>
      <c r="Q52600" s="7">
        <v>85946850.409899995</v>
      </c>
      <c r="R52600" t="s">
        <v>23</v>
      </c>
    </row>
    <row r="52601" spans="1:18" x14ac:dyDescent="0.25">
      <c r="A52601" s="1">
        <v>43292</v>
      </c>
      <c r="B52601" s="7">
        <v>43292</v>
      </c>
      <c r="C52601" s="4">
        <v>0.1291709989</v>
      </c>
      <c r="D52601" s="4">
        <v>0.13260799649999999</v>
      </c>
      <c r="E52601" s="4">
        <v>0.1206760034</v>
      </c>
      <c r="F52601" s="4">
        <v>0.12878799439999999</v>
      </c>
      <c r="G52601" s="4">
        <v>-2.0495876808364399</v>
      </c>
      <c r="H52601" s="4">
        <v>-5.1677585300143438E-3</v>
      </c>
      <c r="I52601" s="4">
        <v>2.0139771027413253E-5</v>
      </c>
      <c r="J52601" s="13">
        <v>-10.812814039784501</v>
      </c>
      <c r="K52601" s="4">
        <v>-1.5242508313403168E-2</v>
      </c>
      <c r="L52601" s="7">
        <v>8025580</v>
      </c>
      <c r="M52601" s="7">
        <v>664002717.87212491</v>
      </c>
      <c r="N52601" s="12">
        <v>1.2086667394553623E-2</v>
      </c>
      <c r="O52601" s="4">
        <v>1.5064402245695799E-4</v>
      </c>
      <c r="P52601" s="7">
        <v>1033598.3520967519</v>
      </c>
      <c r="Q52601" s="7">
        <v>85515578.310900003</v>
      </c>
      <c r="R52601" t="s">
        <v>23</v>
      </c>
    </row>
    <row r="52602" spans="1:18" x14ac:dyDescent="0.25">
      <c r="A52602" s="1">
        <v>43293</v>
      </c>
      <c r="B52602" s="7">
        <v>43293</v>
      </c>
      <c r="C52602" s="4">
        <v>0.12875300649999999</v>
      </c>
      <c r="D52602" s="4">
        <v>0.13220499459999999</v>
      </c>
      <c r="E52602" s="4">
        <v>0.1190500036</v>
      </c>
      <c r="F52602" s="4">
        <v>0.1280609965</v>
      </c>
      <c r="G52602" s="4">
        <v>-2.0552485934130891</v>
      </c>
      <c r="H52602" s="4">
        <v>-5.6449198031769199E-3</v>
      </c>
      <c r="I52602" s="4">
        <v>2.0559464054184166E-5</v>
      </c>
      <c r="J52602" s="13">
        <v>-10.792189185120565</v>
      </c>
      <c r="K52602" s="4">
        <v>2.0839016799130819E-2</v>
      </c>
      <c r="L52602" s="7">
        <v>6726400</v>
      </c>
      <c r="M52602" s="7">
        <v>664002707.14744914</v>
      </c>
      <c r="N52602" s="12">
        <v>1.0130079181298169E-2</v>
      </c>
      <c r="O52602" s="4">
        <v>-1.6151554031198501E-8</v>
      </c>
      <c r="P52602" s="7">
        <v>861389.48685759993</v>
      </c>
      <c r="Q52602" s="7">
        <v>85032848.356000006</v>
      </c>
      <c r="R52602" t="s">
        <v>23</v>
      </c>
    </row>
    <row r="52603" spans="1:18" x14ac:dyDescent="0.25">
      <c r="A52603" s="1">
        <v>43294</v>
      </c>
      <c r="B52603" s="7">
        <v>43294</v>
      </c>
      <c r="C52603" s="4">
        <v>0.12792199849999999</v>
      </c>
      <c r="D52603" s="4">
        <v>0.13638600710000001</v>
      </c>
      <c r="E52603" s="4">
        <v>0.1228490025</v>
      </c>
      <c r="F52603" s="4">
        <v>0.125187993</v>
      </c>
      <c r="G52603" s="4">
        <v>-2.0779387274709937</v>
      </c>
      <c r="H52603" s="4">
        <v>-2.2434648944809663E-2</v>
      </c>
      <c r="I52603" s="4">
        <v>2.0068450384273806E-5</v>
      </c>
      <c r="J52603" s="13">
        <v>-10.816361608686302</v>
      </c>
      <c r="K52603" s="4">
        <v>-2.3882610393748629E-2</v>
      </c>
      <c r="L52603" s="7">
        <v>6231040</v>
      </c>
      <c r="M52603" s="7">
        <v>664002726.12805617</v>
      </c>
      <c r="N52603" s="12">
        <v>9.3840578582177585E-3</v>
      </c>
      <c r="O52603" s="4">
        <v>2.858513501295263E-8</v>
      </c>
      <c r="P52603" s="7">
        <v>780051.39190271997</v>
      </c>
      <c r="Q52603" s="7">
        <v>83125168.630500004</v>
      </c>
      <c r="R52603" t="s">
        <v>23</v>
      </c>
    </row>
    <row r="52604" spans="1:18" x14ac:dyDescent="0.25">
      <c r="A52604" s="1">
        <v>43295</v>
      </c>
      <c r="B52604" s="7">
        <v>43295</v>
      </c>
      <c r="C52604" s="4">
        <v>0.12503799800000001</v>
      </c>
      <c r="D52604" s="4">
        <v>0.12935900689999999</v>
      </c>
      <c r="E52604" s="4">
        <v>0.1225870028</v>
      </c>
      <c r="F52604" s="4">
        <v>0.12617500130000001</v>
      </c>
      <c r="G52604" s="4">
        <v>-2.0700854364526604</v>
      </c>
      <c r="H52604" s="4">
        <v>7.8842089911930167E-3</v>
      </c>
      <c r="I52604" s="4">
        <v>2.0103981272516253E-5</v>
      </c>
      <c r="J52604" s="13">
        <v>-10.814592689253647</v>
      </c>
      <c r="K52604" s="4">
        <v>1.770484893556616E-3</v>
      </c>
      <c r="L52604" s="7">
        <v>2817230</v>
      </c>
      <c r="M52604" s="7">
        <v>664002682.15887868</v>
      </c>
      <c r="N52604" s="12">
        <v>4.2427991267148368E-3</v>
      </c>
      <c r="O52604" s="4">
        <v>-6.6218368922829786E-8</v>
      </c>
      <c r="P52604" s="7">
        <v>355463.99891239899</v>
      </c>
      <c r="Q52604" s="7">
        <v>83780539.284600005</v>
      </c>
      <c r="R52604" t="s">
        <v>23</v>
      </c>
    </row>
    <row r="52605" spans="1:18" x14ac:dyDescent="0.25">
      <c r="A52605" s="1">
        <v>43296</v>
      </c>
      <c r="B52605" s="7">
        <v>43296</v>
      </c>
      <c r="C52605" s="4">
        <v>0.12629100679999999</v>
      </c>
      <c r="D52605" s="4">
        <v>0.1336320043</v>
      </c>
      <c r="E52605" s="4">
        <v>0.12579999859999999</v>
      </c>
      <c r="F52605" s="4">
        <v>0.1298490018</v>
      </c>
      <c r="G52605" s="4">
        <v>-2.0413830282344638</v>
      </c>
      <c r="H52605" s="4">
        <v>2.9118291754675785E-2</v>
      </c>
      <c r="I52605" s="4">
        <v>2.0417664994955902E-5</v>
      </c>
      <c r="J52605" s="13">
        <v>-10.799110100690875</v>
      </c>
      <c r="K52605" s="4">
        <v>1.5603064795353736E-2</v>
      </c>
      <c r="L52605" s="7">
        <v>2775250</v>
      </c>
      <c r="M52605" s="7">
        <v>664002679.7957257</v>
      </c>
      <c r="N52605" s="12">
        <v>4.1795765054047371E-3</v>
      </c>
      <c r="O52605" s="4">
        <v>-3.5589509565249044E-9</v>
      </c>
      <c r="P52605" s="7">
        <v>360363.44224544999</v>
      </c>
      <c r="Q52605" s="7">
        <v>86220085.164000005</v>
      </c>
      <c r="R52605" t="s">
        <v>23</v>
      </c>
    </row>
    <row r="52606" spans="1:18" x14ac:dyDescent="0.25">
      <c r="A52606" s="1">
        <v>43297</v>
      </c>
      <c r="B52606" s="7">
        <v>43297</v>
      </c>
      <c r="C52606" s="4">
        <v>0.12977300580000001</v>
      </c>
      <c r="D52606" s="4">
        <v>0.14719499650000001</v>
      </c>
      <c r="E52606" s="4">
        <v>0.12872500719999999</v>
      </c>
      <c r="F52606" s="4">
        <v>0.14719499650000001</v>
      </c>
      <c r="G52606" s="4">
        <v>-1.9159970644335522</v>
      </c>
      <c r="H52606" s="4">
        <v>0.13358589176308944</v>
      </c>
      <c r="I52606" s="4">
        <v>2.1833351355360255E-5</v>
      </c>
      <c r="J52606" s="13">
        <v>-10.732071878555171</v>
      </c>
      <c r="K52606" s="4">
        <v>6.9336349712569578E-2</v>
      </c>
      <c r="L52606" s="7">
        <v>6319780</v>
      </c>
      <c r="M52606" s="7">
        <v>664002704.78894985</v>
      </c>
      <c r="N52606" s="12">
        <v>9.5177021937112635E-3</v>
      </c>
      <c r="O52606" s="4">
        <v>3.7640245897307026E-8</v>
      </c>
      <c r="P52606" s="7">
        <v>930239.99498077005</v>
      </c>
      <c r="Q52606" s="7">
        <v>97737875.807400003</v>
      </c>
      <c r="R52606" t="s">
        <v>23</v>
      </c>
    </row>
    <row r="52607" spans="1:18" x14ac:dyDescent="0.25">
      <c r="A52607" s="1">
        <v>43298</v>
      </c>
      <c r="B52607" s="7">
        <v>43298</v>
      </c>
      <c r="C52607" s="4">
        <v>0.14684900640000001</v>
      </c>
      <c r="D52607" s="4">
        <v>0.1600950062</v>
      </c>
      <c r="E52607" s="4">
        <v>0.14084200559999999</v>
      </c>
      <c r="F52607" s="4">
        <v>0.15830799940000001</v>
      </c>
      <c r="G52607" s="4">
        <v>-1.843212780207051</v>
      </c>
      <c r="H52607" s="4">
        <v>7.5498509896700206E-2</v>
      </c>
      <c r="I52607" s="4">
        <v>2.1623703538749152E-5</v>
      </c>
      <c r="J52607" s="13">
        <v>-10.74172045890888</v>
      </c>
      <c r="K52607" s="4">
        <v>-9.602182147800788E-3</v>
      </c>
      <c r="L52607" s="7">
        <v>8182040</v>
      </c>
      <c r="M52607" s="7">
        <v>664002691.51528418</v>
      </c>
      <c r="N52607" s="12">
        <v>1.232229944931129E-2</v>
      </c>
      <c r="O52607" s="4">
        <v>-1.9990378910879846E-8</v>
      </c>
      <c r="P52607" s="7">
        <v>1295282.383410776</v>
      </c>
      <c r="Q52607" s="7">
        <v>105116937.69</v>
      </c>
      <c r="R52607" t="s">
        <v>23</v>
      </c>
    </row>
    <row r="52608" spans="1:18" x14ac:dyDescent="0.25">
      <c r="A52608" s="1">
        <v>43299</v>
      </c>
      <c r="B52608" s="7">
        <v>43299</v>
      </c>
      <c r="C52608" s="4">
        <v>0.15849199889999999</v>
      </c>
      <c r="D52608" s="4">
        <v>0.1643870026</v>
      </c>
      <c r="E52608" s="4">
        <v>0.1537099928</v>
      </c>
      <c r="F52608" s="4">
        <v>0.1563030034</v>
      </c>
      <c r="G52608" s="4">
        <v>-1.8559588261283191</v>
      </c>
      <c r="H52608" s="4">
        <v>-1.2665159105030094E-2</v>
      </c>
      <c r="I52608" s="4">
        <v>2.120576220643194E-5</v>
      </c>
      <c r="J52608" s="13">
        <v>-10.761237611027646</v>
      </c>
      <c r="K52608" s="4">
        <v>-1.9327925559480211E-2</v>
      </c>
      <c r="L52608" s="7">
        <v>7831570</v>
      </c>
      <c r="M52608" s="7">
        <v>664002674.55769181</v>
      </c>
      <c r="N52608" s="12">
        <v>1.1794485624951431E-2</v>
      </c>
      <c r="O52608" s="4">
        <v>-2.553843920335311E-8</v>
      </c>
      <c r="P52608" s="7">
        <v>1224097.9123373381</v>
      </c>
      <c r="Q52608" s="7">
        <v>103785612.29899999</v>
      </c>
      <c r="R52608" t="s">
        <v>23</v>
      </c>
    </row>
    <row r="52609" spans="1:18" x14ac:dyDescent="0.25">
      <c r="A52609" s="1">
        <v>43300</v>
      </c>
      <c r="B52609" s="7">
        <v>43300</v>
      </c>
      <c r="C52609" s="4">
        <v>0.15653100610000001</v>
      </c>
      <c r="D52609" s="4">
        <v>0.15653100610000001</v>
      </c>
      <c r="E52609" s="4">
        <v>0.14528599380000001</v>
      </c>
      <c r="F52609" s="4">
        <v>0.14709800479999999</v>
      </c>
      <c r="G52609" s="4">
        <v>-1.9166562150289339</v>
      </c>
      <c r="H52609" s="4">
        <v>-5.8892013587500992E-2</v>
      </c>
      <c r="I52609" s="4">
        <v>1.9700115911289916E-5</v>
      </c>
      <c r="J52609" s="13">
        <v>-10.834886038415817</v>
      </c>
      <c r="K52609" s="4">
        <v>-7.1001753225608893E-2</v>
      </c>
      <c r="L52609" s="7">
        <v>5214010</v>
      </c>
      <c r="M52609" s="7">
        <v>664002667.33257556</v>
      </c>
      <c r="N52609" s="12">
        <v>7.8523931552047302E-3</v>
      </c>
      <c r="O52609" s="4">
        <v>-1.0881155347321446E-8</v>
      </c>
      <c r="P52609" s="7">
        <v>766970.4680072479</v>
      </c>
      <c r="Q52609" s="7">
        <v>97673467.546499997</v>
      </c>
      <c r="R52609" t="s">
        <v>23</v>
      </c>
    </row>
    <row r="52610" spans="1:18" x14ac:dyDescent="0.25">
      <c r="A52610" s="1">
        <v>43301</v>
      </c>
      <c r="B52610" s="7">
        <v>43301</v>
      </c>
      <c r="C52610" s="4">
        <v>0.1475429982</v>
      </c>
      <c r="D52610" s="4">
        <v>0.1475429982</v>
      </c>
      <c r="E52610" s="4">
        <v>0.12952299419999999</v>
      </c>
      <c r="F52610" s="4">
        <v>0.12991900740000001</v>
      </c>
      <c r="G52610" s="4">
        <v>-2.0408440426841619</v>
      </c>
      <c r="H52610" s="4">
        <v>-0.11678606669993379</v>
      </c>
      <c r="I52610" s="4">
        <v>1.7666129028212651E-5</v>
      </c>
      <c r="J52610" s="13">
        <v>-10.943861365908658</v>
      </c>
      <c r="K52610" s="4">
        <v>-0.10324745764118118</v>
      </c>
      <c r="L52610" s="7">
        <v>4717980</v>
      </c>
      <c r="M52610" s="7">
        <v>664002651.17943013</v>
      </c>
      <c r="N52610" s="12">
        <v>7.1053631963964607E-3</v>
      </c>
      <c r="O52610" s="4">
        <v>-2.4326928530818217E-8</v>
      </c>
      <c r="P52610" s="7">
        <v>612955.27853305207</v>
      </c>
      <c r="Q52610" s="7">
        <v>86266565.352200001</v>
      </c>
      <c r="R52610" t="s">
        <v>23</v>
      </c>
    </row>
    <row r="52611" spans="1:18" x14ac:dyDescent="0.25">
      <c r="A52611" s="1">
        <v>43302</v>
      </c>
      <c r="B52611" s="7">
        <v>43302</v>
      </c>
      <c r="C52611" s="4">
        <v>0.1297609955</v>
      </c>
      <c r="D52611" s="4">
        <v>0.1408369988</v>
      </c>
      <c r="E52611" s="4">
        <v>0.12731499969999999</v>
      </c>
      <c r="F52611" s="4">
        <v>0.1378850043</v>
      </c>
      <c r="G52611" s="4">
        <v>-1.9813352433881022</v>
      </c>
      <c r="H52611" s="4">
        <v>6.1315099764224286E-2</v>
      </c>
      <c r="I52611" s="4">
        <v>1.8584662895511107E-5</v>
      </c>
      <c r="J52611" s="13">
        <v>-10.89317389290466</v>
      </c>
      <c r="K52611" s="4">
        <v>5.1994065357021099E-2</v>
      </c>
      <c r="L52611" s="7">
        <v>3149390</v>
      </c>
      <c r="M52611" s="7">
        <v>664002668.29305959</v>
      </c>
      <c r="N52611" s="12">
        <v>4.7430381689520665E-3</v>
      </c>
      <c r="O52611" s="4">
        <v>2.5773435437248348E-8</v>
      </c>
      <c r="P52611" s="7">
        <v>434253.65369237703</v>
      </c>
      <c r="Q52611" s="7">
        <v>91556010.772799999</v>
      </c>
      <c r="R52611" t="s">
        <v>23</v>
      </c>
    </row>
    <row r="52612" spans="1:18" x14ac:dyDescent="0.25">
      <c r="A52612" s="1">
        <v>43303</v>
      </c>
      <c r="B52612" s="7">
        <v>43303</v>
      </c>
      <c r="C52612" s="4">
        <v>0.13776600359999999</v>
      </c>
      <c r="D52612" s="4">
        <v>0.13864600660000001</v>
      </c>
      <c r="E52612" s="4">
        <v>0.13112600150000001</v>
      </c>
      <c r="F52612" s="4">
        <v>0.132604003</v>
      </c>
      <c r="G52612" s="4">
        <v>-2.0203880131490863</v>
      </c>
      <c r="H52612" s="4">
        <v>-3.8300040869636495E-2</v>
      </c>
      <c r="I52612" s="4">
        <v>1.7874796462702596E-5</v>
      </c>
      <c r="J52612" s="13">
        <v>-10.932118856150984</v>
      </c>
      <c r="K52612" s="4">
        <v>-3.8196357760138383E-2</v>
      </c>
      <c r="L52612" s="7">
        <v>1951660</v>
      </c>
      <c r="M52612" s="7">
        <v>664002673.97810006</v>
      </c>
      <c r="N52612" s="12">
        <v>2.9392351514300817E-3</v>
      </c>
      <c r="O52612" s="4">
        <v>8.5617735370739172E-9</v>
      </c>
      <c r="P52612" s="7">
        <v>258797.92849498001</v>
      </c>
      <c r="Q52612" s="7">
        <v>88049412.5722</v>
      </c>
      <c r="R52612" t="s">
        <v>23</v>
      </c>
    </row>
    <row r="52613" spans="1:18" x14ac:dyDescent="0.25">
      <c r="A52613" s="1">
        <v>43304</v>
      </c>
      <c r="B52613" s="7">
        <v>43304</v>
      </c>
      <c r="C52613" s="4">
        <v>0.1322560012</v>
      </c>
      <c r="D52613" s="4">
        <v>0.14286500220000001</v>
      </c>
      <c r="E52613" s="4">
        <v>0.13114300370000001</v>
      </c>
      <c r="F52613" s="4">
        <v>0.13974599539999999</v>
      </c>
      <c r="G52613" s="4">
        <v>-1.9679288228136758</v>
      </c>
      <c r="H52613" s="4">
        <v>5.3859553546056912E-2</v>
      </c>
      <c r="I52613" s="4">
        <v>1.812268245138632E-5</v>
      </c>
      <c r="J52613" s="13">
        <v>-10.91834623015003</v>
      </c>
      <c r="K52613" s="4">
        <v>1.3867905528376853E-2</v>
      </c>
      <c r="L52613" s="7">
        <v>3104680</v>
      </c>
      <c r="M52613" s="7">
        <v>664002710.85692954</v>
      </c>
      <c r="N52613" s="12">
        <v>4.6757038024637749E-3</v>
      </c>
      <c r="O52613" s="4">
        <v>5.5540182177690835E-8</v>
      </c>
      <c r="P52613" s="7">
        <v>433866.59699847194</v>
      </c>
      <c r="Q52613" s="7">
        <v>92791719.776999995</v>
      </c>
      <c r="R52613" t="s">
        <v>23</v>
      </c>
    </row>
    <row r="52614" spans="1:18" x14ac:dyDescent="0.25">
      <c r="A52614" s="1">
        <v>43305</v>
      </c>
      <c r="B52614" s="7">
        <v>43305</v>
      </c>
      <c r="C52614" s="4">
        <v>0.14311499890000001</v>
      </c>
      <c r="D52614" s="4">
        <v>0.14311499890000001</v>
      </c>
      <c r="E52614" s="4">
        <v>0.13094900549999999</v>
      </c>
      <c r="F52614" s="4">
        <v>0.13689100739999999</v>
      </c>
      <c r="G52614" s="4">
        <v>-1.988570236208282</v>
      </c>
      <c r="H52614" s="4">
        <v>-2.0429837662453709E-2</v>
      </c>
      <c r="I52614" s="4">
        <v>1.6249599670594583E-5</v>
      </c>
      <c r="J52614" s="13">
        <v>-11.027442285147709</v>
      </c>
      <c r="K52614" s="4">
        <v>-0.10335571380319875</v>
      </c>
      <c r="L52614" s="7">
        <v>6915810</v>
      </c>
      <c r="M52614" s="7">
        <v>664002653.1056124</v>
      </c>
      <c r="N52614" s="12">
        <v>1.0415334890085164E-2</v>
      </c>
      <c r="O52614" s="4">
        <v>-8.6974520132469351E-8</v>
      </c>
      <c r="P52614" s="7">
        <v>946712.19788699388</v>
      </c>
      <c r="Q52614" s="7">
        <v>90895992.099900007</v>
      </c>
      <c r="R52614" t="s">
        <v>23</v>
      </c>
    </row>
    <row r="52615" spans="1:18" x14ac:dyDescent="0.25">
      <c r="A52615" s="1">
        <v>43306</v>
      </c>
      <c r="B52615" s="7">
        <v>43306</v>
      </c>
      <c r="C52615" s="4">
        <v>0.1361290067</v>
      </c>
      <c r="D52615" s="4">
        <v>0.1528269947</v>
      </c>
      <c r="E52615" s="4">
        <v>0.135710001</v>
      </c>
      <c r="F52615" s="4">
        <v>0.14309899509999999</v>
      </c>
      <c r="G52615" s="4">
        <v>-1.9442186148063734</v>
      </c>
      <c r="H52615" s="4">
        <v>4.5349857656172096E-2</v>
      </c>
      <c r="I52615" s="4">
        <v>1.7490792238076886E-5</v>
      </c>
      <c r="J52615" s="13">
        <v>-10.953835973328585</v>
      </c>
      <c r="K52615" s="4">
        <v>7.6382962820208733E-2</v>
      </c>
      <c r="L52615" s="7">
        <v>5596100</v>
      </c>
      <c r="M52615" s="7">
        <v>664002711.73672283</v>
      </c>
      <c r="N52615" s="12">
        <v>8.4278270270360806E-3</v>
      </c>
      <c r="O52615" s="4">
        <v>8.8299512291915909E-8</v>
      </c>
      <c r="P52615" s="7">
        <v>800796.2864791099</v>
      </c>
      <c r="Q52615" s="7">
        <v>95018120.793200001</v>
      </c>
      <c r="R52615" t="s">
        <v>23</v>
      </c>
    </row>
    <row r="52616" spans="1:18" x14ac:dyDescent="0.25">
      <c r="A52616" s="1">
        <v>43307</v>
      </c>
      <c r="B52616" s="7">
        <v>43307</v>
      </c>
      <c r="C52616" s="4">
        <v>0.14293399449999999</v>
      </c>
      <c r="D52616" s="4">
        <v>0.146924004</v>
      </c>
      <c r="E52616" s="4">
        <v>0.1315560043</v>
      </c>
      <c r="F52616" s="4">
        <v>0.1336389929</v>
      </c>
      <c r="G52616" s="4">
        <v>-2.0126131974393666</v>
      </c>
      <c r="H52616" s="4">
        <v>-6.6108096659862461E-2</v>
      </c>
      <c r="I52616" s="4">
        <v>1.6806595869875511E-5</v>
      </c>
      <c r="J52616" s="13">
        <v>-10.993739137304598</v>
      </c>
      <c r="K52616" s="4">
        <v>-3.9117517313589818E-2</v>
      </c>
      <c r="L52616" s="7">
        <v>6128950</v>
      </c>
      <c r="M52616" s="7">
        <v>664002724.27748883</v>
      </c>
      <c r="N52616" s="12">
        <v>9.2303085151781584E-3</v>
      </c>
      <c r="O52616" s="4">
        <v>1.8886618652425168E-8</v>
      </c>
      <c r="P52616" s="7">
        <v>819066.70553445502</v>
      </c>
      <c r="Q52616" s="7">
        <v>88736655.355299994</v>
      </c>
      <c r="R52616" t="s">
        <v>23</v>
      </c>
    </row>
    <row r="52617" spans="1:18" x14ac:dyDescent="0.25">
      <c r="A52617" s="1">
        <v>43308</v>
      </c>
      <c r="B52617" s="7">
        <v>43308</v>
      </c>
      <c r="C52617" s="4">
        <v>0.13372899590000001</v>
      </c>
      <c r="D52617" s="4">
        <v>0.13536499439999999</v>
      </c>
      <c r="E52617" s="4">
        <v>0.1275939941</v>
      </c>
      <c r="F52617" s="4">
        <v>0.1326130033</v>
      </c>
      <c r="G52617" s="4">
        <v>-2.0203201419357804</v>
      </c>
      <c r="H52617" s="4">
        <v>-7.6773221477935806E-3</v>
      </c>
      <c r="I52617" s="4">
        <v>1.6241622129872493E-5</v>
      </c>
      <c r="J52617" s="13">
        <v>-11.027933343374535</v>
      </c>
      <c r="K52617" s="4">
        <v>-3.3616191189298976E-2</v>
      </c>
      <c r="L52617" s="7">
        <v>5490110</v>
      </c>
      <c r="M52617" s="7">
        <v>664002672.4769907</v>
      </c>
      <c r="N52617" s="12">
        <v>8.2682046738151421E-3</v>
      </c>
      <c r="O52617" s="4">
        <v>-7.8012478313703017E-8</v>
      </c>
      <c r="P52617" s="7">
        <v>728059.97554736305</v>
      </c>
      <c r="Q52617" s="7">
        <v>88055388.596399993</v>
      </c>
      <c r="R52617" t="s">
        <v>23</v>
      </c>
    </row>
    <row r="52618" spans="1:18" x14ac:dyDescent="0.25">
      <c r="A52618" s="1">
        <v>43309</v>
      </c>
      <c r="B52618" s="7">
        <v>43309</v>
      </c>
      <c r="C52618" s="4">
        <v>0.1326210052</v>
      </c>
      <c r="D52618" s="4">
        <v>0.13281199339999999</v>
      </c>
      <c r="E52618" s="4">
        <v>0.128301993</v>
      </c>
      <c r="F52618" s="4">
        <v>0.13056099409999999</v>
      </c>
      <c r="G52618" s="4">
        <v>-2.035914773671553</v>
      </c>
      <c r="H52618" s="4">
        <v>-1.5473665092690122E-2</v>
      </c>
      <c r="I52618" s="4">
        <v>1.5937328768941115E-5</v>
      </c>
      <c r="J52618" s="13">
        <v>-11.046846479012922</v>
      </c>
      <c r="K52618" s="4">
        <v>-1.8735404536453594E-2</v>
      </c>
      <c r="L52618" s="7">
        <v>5602250</v>
      </c>
      <c r="M52618" s="7">
        <v>664002719.00579846</v>
      </c>
      <c r="N52618" s="12">
        <v>8.4370889450395125E-3</v>
      </c>
      <c r="O52618" s="4">
        <v>7.0073223629830059E-8</v>
      </c>
      <c r="P52618" s="7">
        <v>731435.32919672492</v>
      </c>
      <c r="Q52618" s="7">
        <v>86692855.078500003</v>
      </c>
      <c r="R52618" t="s">
        <v>23</v>
      </c>
    </row>
    <row r="52619" spans="1:18" x14ac:dyDescent="0.25">
      <c r="A52619" s="1">
        <v>43310</v>
      </c>
      <c r="B52619" s="7">
        <v>43310</v>
      </c>
      <c r="C52619" s="4">
        <v>0.13117299969999999</v>
      </c>
      <c r="D52619" s="4">
        <v>0.13444499670000001</v>
      </c>
      <c r="E52619" s="4">
        <v>0.12872800230000001</v>
      </c>
      <c r="F52619" s="4">
        <v>0.133325994</v>
      </c>
      <c r="G52619" s="4">
        <v>-2.0149580670572962</v>
      </c>
      <c r="H52619" s="4">
        <v>2.1177840434350746E-2</v>
      </c>
      <c r="I52619" s="4">
        <v>1.6222746674401414E-5</v>
      </c>
      <c r="J52619" s="13">
        <v>-11.029096184870813</v>
      </c>
      <c r="K52619" s="4">
        <v>1.7908766870425988E-2</v>
      </c>
      <c r="L52619" s="7">
        <v>5669570</v>
      </c>
      <c r="M52619" s="7">
        <v>664002718.88166082</v>
      </c>
      <c r="N52619" s="12">
        <v>8.5384740736437204E-3</v>
      </c>
      <c r="O52619" s="4">
        <v>-1.8695351155377664E-10</v>
      </c>
      <c r="P52619" s="7">
        <v>755901.05580257997</v>
      </c>
      <c r="Q52619" s="7">
        <v>88528822.513600007</v>
      </c>
      <c r="R52619" t="s">
        <v>23</v>
      </c>
    </row>
    <row r="52620" spans="1:18" x14ac:dyDescent="0.25">
      <c r="A52620" s="1">
        <v>43311</v>
      </c>
      <c r="B52620" s="7">
        <v>43311</v>
      </c>
      <c r="C52620" s="4">
        <v>0.133301</v>
      </c>
      <c r="D52620" s="4">
        <v>0.133301</v>
      </c>
      <c r="E52620" s="4">
        <v>0.121445</v>
      </c>
      <c r="F52620" s="4">
        <v>0.12698400000000001</v>
      </c>
      <c r="G52620" s="4">
        <v>-2.0636941847121966</v>
      </c>
      <c r="H52620" s="4">
        <v>-4.7567573357075364E-2</v>
      </c>
      <c r="I52620" s="4">
        <v>1.5522805507745271E-5</v>
      </c>
      <c r="J52620" s="13">
        <v>-11.073200292294004</v>
      </c>
      <c r="K52620" s="4">
        <v>-4.3145663351854671E-2</v>
      </c>
      <c r="L52620" s="7">
        <v>4648780</v>
      </c>
      <c r="M52620" s="7">
        <v>664002689.00018883</v>
      </c>
      <c r="N52620" s="12">
        <v>7.0011463462592667E-3</v>
      </c>
      <c r="O52620" s="4">
        <v>-4.5002032584846245E-8</v>
      </c>
      <c r="P52620" s="7">
        <v>590320.67952000001</v>
      </c>
      <c r="Q52620" s="7">
        <v>84317717.459999993</v>
      </c>
      <c r="R52620" t="s">
        <v>23</v>
      </c>
    </row>
    <row r="52621" spans="1:18" x14ac:dyDescent="0.25">
      <c r="A52621" s="1">
        <v>43312</v>
      </c>
      <c r="B52621" s="7">
        <v>43312</v>
      </c>
      <c r="C52621" s="4">
        <v>0.12711</v>
      </c>
      <c r="D52621" s="4">
        <v>0.12711</v>
      </c>
      <c r="E52621" s="4">
        <v>0.112758</v>
      </c>
      <c r="F52621" s="4">
        <v>0.112758</v>
      </c>
      <c r="G52621" s="4">
        <v>-2.1825113496796185</v>
      </c>
      <c r="H52621" s="4">
        <v>-0.11202986202986215</v>
      </c>
      <c r="I52621" s="4">
        <v>1.4492496568317474E-5</v>
      </c>
      <c r="J52621" s="13">
        <v>-11.141879520522789</v>
      </c>
      <c r="K52621" s="4">
        <v>-6.6373887047268182E-2</v>
      </c>
      <c r="L52621" s="7">
        <v>4279170</v>
      </c>
      <c r="M52621" s="7">
        <v>664002689.00033712</v>
      </c>
      <c r="N52621" s="12">
        <v>6.4445070342144762E-3</v>
      </c>
      <c r="O52621" s="4">
        <v>2.2333698139757036E-13</v>
      </c>
      <c r="P52621" s="7">
        <v>482510.65085999999</v>
      </c>
      <c r="Q52621" s="7">
        <v>74871615.206300005</v>
      </c>
      <c r="R52621" t="s">
        <v>23</v>
      </c>
    </row>
    <row r="52622" spans="1:18" x14ac:dyDescent="0.25">
      <c r="A52622" s="1">
        <v>43313</v>
      </c>
      <c r="B52622" s="7">
        <v>43313</v>
      </c>
      <c r="C52622" s="4">
        <v>0.112273</v>
      </c>
      <c r="D52622" s="4">
        <v>0.115382</v>
      </c>
      <c r="E52622" s="4">
        <v>0.10863100000000001</v>
      </c>
      <c r="F52622" s="4">
        <v>0.113664</v>
      </c>
      <c r="G52622" s="4">
        <v>-2.1745085510524871</v>
      </c>
      <c r="H52622" s="4">
        <v>8.0349066141648853E-3</v>
      </c>
      <c r="I52622" s="4">
        <v>1.4906930049010416E-5</v>
      </c>
      <c r="J52622" s="13">
        <v>-11.113684349179751</v>
      </c>
      <c r="K52622" s="4">
        <v>2.8596417376351043E-2</v>
      </c>
      <c r="L52622" s="7">
        <v>3994440</v>
      </c>
      <c r="M52622" s="7">
        <v>664002689.00003517</v>
      </c>
      <c r="N52622" s="12">
        <v>6.0156985297988583E-3</v>
      </c>
      <c r="O52622" s="4">
        <v>-4.547528728938259E-13</v>
      </c>
      <c r="P52622" s="7">
        <v>454024.02815999999</v>
      </c>
      <c r="Q52622" s="7">
        <v>75473201.642499998</v>
      </c>
      <c r="R52622" t="s">
        <v>23</v>
      </c>
    </row>
    <row r="52623" spans="1:18" x14ac:dyDescent="0.25">
      <c r="A52623" s="1">
        <v>43314</v>
      </c>
      <c r="B52623" s="7">
        <v>43314</v>
      </c>
      <c r="C52623" s="4">
        <v>0.113855</v>
      </c>
      <c r="D52623" s="4">
        <v>0.11508</v>
      </c>
      <c r="E52623" s="4">
        <v>0.10613599999999999</v>
      </c>
      <c r="F52623" s="4">
        <v>0.10644099999999999</v>
      </c>
      <c r="G52623" s="4">
        <v>-2.2401644379524819</v>
      </c>
      <c r="H52623" s="4">
        <v>-6.3546945382882941E-2</v>
      </c>
      <c r="I52623" s="4">
        <v>1.4066194009633746E-5</v>
      </c>
      <c r="J52623" s="13">
        <v>-11.171736227365821</v>
      </c>
      <c r="K52623" s="4">
        <v>-5.6399006140937881E-2</v>
      </c>
      <c r="L52623" s="7">
        <v>4378020</v>
      </c>
      <c r="M52623" s="7">
        <v>664002688.99953961</v>
      </c>
      <c r="N52623" s="12">
        <v>6.5933769132718607E-3</v>
      </c>
      <c r="O52623" s="4">
        <v>-7.463117617925361E-13</v>
      </c>
      <c r="P52623" s="7">
        <v>466000.82681999996</v>
      </c>
      <c r="Q52623" s="7">
        <v>70677110.219799995</v>
      </c>
      <c r="R52623" t="s">
        <v>23</v>
      </c>
    </row>
    <row r="52624" spans="1:18" x14ac:dyDescent="0.25">
      <c r="A52624" s="1">
        <v>43315</v>
      </c>
      <c r="B52624" s="7">
        <v>43315</v>
      </c>
      <c r="C52624" s="4">
        <v>0.106559</v>
      </c>
      <c r="D52624" s="4">
        <v>0.116647</v>
      </c>
      <c r="E52624" s="4">
        <v>0.100978</v>
      </c>
      <c r="F52624" s="4">
        <v>0.111182</v>
      </c>
      <c r="G52624" s="4">
        <v>-2.1965867807716961</v>
      </c>
      <c r="H52624" s="4">
        <v>4.4541107280089524E-2</v>
      </c>
      <c r="I52624" s="4">
        <v>1.4955093827469369E-5</v>
      </c>
      <c r="J52624" s="13">
        <v>-11.11045859191546</v>
      </c>
      <c r="K52624" s="4">
        <v>6.3194053574607861E-2</v>
      </c>
      <c r="L52624" s="7">
        <v>5151860</v>
      </c>
      <c r="M52624" s="7">
        <v>664002689.000018</v>
      </c>
      <c r="N52624" s="12">
        <v>7.7587938804263793E-3</v>
      </c>
      <c r="O52624" s="4">
        <v>7.2045924947695035E-13</v>
      </c>
      <c r="P52624" s="7">
        <v>572794.09852</v>
      </c>
      <c r="Q52624" s="7">
        <v>73825146.968400002</v>
      </c>
      <c r="R52624" t="s">
        <v>23</v>
      </c>
    </row>
    <row r="52625" spans="1:18" x14ac:dyDescent="0.25">
      <c r="A52625" s="1">
        <v>43316</v>
      </c>
      <c r="B52625" s="7">
        <v>43316</v>
      </c>
      <c r="C52625" s="4">
        <v>0.111276</v>
      </c>
      <c r="D52625" s="4">
        <v>0.11419</v>
      </c>
      <c r="E52625" s="4">
        <v>0.10549500000000001</v>
      </c>
      <c r="F52625" s="4">
        <v>0.10793999999999999</v>
      </c>
      <c r="G52625" s="4">
        <v>-2.2261797617916406</v>
      </c>
      <c r="H52625" s="4">
        <v>-2.9159396305157386E-2</v>
      </c>
      <c r="I52625" s="4">
        <v>1.5347974149882336E-5</v>
      </c>
      <c r="J52625" s="13">
        <v>-11.084527069847189</v>
      </c>
      <c r="K52625" s="4">
        <v>2.6270669174360408E-2</v>
      </c>
      <c r="L52625" s="7">
        <v>4104470</v>
      </c>
      <c r="M52625" s="7">
        <v>664002689.00037062</v>
      </c>
      <c r="N52625" s="12">
        <v>6.1814056900569405E-3</v>
      </c>
      <c r="O52625" s="4">
        <v>5.3105369049371633E-13</v>
      </c>
      <c r="P52625" s="7">
        <v>443036.49179999996</v>
      </c>
      <c r="Q52625" s="7">
        <v>71672450.250699997</v>
      </c>
      <c r="R52625" t="s">
        <v>23</v>
      </c>
    </row>
    <row r="52626" spans="1:18" x14ac:dyDescent="0.25">
      <c r="A52626" s="1">
        <v>43317</v>
      </c>
      <c r="B52626" s="7">
        <v>43317</v>
      </c>
      <c r="C52626" s="4">
        <v>0.1079</v>
      </c>
      <c r="D52626" s="4">
        <v>0.123792</v>
      </c>
      <c r="E52626" s="4">
        <v>0.106335</v>
      </c>
      <c r="F52626" s="4">
        <v>0.121062</v>
      </c>
      <c r="G52626" s="4">
        <v>-2.111452467921541</v>
      </c>
      <c r="H52626" s="4">
        <v>0.121567537520845</v>
      </c>
      <c r="I52626" s="4">
        <v>1.7127020236316719E-5</v>
      </c>
      <c r="J52626" s="13">
        <v>-10.974853210770004</v>
      </c>
      <c r="K52626" s="4">
        <v>0.11591406586047852</v>
      </c>
      <c r="L52626" s="7">
        <v>6556860</v>
      </c>
      <c r="M52626" s="7">
        <v>664002688.99985123</v>
      </c>
      <c r="N52626" s="12">
        <v>9.8747491668689149E-3</v>
      </c>
      <c r="O52626" s="4">
        <v>-7.8221802889786795E-13</v>
      </c>
      <c r="P52626" s="7">
        <v>793786.58532000007</v>
      </c>
      <c r="Q52626" s="7">
        <v>80385493.535699993</v>
      </c>
      <c r="R52626" t="s">
        <v>23</v>
      </c>
    </row>
    <row r="52627" spans="1:18" x14ac:dyDescent="0.25">
      <c r="A52627" s="1">
        <v>43318</v>
      </c>
      <c r="B52627" s="7">
        <v>43318</v>
      </c>
      <c r="C52627" s="4">
        <v>0.120958</v>
      </c>
      <c r="D52627" s="4">
        <v>0.122963</v>
      </c>
      <c r="E52627" s="4">
        <v>0.111053</v>
      </c>
      <c r="F52627" s="4">
        <v>0.11659700000000001</v>
      </c>
      <c r="G52627" s="4">
        <v>-2.1490317343847343</v>
      </c>
      <c r="H52627" s="4">
        <v>-3.6881928268160086E-2</v>
      </c>
      <c r="I52627" s="4">
        <v>1.6772202882706638E-5</v>
      </c>
      <c r="J52627" s="13">
        <v>-10.99578763221648</v>
      </c>
      <c r="K52627" s="4">
        <v>-2.0716817561627788E-2</v>
      </c>
      <c r="L52627" s="7">
        <v>4634860</v>
      </c>
      <c r="M52627" s="7">
        <v>664002688.999717</v>
      </c>
      <c r="N52627" s="12">
        <v>6.9801825757395018E-3</v>
      </c>
      <c r="O52627" s="4">
        <v>-2.021522838052991E-13</v>
      </c>
      <c r="P52627" s="7">
        <v>540410.77142</v>
      </c>
      <c r="Q52627" s="7">
        <v>77420721.529300004</v>
      </c>
      <c r="R52627" t="s">
        <v>23</v>
      </c>
    </row>
    <row r="52628" spans="1:18" x14ac:dyDescent="0.25">
      <c r="A52628" s="1">
        <v>43319</v>
      </c>
      <c r="B52628" s="7">
        <v>43319</v>
      </c>
      <c r="C52628" s="4">
        <v>0.11638999999999999</v>
      </c>
      <c r="D52628" s="4">
        <v>0.116978</v>
      </c>
      <c r="E52628" s="4">
        <v>0.107364</v>
      </c>
      <c r="F52628" s="4">
        <v>0.107377</v>
      </c>
      <c r="G52628" s="4">
        <v>-2.2314092725415229</v>
      </c>
      <c r="H52628" s="4">
        <v>-7.907579097232352E-2</v>
      </c>
      <c r="I52628" s="4">
        <v>1.5900354206648187E-5</v>
      </c>
      <c r="J52628" s="13">
        <v>-11.049169171838535</v>
      </c>
      <c r="K52628" s="4">
        <v>-5.1981763048990451E-2</v>
      </c>
      <c r="L52628" s="7">
        <v>4177280</v>
      </c>
      <c r="M52628" s="7">
        <v>664002689.00043774</v>
      </c>
      <c r="N52628" s="12">
        <v>6.2910588604517623E-3</v>
      </c>
      <c r="O52628" s="4">
        <v>1.0854464546066479E-12</v>
      </c>
      <c r="P52628" s="7">
        <v>448543.79456000001</v>
      </c>
      <c r="Q52628" s="7">
        <v>71298616.7368</v>
      </c>
      <c r="R52628" t="s">
        <v>23</v>
      </c>
    </row>
    <row r="52629" spans="1:18" x14ac:dyDescent="0.25">
      <c r="A52629" s="1">
        <v>43320</v>
      </c>
      <c r="B52629" s="7">
        <v>43320</v>
      </c>
      <c r="C52629" s="4">
        <v>0.10747</v>
      </c>
      <c r="D52629" s="4">
        <v>0.11298900000000001</v>
      </c>
      <c r="E52629" s="4">
        <v>0.100645</v>
      </c>
      <c r="F52629" s="4">
        <v>0.102241</v>
      </c>
      <c r="G52629" s="4">
        <v>-2.2804225074930771</v>
      </c>
      <c r="H52629" s="4">
        <v>-4.7831472289223964E-2</v>
      </c>
      <c r="I52629" s="4">
        <v>1.6213803165339844E-5</v>
      </c>
      <c r="J52629" s="13">
        <v>-11.029647631268928</v>
      </c>
      <c r="K52629" s="4">
        <v>1.9713331830092117E-2</v>
      </c>
      <c r="L52629" s="7">
        <v>5923190</v>
      </c>
      <c r="M52629" s="7">
        <v>664002688.99952078</v>
      </c>
      <c r="N52629" s="12">
        <v>8.9204307424186873E-3</v>
      </c>
      <c r="O52629" s="4">
        <v>-1.3809550328854239E-12</v>
      </c>
      <c r="P52629" s="7">
        <v>605592.86878999998</v>
      </c>
      <c r="Q52629" s="7">
        <v>67888298.925999999</v>
      </c>
      <c r="R52629" t="s">
        <v>23</v>
      </c>
    </row>
    <row r="52630" spans="1:18" x14ac:dyDescent="0.25">
      <c r="A52630" s="1">
        <v>43321</v>
      </c>
      <c r="B52630" s="7">
        <v>43321</v>
      </c>
      <c r="C52630" s="4">
        <v>0.102614</v>
      </c>
      <c r="D52630" s="4">
        <v>0.111347</v>
      </c>
      <c r="E52630" s="4">
        <v>0.102476</v>
      </c>
      <c r="F52630" s="4">
        <v>0.108233</v>
      </c>
      <c r="G52630" s="4">
        <v>-2.2234689683121269</v>
      </c>
      <c r="H52630" s="4">
        <v>5.8606625522050815E-2</v>
      </c>
      <c r="I52630" s="4">
        <v>1.6478259744253779E-5</v>
      </c>
      <c r="J52630" s="13">
        <v>-11.013468637101667</v>
      </c>
      <c r="K52630" s="4">
        <v>1.6310582792768938E-2</v>
      </c>
      <c r="L52630" s="7">
        <v>5810310</v>
      </c>
      <c r="M52630" s="7">
        <v>664002688.99965811</v>
      </c>
      <c r="N52630" s="12">
        <v>8.7504314308627616E-3</v>
      </c>
      <c r="O52630" s="4">
        <v>2.0682009852914784E-13</v>
      </c>
      <c r="P52630" s="7">
        <v>628867.28223000001</v>
      </c>
      <c r="Q52630" s="7">
        <v>71867003.038499996</v>
      </c>
      <c r="R52630" t="s">
        <v>23</v>
      </c>
    </row>
    <row r="52631" spans="1:18" x14ac:dyDescent="0.25">
      <c r="A52631" s="1">
        <v>43322</v>
      </c>
      <c r="B52631" s="7">
        <v>43322</v>
      </c>
      <c r="C52631" s="4">
        <v>0.108394</v>
      </c>
      <c r="D52631" s="4">
        <v>0.10917300000000001</v>
      </c>
      <c r="E52631" s="4">
        <v>9.7383499999999998E-2</v>
      </c>
      <c r="F52631" s="4">
        <v>9.9047700000000002E-2</v>
      </c>
      <c r="G52631" s="4">
        <v>-2.3121537267028383</v>
      </c>
      <c r="H52631" s="4">
        <v>-8.4865983572477835E-2</v>
      </c>
      <c r="I52631" s="4">
        <v>1.6014930368602569E-5</v>
      </c>
      <c r="J52631" s="13">
        <v>-11.041989122798801</v>
      </c>
      <c r="K52631" s="4">
        <v>-2.8117615745969764E-2</v>
      </c>
      <c r="L52631" s="7">
        <v>4971790</v>
      </c>
      <c r="M52631" s="7">
        <v>664002689.00035036</v>
      </c>
      <c r="N52631" s="12">
        <v>7.4876052196188869E-3</v>
      </c>
      <c r="O52631" s="4">
        <v>1.0425384654153759E-12</v>
      </c>
      <c r="P52631" s="7">
        <v>492444.36438300001</v>
      </c>
      <c r="Q52631" s="7">
        <v>65767939.139300004</v>
      </c>
      <c r="R52631" t="s">
        <v>23</v>
      </c>
    </row>
    <row r="52632" spans="1:18" x14ac:dyDescent="0.25">
      <c r="A52632" s="1">
        <v>43323</v>
      </c>
      <c r="B52632" s="7">
        <v>43323</v>
      </c>
      <c r="C52632" s="4">
        <v>9.8609199999999994E-2</v>
      </c>
      <c r="D52632" s="4">
        <v>9.8645499999999997E-2</v>
      </c>
      <c r="E52632" s="4">
        <v>8.0920300000000001E-2</v>
      </c>
      <c r="F52632" s="4">
        <v>8.5025900000000001E-2</v>
      </c>
      <c r="G52632" s="4">
        <v>-2.4647993630228768</v>
      </c>
      <c r="H52632" s="4">
        <v>-0.14156613429690948</v>
      </c>
      <c r="I52632" s="4">
        <v>1.350532821452E-5</v>
      </c>
      <c r="J52632" s="13">
        <v>-11.212426267829526</v>
      </c>
      <c r="K52632" s="4">
        <v>-0.15670390668714168</v>
      </c>
      <c r="L52632" s="7">
        <v>5461500</v>
      </c>
      <c r="M52632" s="7">
        <v>664002688.99946952</v>
      </c>
      <c r="N52632" s="12">
        <v>8.2251172931686167E-3</v>
      </c>
      <c r="O52632" s="4">
        <v>-1.326557038220455E-12</v>
      </c>
      <c r="P52632" s="7">
        <v>464368.95285</v>
      </c>
      <c r="Q52632" s="7">
        <v>56457426.2346</v>
      </c>
      <c r="R52632" t="s">
        <v>23</v>
      </c>
    </row>
    <row r="52633" spans="1:18" x14ac:dyDescent="0.25">
      <c r="A52633" s="1">
        <v>43324</v>
      </c>
      <c r="B52633" s="7">
        <v>43324</v>
      </c>
      <c r="C52633" s="4">
        <v>8.5539900000000002E-2</v>
      </c>
      <c r="D52633" s="4">
        <v>8.7174600000000005E-2</v>
      </c>
      <c r="E52633" s="4">
        <v>8.3212800000000003E-2</v>
      </c>
      <c r="F52633" s="4">
        <v>8.3470600000000006E-2</v>
      </c>
      <c r="G52633" s="4">
        <v>-2.4832608049339933</v>
      </c>
      <c r="H52633" s="4">
        <v>-1.8292073356471327E-2</v>
      </c>
      <c r="I52633" s="4">
        <v>1.3201754316596261E-5</v>
      </c>
      <c r="J52633" s="13">
        <v>-11.235160834430296</v>
      </c>
      <c r="K52633" s="4">
        <v>-2.2478083694208784E-2</v>
      </c>
      <c r="L52633" s="7">
        <v>3977540</v>
      </c>
      <c r="M52633" s="7">
        <v>664002688.99948001</v>
      </c>
      <c r="N52633" s="12">
        <v>5.9902468256466876E-3</v>
      </c>
      <c r="O52633" s="4">
        <v>1.5798757526533345E-14</v>
      </c>
      <c r="P52633" s="7">
        <v>332007.65032400005</v>
      </c>
      <c r="Q52633" s="7">
        <v>55424702.852399997</v>
      </c>
      <c r="R52633" t="s">
        <v>23</v>
      </c>
    </row>
    <row r="52634" spans="1:18" x14ac:dyDescent="0.25">
      <c r="A52634" s="1">
        <v>43325</v>
      </c>
      <c r="B52634" s="7">
        <v>43325</v>
      </c>
      <c r="C52634" s="4">
        <v>8.3659899999999995E-2</v>
      </c>
      <c r="D52634" s="4">
        <v>8.6718299999999998E-2</v>
      </c>
      <c r="E52634" s="4">
        <v>7.4146699999999996E-2</v>
      </c>
      <c r="F52634" s="4">
        <v>7.4223700000000004E-2</v>
      </c>
      <c r="G52634" s="4">
        <v>-2.6006717728002751</v>
      </c>
      <c r="H52634" s="4">
        <v>-0.11078032265252678</v>
      </c>
      <c r="I52634" s="4">
        <v>1.1786085744183868E-5</v>
      </c>
      <c r="J52634" s="13">
        <v>-11.348590896487297</v>
      </c>
      <c r="K52634" s="4">
        <v>-0.10723336751031029</v>
      </c>
      <c r="L52634" s="7">
        <v>3485000</v>
      </c>
      <c r="M52634" s="7">
        <v>664002688.9996053</v>
      </c>
      <c r="N52634" s="12">
        <v>5.2484727211730784E-3</v>
      </c>
      <c r="O52634" s="4">
        <v>1.8868743364075325E-13</v>
      </c>
      <c r="P52634" s="7">
        <v>258669.59450000001</v>
      </c>
      <c r="Q52634" s="7">
        <v>49284736.387500003</v>
      </c>
      <c r="R52634" t="s">
        <v>23</v>
      </c>
    </row>
    <row r="52635" spans="1:18" x14ac:dyDescent="0.25">
      <c r="A52635" s="1">
        <v>43326</v>
      </c>
      <c r="B52635" s="7">
        <v>43326</v>
      </c>
      <c r="C52635" s="4">
        <v>7.4212299999999995E-2</v>
      </c>
      <c r="D52635" s="4">
        <v>7.4220800000000003E-2</v>
      </c>
      <c r="E52635" s="4">
        <v>5.98635E-2</v>
      </c>
      <c r="F52635" s="4">
        <v>6.6056000000000004E-2</v>
      </c>
      <c r="G52635" s="4">
        <v>-2.7172524118670096</v>
      </c>
      <c r="H52635" s="4">
        <v>-0.11004167132600504</v>
      </c>
      <c r="I52635" s="4">
        <v>1.0654691913008835E-5</v>
      </c>
      <c r="J52635" s="13">
        <v>-11.449510207612697</v>
      </c>
      <c r="K52635" s="4">
        <v>-9.5994026832304985E-2</v>
      </c>
      <c r="L52635" s="7">
        <v>2762810</v>
      </c>
      <c r="M52635" s="7">
        <v>664002689.00024223</v>
      </c>
      <c r="N52635" s="12">
        <v>4.1608415835782736E-3</v>
      </c>
      <c r="O52635" s="4">
        <v>9.5923592573011829E-13</v>
      </c>
      <c r="P52635" s="7">
        <v>182500.17736</v>
      </c>
      <c r="Q52635" s="7">
        <v>43861361.624600001</v>
      </c>
      <c r="R52635" t="s">
        <v>23</v>
      </c>
    </row>
    <row r="52636" spans="1:18" x14ac:dyDescent="0.25">
      <c r="A52636" s="1">
        <v>43327</v>
      </c>
      <c r="B52636" s="7">
        <v>43327</v>
      </c>
      <c r="C52636" s="4">
        <v>6.6665500000000003E-2</v>
      </c>
      <c r="D52636" s="4">
        <v>7.1132200000000007E-2</v>
      </c>
      <c r="E52636" s="4">
        <v>6.4204300000000006E-2</v>
      </c>
      <c r="F52636" s="4">
        <v>6.5490400000000004E-2</v>
      </c>
      <c r="G52636" s="4">
        <v>-2.7258517119681094</v>
      </c>
      <c r="H52636" s="4">
        <v>-8.5624318759840046E-3</v>
      </c>
      <c r="I52636" s="4">
        <v>1.0381262166086499E-5</v>
      </c>
      <c r="J52636" s="13">
        <v>-11.47550809165663</v>
      </c>
      <c r="K52636" s="4">
        <v>-2.5662848738825756E-2</v>
      </c>
      <c r="L52636" s="7">
        <v>1546550</v>
      </c>
      <c r="M52636" s="7">
        <v>664002689.00021982</v>
      </c>
      <c r="N52636" s="12">
        <v>2.3291321339806922E-3</v>
      </c>
      <c r="O52636" s="4">
        <v>-3.375189107937287E-14</v>
      </c>
      <c r="P52636" s="7">
        <v>101284.17812000001</v>
      </c>
      <c r="Q52636" s="7">
        <v>43485801.703699999</v>
      </c>
      <c r="R52636" t="s">
        <v>23</v>
      </c>
    </row>
    <row r="52637" spans="1:18" x14ac:dyDescent="0.25">
      <c r="A52637" s="1">
        <v>43328</v>
      </c>
      <c r="B52637" s="7">
        <v>43328</v>
      </c>
      <c r="C52637" s="4">
        <v>6.6057699999999997E-2</v>
      </c>
      <c r="D52637" s="4">
        <v>7.0801500000000003E-2</v>
      </c>
      <c r="E52637" s="4">
        <v>6.4304E-2</v>
      </c>
      <c r="F52637" s="4">
        <v>6.6908999999999996E-2</v>
      </c>
      <c r="G52637" s="4">
        <v>-2.7044217917482065</v>
      </c>
      <c r="H52637" s="4">
        <v>2.1661190037012935E-2</v>
      </c>
      <c r="I52637" s="4">
        <v>1.0562249693357097E-5</v>
      </c>
      <c r="J52637" s="13">
        <v>-11.458224263232109</v>
      </c>
      <c r="K52637" s="4">
        <v>1.7434058053350004E-2</v>
      </c>
      <c r="L52637" s="7">
        <v>1789560</v>
      </c>
      <c r="M52637" s="7">
        <v>664002688.9999851</v>
      </c>
      <c r="N52637" s="12">
        <v>2.6951095675458027E-3</v>
      </c>
      <c r="O52637" s="4">
        <v>-3.5349719965578417E-13</v>
      </c>
      <c r="P52637" s="7">
        <v>119737.67004</v>
      </c>
      <c r="Q52637" s="7">
        <v>44427755.918300003</v>
      </c>
      <c r="R52637" t="s">
        <v>23</v>
      </c>
    </row>
    <row r="52638" spans="1:18" x14ac:dyDescent="0.25">
      <c r="A52638" s="1">
        <v>43329</v>
      </c>
      <c r="B52638" s="7">
        <v>43329</v>
      </c>
      <c r="C52638" s="4">
        <v>6.6796400000000006E-2</v>
      </c>
      <c r="D52638" s="4">
        <v>9.3242699999999998E-2</v>
      </c>
      <c r="E52638" s="4">
        <v>6.6517499999999993E-2</v>
      </c>
      <c r="F52638" s="4">
        <v>9.3242699999999998E-2</v>
      </c>
      <c r="G52638" s="4">
        <v>-2.3725495077048842</v>
      </c>
      <c r="H52638" s="4">
        <v>0.39357485540061882</v>
      </c>
      <c r="I52638" s="4">
        <v>1.4169266468408039E-5</v>
      </c>
      <c r="J52638" s="13">
        <v>-11.164435272121869</v>
      </c>
      <c r="K52638" s="4">
        <v>0.34150080520435894</v>
      </c>
      <c r="L52638" s="7">
        <v>4771740</v>
      </c>
      <c r="M52638" s="7">
        <v>664002688.99978232</v>
      </c>
      <c r="N52638" s="12">
        <v>7.186326319232066E-3</v>
      </c>
      <c r="O52638" s="4">
        <v>-3.0538280173423132E-13</v>
      </c>
      <c r="P52638" s="7">
        <v>444929.92129799997</v>
      </c>
      <c r="Q52638" s="7">
        <v>61913403.529600002</v>
      </c>
      <c r="R52638" t="s">
        <v>23</v>
      </c>
    </row>
    <row r="52639" spans="1:18" x14ac:dyDescent="0.25">
      <c r="A52639" s="1">
        <v>43330</v>
      </c>
      <c r="B52639" s="7">
        <v>43330</v>
      </c>
      <c r="C52639" s="4">
        <v>9.2892000000000002E-2</v>
      </c>
      <c r="D52639" s="4">
        <v>9.2958600000000002E-2</v>
      </c>
      <c r="E52639" s="4">
        <v>7.3151300000000002E-2</v>
      </c>
      <c r="F52639" s="4">
        <v>7.6201699999999997E-2</v>
      </c>
      <c r="G52639" s="4">
        <v>-2.5743715068271085</v>
      </c>
      <c r="H52639" s="4">
        <v>-0.18275961549804973</v>
      </c>
      <c r="I52639" s="4">
        <v>1.186247618217368E-5</v>
      </c>
      <c r="J52639" s="13">
        <v>-11.342130401855433</v>
      </c>
      <c r="K52639" s="4">
        <v>-0.16280237875246445</v>
      </c>
      <c r="L52639" s="7">
        <v>4679890</v>
      </c>
      <c r="M52639" s="7">
        <v>664002689.0003767</v>
      </c>
      <c r="N52639" s="12">
        <v>7.047998566158435E-3</v>
      </c>
      <c r="O52639" s="4">
        <v>8.9514323894611539E-13</v>
      </c>
      <c r="P52639" s="7">
        <v>356615.573813</v>
      </c>
      <c r="Q52639" s="7">
        <v>50598133.7064</v>
      </c>
      <c r="R52639" t="s">
        <v>23</v>
      </c>
    </row>
    <row r="52640" spans="1:18" x14ac:dyDescent="0.25">
      <c r="A52640" s="1">
        <v>43331</v>
      </c>
      <c r="B52640" s="7">
        <v>43331</v>
      </c>
      <c r="C52640" s="4">
        <v>7.6541799999999993E-2</v>
      </c>
      <c r="D52640" s="4">
        <v>8.5971599999999995E-2</v>
      </c>
      <c r="E52640" s="4">
        <v>7.4770000000000003E-2</v>
      </c>
      <c r="F52640" s="4">
        <v>8.3829299999999995E-2</v>
      </c>
      <c r="G52640" s="4">
        <v>-2.4789726905998481</v>
      </c>
      <c r="H52640" s="4">
        <v>0.10009750438638507</v>
      </c>
      <c r="I52640" s="4">
        <v>1.2884782979586754E-5</v>
      </c>
      <c r="J52640" s="13">
        <v>-11.259463556874373</v>
      </c>
      <c r="K52640" s="4">
        <v>8.6179881983606835E-2</v>
      </c>
      <c r="L52640" s="7">
        <v>2751920</v>
      </c>
      <c r="M52640" s="7">
        <v>664002689.00014675</v>
      </c>
      <c r="N52640" s="12">
        <v>4.1444410475864682E-3</v>
      </c>
      <c r="O52640" s="4">
        <v>-3.4631594623455896E-13</v>
      </c>
      <c r="P52640" s="7">
        <v>230691.527256</v>
      </c>
      <c r="Q52640" s="7">
        <v>55662880.616999999</v>
      </c>
      <c r="R52640" t="s">
        <v>23</v>
      </c>
    </row>
    <row r="52641" spans="1:18" x14ac:dyDescent="0.25">
      <c r="A52641" s="1">
        <v>43332</v>
      </c>
      <c r="B52641" s="7">
        <v>43332</v>
      </c>
      <c r="C52641" s="4">
        <v>8.4080299999999997E-2</v>
      </c>
      <c r="D52641" s="4">
        <v>8.6407399999999995E-2</v>
      </c>
      <c r="E52641" s="4">
        <v>7.2928800000000002E-2</v>
      </c>
      <c r="F52641" s="4">
        <v>7.3173000000000002E-2</v>
      </c>
      <c r="G52641" s="4">
        <v>-2.6149287785166884</v>
      </c>
      <c r="H52641" s="4">
        <v>-0.12711903833146637</v>
      </c>
      <c r="I52641" s="4">
        <v>1.1599057149605376E-5</v>
      </c>
      <c r="J52641" s="13">
        <v>-11.364586743361803</v>
      </c>
      <c r="K52641" s="4">
        <v>-9.9786378398327852E-2</v>
      </c>
      <c r="L52641" s="7">
        <v>2035250</v>
      </c>
      <c r="M52641" s="7">
        <v>664002689.00004101</v>
      </c>
      <c r="N52641" s="12">
        <v>3.0651231293430414E-3</v>
      </c>
      <c r="O52641" s="4">
        <v>-1.5924429461387256E-13</v>
      </c>
      <c r="P52641" s="7">
        <v>148925.34825000001</v>
      </c>
      <c r="Q52641" s="7">
        <v>48587068.762199998</v>
      </c>
      <c r="R52641" t="s">
        <v>23</v>
      </c>
    </row>
    <row r="52642" spans="1:18" x14ac:dyDescent="0.25">
      <c r="A52642" s="1">
        <v>43333</v>
      </c>
      <c r="B52642" s="7">
        <v>43333</v>
      </c>
      <c r="C52642" s="4">
        <v>7.2992899999999999E-2</v>
      </c>
      <c r="D52642" s="4">
        <v>7.7312099999999995E-2</v>
      </c>
      <c r="E52642" s="4">
        <v>7.2992899999999999E-2</v>
      </c>
      <c r="F52642" s="4">
        <v>7.5749800000000006E-2</v>
      </c>
      <c r="G52642" s="4">
        <v>-2.5803194748601705</v>
      </c>
      <c r="H52642" s="4">
        <v>3.5215174996241841E-2</v>
      </c>
      <c r="I52642" s="4">
        <v>1.1674002428815367E-5</v>
      </c>
      <c r="J52642" s="13">
        <v>-11.358146203129298</v>
      </c>
      <c r="K52642" s="4">
        <v>6.4613251097345127E-3</v>
      </c>
      <c r="L52642" s="7">
        <v>985220</v>
      </c>
      <c r="M52642" s="7">
        <v>664002688.99983883</v>
      </c>
      <c r="N52642" s="12">
        <v>1.4837590514640809E-3</v>
      </c>
      <c r="O52642" s="4">
        <v>-3.0448514505656245E-13</v>
      </c>
      <c r="P52642" s="7">
        <v>74630.217956000008</v>
      </c>
      <c r="Q52642" s="7">
        <v>50298070.891199999</v>
      </c>
      <c r="R52642" t="s">
        <v>23</v>
      </c>
    </row>
    <row r="52643" spans="1:18" x14ac:dyDescent="0.25">
      <c r="A52643" s="1">
        <v>43334</v>
      </c>
      <c r="B52643" s="7">
        <v>43334</v>
      </c>
      <c r="C52643" s="4">
        <v>7.5877299999999995E-2</v>
      </c>
      <c r="D52643" s="4">
        <v>8.08783E-2</v>
      </c>
      <c r="E52643" s="4">
        <v>6.9823999999999997E-2</v>
      </c>
      <c r="F52643" s="4">
        <v>6.9897500000000001E-2</v>
      </c>
      <c r="G52643" s="4">
        <v>-2.6607253957610819</v>
      </c>
      <c r="H52643" s="4">
        <v>-7.7258289790864187E-2</v>
      </c>
      <c r="I52643" s="4">
        <v>1.0961373498245961E-5</v>
      </c>
      <c r="J52643" s="13">
        <v>-11.421132965113172</v>
      </c>
      <c r="K52643" s="4">
        <v>-6.104409647974695E-2</v>
      </c>
      <c r="L52643" s="7">
        <v>1572040</v>
      </c>
      <c r="M52643" s="7">
        <v>664002689.00032198</v>
      </c>
      <c r="N52643" s="12">
        <v>2.3675205327357307E-3</v>
      </c>
      <c r="O52643" s="4">
        <v>7.2764050289777313E-13</v>
      </c>
      <c r="P52643" s="7">
        <v>109881.66590000001</v>
      </c>
      <c r="Q52643" s="7">
        <v>46412127.954400003</v>
      </c>
      <c r="R52643" t="s">
        <v>23</v>
      </c>
    </row>
    <row r="52644" spans="1:18" x14ac:dyDescent="0.25">
      <c r="A52644" s="1">
        <v>43335</v>
      </c>
      <c r="B52644" s="7">
        <v>43335</v>
      </c>
      <c r="C52644" s="4">
        <v>6.9254499999999997E-2</v>
      </c>
      <c r="D52644" s="4">
        <v>8.9638700000000002E-2</v>
      </c>
      <c r="E52644" s="4">
        <v>6.9254499999999997E-2</v>
      </c>
      <c r="F52644" s="4">
        <v>8.2871200000000006E-2</v>
      </c>
      <c r="G52644" s="4">
        <v>-2.4904676837143827</v>
      </c>
      <c r="H52644" s="4">
        <v>0.18561035802424986</v>
      </c>
      <c r="I52644" s="4">
        <v>1.2681365227823617E-5</v>
      </c>
      <c r="J52644" s="13">
        <v>-11.275376946941524</v>
      </c>
      <c r="K52644" s="4">
        <v>0.15691388764855871</v>
      </c>
      <c r="L52644" s="7">
        <v>5606580</v>
      </c>
      <c r="M52644" s="7">
        <v>664002689.00052118</v>
      </c>
      <c r="N52644" s="12">
        <v>8.4436103842278256E-3</v>
      </c>
      <c r="O52644" s="4">
        <v>2.9999686166821965E-13</v>
      </c>
      <c r="P52644" s="7">
        <v>464624.01249600004</v>
      </c>
      <c r="Q52644" s="7">
        <v>55026699.640699998</v>
      </c>
      <c r="R52644" t="s">
        <v>23</v>
      </c>
    </row>
    <row r="52645" spans="1:18" x14ac:dyDescent="0.25">
      <c r="A52645" s="1">
        <v>43336</v>
      </c>
      <c r="B52645" s="7">
        <v>43336</v>
      </c>
      <c r="C52645" s="4">
        <v>8.3362500000000006E-2</v>
      </c>
      <c r="D52645" s="4">
        <v>0.114075</v>
      </c>
      <c r="E52645" s="4">
        <v>8.1184800000000001E-2</v>
      </c>
      <c r="F52645" s="4">
        <v>0.108487</v>
      </c>
      <c r="G52645" s="4">
        <v>-2.2211249288482962</v>
      </c>
      <c r="H52645" s="4">
        <v>0.30910376584386362</v>
      </c>
      <c r="I52645" s="4">
        <v>1.6143994904731575E-5</v>
      </c>
      <c r="J52645" s="13">
        <v>-11.033962409966824</v>
      </c>
      <c r="K52645" s="4">
        <v>0.27304865167913911</v>
      </c>
      <c r="L52645" s="7">
        <v>21423200</v>
      </c>
      <c r="M52645" s="7">
        <v>664002688.99960363</v>
      </c>
      <c r="N52645" s="12">
        <v>3.2263724763338705E-2</v>
      </c>
      <c r="O52645" s="4">
        <v>-1.3818526895628929E-12</v>
      </c>
      <c r="P52645" s="7">
        <v>2324138.6984000001</v>
      </c>
      <c r="Q52645" s="7">
        <v>72035659.721499994</v>
      </c>
      <c r="R52645" t="s">
        <v>23</v>
      </c>
    </row>
    <row r="52646" spans="1:18" x14ac:dyDescent="0.25">
      <c r="A52646" s="1">
        <v>43337</v>
      </c>
      <c r="B52646" s="7">
        <v>43337</v>
      </c>
      <c r="C52646" s="4">
        <v>0.108517</v>
      </c>
      <c r="D52646" s="4">
        <v>0.11072799999999999</v>
      </c>
      <c r="E52646" s="4">
        <v>0.10258200000000001</v>
      </c>
      <c r="F52646" s="4">
        <v>0.104977</v>
      </c>
      <c r="G52646" s="4">
        <v>-2.2540140004380951</v>
      </c>
      <c r="H52646" s="4">
        <v>-3.23541069436891E-2</v>
      </c>
      <c r="I52646" s="4">
        <v>1.5521817367248296E-5</v>
      </c>
      <c r="J52646" s="13">
        <v>-11.073263951659511</v>
      </c>
      <c r="K52646" s="4">
        <v>-3.8539255070064934E-2</v>
      </c>
      <c r="L52646" s="7">
        <v>2845540</v>
      </c>
      <c r="M52646" s="7">
        <v>664002689.00044763</v>
      </c>
      <c r="N52646" s="12">
        <v>4.2854344525072871E-3</v>
      </c>
      <c r="O52646" s="4">
        <v>1.2710818555435624E-12</v>
      </c>
      <c r="P52646" s="7">
        <v>298716.25258000003</v>
      </c>
      <c r="Q52646" s="7">
        <v>69705010.283199996</v>
      </c>
      <c r="R52646" t="s">
        <v>23</v>
      </c>
    </row>
    <row r="52647" spans="1:18" x14ac:dyDescent="0.25">
      <c r="A52647" s="1">
        <v>43338</v>
      </c>
      <c r="B52647" s="7">
        <v>43338</v>
      </c>
      <c r="C52647" s="4">
        <v>0.104491</v>
      </c>
      <c r="D52647" s="4">
        <v>0.104491</v>
      </c>
      <c r="E52647" s="4">
        <v>9.5124399999999998E-2</v>
      </c>
      <c r="F52647" s="4">
        <v>9.6721399999999999E-2</v>
      </c>
      <c r="G52647" s="4">
        <v>-2.335920598007819</v>
      </c>
      <c r="H52647" s="4">
        <v>-7.8641988245044175E-2</v>
      </c>
      <c r="I52647" s="4">
        <v>1.4420404159075389E-5</v>
      </c>
      <c r="J52647" s="13">
        <v>-11.146866398825107</v>
      </c>
      <c r="K52647" s="4">
        <v>-7.0959036697399655E-2</v>
      </c>
      <c r="L52647" s="7">
        <v>2712600</v>
      </c>
      <c r="M52647" s="7">
        <v>664002688.9995389</v>
      </c>
      <c r="N52647" s="12">
        <v>4.0852244199298471E-3</v>
      </c>
      <c r="O52647" s="4">
        <v>-1.3685673707339351E-12</v>
      </c>
      <c r="P52647" s="7">
        <v>262366.46964000002</v>
      </c>
      <c r="Q52647" s="7">
        <v>64223269.683799997</v>
      </c>
      <c r="R52647" t="s">
        <v>23</v>
      </c>
    </row>
    <row r="52648" spans="1:18" x14ac:dyDescent="0.25">
      <c r="A52648" s="1">
        <v>43339</v>
      </c>
      <c r="B52648" s="7">
        <v>43339</v>
      </c>
      <c r="C52648" s="4">
        <v>9.6828499999999998E-2</v>
      </c>
      <c r="D52648" s="4">
        <v>0.103491</v>
      </c>
      <c r="E52648" s="4">
        <v>9.4829700000000003E-2</v>
      </c>
      <c r="F52648" s="4">
        <v>0.10126300000000001</v>
      </c>
      <c r="G52648" s="4">
        <v>-2.2900341861757005</v>
      </c>
      <c r="H52648" s="4">
        <v>4.6955482447524607E-2</v>
      </c>
      <c r="I52648" s="4">
        <v>1.4708539589579121E-5</v>
      </c>
      <c r="J52648" s="13">
        <v>-11.127082308389713</v>
      </c>
      <c r="K52648" s="4">
        <v>1.9981092577242076E-2</v>
      </c>
      <c r="L52648" s="7">
        <v>2859670</v>
      </c>
      <c r="M52648" s="7">
        <v>664002688.99993086</v>
      </c>
      <c r="N52648" s="12">
        <v>4.3067144868148234E-3</v>
      </c>
      <c r="O52648" s="4">
        <v>5.9029903121859335E-13</v>
      </c>
      <c r="P52648" s="7">
        <v>289578.76321</v>
      </c>
      <c r="Q52648" s="7">
        <v>67238904.296200007</v>
      </c>
      <c r="R52648" t="s">
        <v>23</v>
      </c>
    </row>
    <row r="52649" spans="1:18" x14ac:dyDescent="0.25">
      <c r="A52649" s="1">
        <v>43340</v>
      </c>
      <c r="B52649" s="7">
        <v>43340</v>
      </c>
      <c r="C52649" s="4">
        <v>0.10151399999999999</v>
      </c>
      <c r="D52649" s="4">
        <v>0.107239</v>
      </c>
      <c r="E52649" s="4">
        <v>0.10005600000000001</v>
      </c>
      <c r="F52649" s="4">
        <v>0.105555</v>
      </c>
      <c r="G52649" s="4">
        <v>-2.2485231348955153</v>
      </c>
      <c r="H52649" s="4">
        <v>4.2384681472995962E-2</v>
      </c>
      <c r="I52649" s="4">
        <v>1.4874694910572863E-5</v>
      </c>
      <c r="J52649" s="13">
        <v>-11.115849116956507</v>
      </c>
      <c r="K52649" s="4">
        <v>1.1296520635635507E-2</v>
      </c>
      <c r="L52649" s="7">
        <v>3260650</v>
      </c>
      <c r="M52649" s="7">
        <v>664002689.00004745</v>
      </c>
      <c r="N52649" s="12">
        <v>4.9105975834380497E-3</v>
      </c>
      <c r="O52649" s="4">
        <v>1.7558164614703271E-13</v>
      </c>
      <c r="P52649" s="7">
        <v>344177.91074999998</v>
      </c>
      <c r="Q52649" s="7">
        <v>70088803.837400004</v>
      </c>
      <c r="R52649" t="s">
        <v>23</v>
      </c>
    </row>
    <row r="52650" spans="1:18" x14ac:dyDescent="0.25">
      <c r="A52650" s="1">
        <v>43341</v>
      </c>
      <c r="B52650" s="7">
        <v>43341</v>
      </c>
      <c r="C52650" s="4">
        <v>0.105588</v>
      </c>
      <c r="D52650" s="4">
        <v>0.107472</v>
      </c>
      <c r="E52650" s="4">
        <v>9.9613300000000002E-2</v>
      </c>
      <c r="F52650" s="4">
        <v>0.10305499999999999</v>
      </c>
      <c r="G52650" s="4">
        <v>-2.2724924526868766</v>
      </c>
      <c r="H52650" s="4">
        <v>-2.3684335180711499E-2</v>
      </c>
      <c r="I52650" s="4">
        <v>1.4623621430476958E-5</v>
      </c>
      <c r="J52650" s="13">
        <v>-11.132872430453185</v>
      </c>
      <c r="K52650" s="4">
        <v>-1.6879235614939828E-2</v>
      </c>
      <c r="L52650" s="7">
        <v>2578550</v>
      </c>
      <c r="M52650" s="7">
        <v>664002689.00004852</v>
      </c>
      <c r="N52650" s="12">
        <v>3.8833427073663726E-3</v>
      </c>
      <c r="O52650" s="4">
        <v>1.615782019757686E-15</v>
      </c>
      <c r="P52650" s="7">
        <v>265732.47025000001</v>
      </c>
      <c r="Q52650" s="7">
        <v>68428797.114899993</v>
      </c>
      <c r="R52650" t="s">
        <v>23</v>
      </c>
    </row>
    <row r="52651" spans="1:18" x14ac:dyDescent="0.25">
      <c r="A52651" s="1">
        <v>43342</v>
      </c>
      <c r="B52651" s="7">
        <v>43342</v>
      </c>
      <c r="C52651" s="4">
        <v>0.10310900000000001</v>
      </c>
      <c r="D52651" s="4">
        <v>0.104446</v>
      </c>
      <c r="E52651" s="4">
        <v>9.6062400000000006E-2</v>
      </c>
      <c r="F52651" s="4">
        <v>0.10193099999999999</v>
      </c>
      <c r="G52651" s="4">
        <v>-2.2834591651955694</v>
      </c>
      <c r="H52651" s="4">
        <v>-1.0906797341225559E-2</v>
      </c>
      <c r="I52651" s="4">
        <v>1.460699919607121E-5</v>
      </c>
      <c r="J52651" s="13">
        <v>-11.134009747132831</v>
      </c>
      <c r="K52651" s="4">
        <v>-1.1366701801446472E-3</v>
      </c>
      <c r="L52651" s="7">
        <v>1963860</v>
      </c>
      <c r="M52651" s="7">
        <v>664002689.00040233</v>
      </c>
      <c r="N52651" s="12">
        <v>2.9576085045023215E-3</v>
      </c>
      <c r="O52651" s="4">
        <v>5.3284900384897825E-13</v>
      </c>
      <c r="P52651" s="7">
        <v>200178.21365999998</v>
      </c>
      <c r="Q52651" s="7">
        <v>67682458.092500001</v>
      </c>
      <c r="R52651" t="s">
        <v>23</v>
      </c>
    </row>
    <row r="52652" spans="1:18" x14ac:dyDescent="0.25">
      <c r="A52652" s="1">
        <v>43343</v>
      </c>
      <c r="B52652" s="7">
        <v>43343</v>
      </c>
      <c r="C52652" s="4">
        <v>0.10166</v>
      </c>
      <c r="D52652" s="4">
        <v>0.103363</v>
      </c>
      <c r="E52652" s="4">
        <v>9.9103800000000006E-2</v>
      </c>
      <c r="F52652" s="4">
        <v>0.10058400000000001</v>
      </c>
      <c r="G52652" s="4">
        <v>-2.2967620796912569</v>
      </c>
      <c r="H52652" s="4">
        <v>-1.3214821791211577E-2</v>
      </c>
      <c r="I52652" s="4">
        <v>1.4292413016974585E-5</v>
      </c>
      <c r="J52652" s="13">
        <v>-11.15578171974777</v>
      </c>
      <c r="K52652" s="4">
        <v>-2.1536673951569586E-2</v>
      </c>
      <c r="L52652" s="7">
        <v>1795060</v>
      </c>
      <c r="M52652" s="7">
        <v>664002689.00023854</v>
      </c>
      <c r="N52652" s="12">
        <v>2.7033926665308355E-3</v>
      </c>
      <c r="O52652" s="4">
        <v>-2.4667605501620823E-13</v>
      </c>
      <c r="P52652" s="7">
        <v>180554.31504000002</v>
      </c>
      <c r="Q52652" s="7">
        <v>66788046.470399998</v>
      </c>
      <c r="R52652" t="s">
        <v>23</v>
      </c>
    </row>
    <row r="52653" spans="1:18" x14ac:dyDescent="0.25">
      <c r="A52653" s="1">
        <v>43344</v>
      </c>
      <c r="B52653" s="7">
        <v>43344</v>
      </c>
      <c r="C52653" s="4">
        <v>0.101105</v>
      </c>
      <c r="D52653" s="4">
        <v>0.107131</v>
      </c>
      <c r="E52653" s="4">
        <v>0.100536</v>
      </c>
      <c r="F52653" s="4">
        <v>0.10641</v>
      </c>
      <c r="G52653" s="4">
        <v>-2.2404557215284968</v>
      </c>
      <c r="H52653" s="4">
        <v>5.79217370555953E-2</v>
      </c>
      <c r="I52653" s="4">
        <v>1.4793035137107707E-5</v>
      </c>
      <c r="J52653" s="13">
        <v>-11.121354086804667</v>
      </c>
      <c r="K52653" s="4">
        <v>3.5027123799077887E-2</v>
      </c>
      <c r="L52653" s="7">
        <v>3554600</v>
      </c>
      <c r="M52653" s="7">
        <v>664002689.00009394</v>
      </c>
      <c r="N52653" s="12">
        <v>5.353291573792854E-3</v>
      </c>
      <c r="O52653" s="4">
        <v>-2.1777150999616766E-13</v>
      </c>
      <c r="P52653" s="7">
        <v>378244.98600000003</v>
      </c>
      <c r="Q52653" s="7">
        <v>70656526.136500001</v>
      </c>
      <c r="R52653" t="s">
        <v>23</v>
      </c>
    </row>
    <row r="52654" spans="1:18" x14ac:dyDescent="0.25">
      <c r="A52654" s="1">
        <v>43345</v>
      </c>
      <c r="B52654" s="7">
        <v>43345</v>
      </c>
      <c r="C52654" s="4">
        <v>0.106294</v>
      </c>
      <c r="D52654" s="4">
        <v>0.108665</v>
      </c>
      <c r="E52654" s="4">
        <v>0.102411</v>
      </c>
      <c r="F52654" s="4">
        <v>0.10445400000000001</v>
      </c>
      <c r="G52654" s="4">
        <v>-2.259008495877501</v>
      </c>
      <c r="H52654" s="4">
        <v>-1.8381731040315753E-2</v>
      </c>
      <c r="I52654" s="4">
        <v>1.4362439362439362E-5</v>
      </c>
      <c r="J52654" s="13">
        <v>-11.150894136734649</v>
      </c>
      <c r="K52654" s="4">
        <v>-2.9108007293798217E-2</v>
      </c>
      <c r="L52654" s="7">
        <v>2752500</v>
      </c>
      <c r="M52654" s="7">
        <v>664002688.99994254</v>
      </c>
      <c r="N52654" s="12">
        <v>4.1453145380262735E-3</v>
      </c>
      <c r="O52654" s="4">
        <v>-2.280047961213464E-13</v>
      </c>
      <c r="P52654" s="7">
        <v>287509.63500000001</v>
      </c>
      <c r="Q52654" s="7">
        <v>69357736.876800001</v>
      </c>
      <c r="R52654" t="s">
        <v>23</v>
      </c>
    </row>
    <row r="52655" spans="1:18" x14ac:dyDescent="0.25">
      <c r="A52655" s="1">
        <v>43346</v>
      </c>
      <c r="B52655" s="7">
        <v>43346</v>
      </c>
      <c r="C52655" s="4">
        <v>0.104782</v>
      </c>
      <c r="D52655" s="4">
        <v>0.11199099999999999</v>
      </c>
      <c r="E52655" s="4">
        <v>0.10305</v>
      </c>
      <c r="F52655" s="4">
        <v>0.107608</v>
      </c>
      <c r="G52655" s="4">
        <v>-2.2292602845758567</v>
      </c>
      <c r="H52655" s="4">
        <v>3.0195109809102477E-2</v>
      </c>
      <c r="I52655" s="4">
        <v>1.482191607231896E-5</v>
      </c>
      <c r="J52655" s="13">
        <v>-11.119403656823359</v>
      </c>
      <c r="K52655" s="4">
        <v>3.1991550897768853E-2</v>
      </c>
      <c r="L52655" s="7">
        <v>4279250</v>
      </c>
      <c r="M52655" s="7">
        <v>664002688.99988842</v>
      </c>
      <c r="N52655" s="12">
        <v>6.4446275156586292E-3</v>
      </c>
      <c r="O52655" s="4">
        <v>-8.1507226330011698E-14</v>
      </c>
      <c r="P52655" s="7">
        <v>460481.53399999999</v>
      </c>
      <c r="Q52655" s="7">
        <v>71452001.357899994</v>
      </c>
      <c r="R52655" t="s">
        <v>23</v>
      </c>
    </row>
    <row r="52656" spans="1:18" x14ac:dyDescent="0.25">
      <c r="A52656" s="1">
        <v>43347</v>
      </c>
      <c r="B52656" s="7">
        <v>43347</v>
      </c>
      <c r="C52656" s="4">
        <v>0.10711900000000001</v>
      </c>
      <c r="D52656" s="4">
        <v>0.116272</v>
      </c>
      <c r="E52656" s="4">
        <v>0.106228</v>
      </c>
      <c r="F52656" s="4">
        <v>0.111364</v>
      </c>
      <c r="G52656" s="4">
        <v>-2.1949511635008889</v>
      </c>
      <c r="H52656" s="4">
        <v>3.4904468069288618E-2</v>
      </c>
      <c r="I52656" s="4">
        <v>1.512756633694031E-5</v>
      </c>
      <c r="J52656" s="13">
        <v>-11.098991893270965</v>
      </c>
      <c r="K52656" s="4">
        <v>2.0621508253725402E-2</v>
      </c>
      <c r="L52656" s="7">
        <v>6907780</v>
      </c>
      <c r="M52656" s="7">
        <v>664002689.00003588</v>
      </c>
      <c r="N52656" s="12">
        <v>1.0403241002537004E-2</v>
      </c>
      <c r="O52656" s="4">
        <v>2.2208026204897068E-13</v>
      </c>
      <c r="P52656" s="7">
        <v>769278.01192000008</v>
      </c>
      <c r="Q52656" s="7">
        <v>73945995.457800001</v>
      </c>
      <c r="R52656" t="s">
        <v>23</v>
      </c>
    </row>
    <row r="52657" spans="1:18" x14ac:dyDescent="0.25">
      <c r="A52657" s="1">
        <v>43348</v>
      </c>
      <c r="B52657" s="7">
        <v>43348</v>
      </c>
      <c r="C52657" s="4">
        <v>0.110834</v>
      </c>
      <c r="D52657" s="4">
        <v>0.11265699999999999</v>
      </c>
      <c r="E52657" s="4">
        <v>9.1029200000000005E-2</v>
      </c>
      <c r="F52657" s="4">
        <v>9.1029200000000005E-2</v>
      </c>
      <c r="G52657" s="4">
        <v>-2.3965749448151028</v>
      </c>
      <c r="H52657" s="4">
        <v>-0.18259760784454582</v>
      </c>
      <c r="I52657" s="4">
        <v>1.3400776995744043E-5</v>
      </c>
      <c r="J52657" s="13">
        <v>-11.220197867931441</v>
      </c>
      <c r="K52657" s="4">
        <v>-0.11414852215716849</v>
      </c>
      <c r="L52657" s="7">
        <v>5739420</v>
      </c>
      <c r="M52657" s="7">
        <v>664002688.99979341</v>
      </c>
      <c r="N52657" s="12">
        <v>8.6436698150205611E-3</v>
      </c>
      <c r="O52657" s="4">
        <v>-3.6516673646524338E-13</v>
      </c>
      <c r="P52657" s="7">
        <v>522454.81106400001</v>
      </c>
      <c r="Q52657" s="7">
        <v>60443633.577500001</v>
      </c>
      <c r="R52657" t="s">
        <v>23</v>
      </c>
    </row>
    <row r="52658" spans="1:18" x14ac:dyDescent="0.25">
      <c r="A52658" s="1">
        <v>43349</v>
      </c>
      <c r="B52658" s="7">
        <v>43349</v>
      </c>
      <c r="C52658" s="4">
        <v>8.9834999999999998E-2</v>
      </c>
      <c r="D52658" s="4">
        <v>9.6065399999999995E-2</v>
      </c>
      <c r="E52658" s="4">
        <v>8.5740499999999997E-2</v>
      </c>
      <c r="F52658" s="4">
        <v>9.5640100000000006E-2</v>
      </c>
      <c r="G52658" s="4">
        <v>-2.3471630908049392</v>
      </c>
      <c r="H52658" s="4">
        <v>5.0652977286409204E-2</v>
      </c>
      <c r="I52658" s="4">
        <v>1.4648125259412759E-5</v>
      </c>
      <c r="J52658" s="13">
        <v>-11.131198199330651</v>
      </c>
      <c r="K52658" s="4">
        <v>9.3080294080325449E-2</v>
      </c>
      <c r="L52658" s="7">
        <v>3770850</v>
      </c>
      <c r="M52658" s="7">
        <v>664002688.9996978</v>
      </c>
      <c r="N52658" s="12">
        <v>5.6789679657482774E-3</v>
      </c>
      <c r="O52658" s="4">
        <v>-1.4398413109401776E-13</v>
      </c>
      <c r="P52658" s="7">
        <v>360644.47108500003</v>
      </c>
      <c r="Q52658" s="7">
        <v>63505283.576200001</v>
      </c>
      <c r="R52658" t="s">
        <v>23</v>
      </c>
    </row>
    <row r="52659" spans="1:18" x14ac:dyDescent="0.25">
      <c r="A52659" s="1">
        <v>43350</v>
      </c>
      <c r="B52659" s="7">
        <v>43350</v>
      </c>
      <c r="C52659" s="4">
        <v>9.5298599999999997E-2</v>
      </c>
      <c r="D52659" s="4">
        <v>9.7326899999999994E-2</v>
      </c>
      <c r="E52659" s="4">
        <v>8.83047E-2</v>
      </c>
      <c r="F52659" s="4">
        <v>9.2417100000000002E-2</v>
      </c>
      <c r="G52659" s="4">
        <v>-2.3814432525218363</v>
      </c>
      <c r="H52659" s="4">
        <v>-3.3699253764895722E-2</v>
      </c>
      <c r="I52659" s="4">
        <v>1.429041281445848E-5</v>
      </c>
      <c r="J52659" s="13">
        <v>-11.155921678094169</v>
      </c>
      <c r="K52659" s="4">
        <v>-2.4420356777357297E-2</v>
      </c>
      <c r="L52659" s="7">
        <v>3273710</v>
      </c>
      <c r="M52659" s="7">
        <v>664002689.00019586</v>
      </c>
      <c r="N52659" s="12">
        <v>4.9302661784838562E-3</v>
      </c>
      <c r="O52659" s="4">
        <v>7.5008191983901848E-13</v>
      </c>
      <c r="P52659" s="7">
        <v>302546.78444100003</v>
      </c>
      <c r="Q52659" s="7">
        <v>61365202.909599997</v>
      </c>
      <c r="R52659" t="s">
        <v>23</v>
      </c>
    </row>
    <row r="52660" spans="1:18" x14ac:dyDescent="0.25">
      <c r="A52660" s="1">
        <v>43351</v>
      </c>
      <c r="B52660" s="7">
        <v>43351</v>
      </c>
      <c r="C52660" s="4">
        <v>9.3146300000000001E-2</v>
      </c>
      <c r="D52660" s="4">
        <v>9.5088900000000004E-2</v>
      </c>
      <c r="E52660" s="4">
        <v>8.6109099999999994E-2</v>
      </c>
      <c r="F52660" s="4">
        <v>8.7147299999999997E-2</v>
      </c>
      <c r="G52660" s="4">
        <v>-2.440155488563156</v>
      </c>
      <c r="H52660" s="4">
        <v>-5.7021914775512376E-2</v>
      </c>
      <c r="I52660" s="4">
        <v>1.399736266419102E-5</v>
      </c>
      <c r="J52660" s="13">
        <v>-11.176641627224182</v>
      </c>
      <c r="K52660" s="4">
        <v>-2.0506765904688473E-2</v>
      </c>
      <c r="L52660" s="7">
        <v>3266880</v>
      </c>
      <c r="M52660" s="7">
        <v>664002689.00011826</v>
      </c>
      <c r="N52660" s="12">
        <v>4.9199800755617392E-3</v>
      </c>
      <c r="O52660" s="4">
        <v>-1.1687489942911316E-13</v>
      </c>
      <c r="P52660" s="7">
        <v>284699.77142399998</v>
      </c>
      <c r="Q52660" s="7">
        <v>57866041.539099999</v>
      </c>
      <c r="R52660" t="s">
        <v>23</v>
      </c>
    </row>
    <row r="52661" spans="1:18" x14ac:dyDescent="0.25">
      <c r="A52661" s="1">
        <v>43352</v>
      </c>
      <c r="B52661" s="7">
        <v>43352</v>
      </c>
      <c r="C52661" s="4">
        <v>8.6857699999999996E-2</v>
      </c>
      <c r="D52661" s="4">
        <v>8.8999099999999998E-2</v>
      </c>
      <c r="E52661" s="4">
        <v>8.3183900000000005E-2</v>
      </c>
      <c r="F52661" s="4">
        <v>8.5212899999999994E-2</v>
      </c>
      <c r="G52661" s="4">
        <v>-2.4626024481572655</v>
      </c>
      <c r="H52661" s="4">
        <v>-2.2196901108812353E-2</v>
      </c>
      <c r="I52661" s="4">
        <v>1.3524011008021127E-5</v>
      </c>
      <c r="J52661" s="13">
        <v>-11.211043859157037</v>
      </c>
      <c r="K52661" s="4">
        <v>-3.3817203106471759E-2</v>
      </c>
      <c r="L52661" s="7">
        <v>2303710</v>
      </c>
      <c r="M52661" s="7">
        <v>664002689.00013971</v>
      </c>
      <c r="N52661" s="12">
        <v>3.469428720942296E-3</v>
      </c>
      <c r="O52661" s="4">
        <v>3.231564039515027E-14</v>
      </c>
      <c r="P52661" s="7">
        <v>196305.809859</v>
      </c>
      <c r="Q52661" s="7">
        <v>56581594.737499997</v>
      </c>
      <c r="R52661" t="s">
        <v>23</v>
      </c>
    </row>
    <row r="52662" spans="1:18" x14ac:dyDescent="0.25">
      <c r="A52662" s="1">
        <v>43353</v>
      </c>
      <c r="B52662" s="7">
        <v>43353</v>
      </c>
      <c r="C52662" s="4">
        <v>8.5211599999999998E-2</v>
      </c>
      <c r="D52662" s="4">
        <v>8.7583900000000006E-2</v>
      </c>
      <c r="E52662" s="4">
        <v>8.3927299999999996E-2</v>
      </c>
      <c r="F52662" s="4">
        <v>8.6556900000000006E-2</v>
      </c>
      <c r="G52662" s="4">
        <v>-2.4469532778339649</v>
      </c>
      <c r="H52662" s="4">
        <v>1.577225983389853E-2</v>
      </c>
      <c r="I52662" s="4">
        <v>1.3674723920564957E-5</v>
      </c>
      <c r="J52662" s="13">
        <v>-11.199961398484158</v>
      </c>
      <c r="K52662" s="4">
        <v>1.1144098629795702E-2</v>
      </c>
      <c r="L52662" s="7">
        <v>1489510</v>
      </c>
      <c r="M52662" s="7">
        <v>684002688.99995255</v>
      </c>
      <c r="N52662" s="12">
        <v>2.1776376379130042E-3</v>
      </c>
      <c r="O52662" s="4">
        <v>3.0120359949037244E-2</v>
      </c>
      <c r="P52662" s="7">
        <v>128927.36811900001</v>
      </c>
      <c r="Q52662" s="7">
        <v>59205152.351499997</v>
      </c>
      <c r="R52662" t="s">
        <v>23</v>
      </c>
    </row>
    <row r="52663" spans="1:18" x14ac:dyDescent="0.25">
      <c r="A52663" s="1">
        <v>43354</v>
      </c>
      <c r="B52663" s="7">
        <v>43354</v>
      </c>
      <c r="C52663" s="4">
        <v>8.7260799999999999E-2</v>
      </c>
      <c r="D52663" s="4">
        <v>8.8045100000000001E-2</v>
      </c>
      <c r="E52663" s="4">
        <v>8.0749000000000001E-2</v>
      </c>
      <c r="F52663" s="4">
        <v>8.3050799999999994E-2</v>
      </c>
      <c r="G52663" s="4">
        <v>-2.4883028102178733</v>
      </c>
      <c r="H52663" s="4">
        <v>-4.0506302790418926E-2</v>
      </c>
      <c r="I52663" s="4">
        <v>1.3138454723786622E-5</v>
      </c>
      <c r="J52663" s="13">
        <v>-11.239967152752822</v>
      </c>
      <c r="K52663" s="4">
        <v>-3.9216089472333605E-2</v>
      </c>
      <c r="L52663" s="7">
        <v>1526770</v>
      </c>
      <c r="M52663" s="7">
        <v>684002688.99998558</v>
      </c>
      <c r="N52663" s="12">
        <v>2.2321111079726067E-3</v>
      </c>
      <c r="O52663" s="4">
        <v>4.8276086829197681E-14</v>
      </c>
      <c r="P52663" s="7">
        <v>126799.46991599999</v>
      </c>
      <c r="Q52663" s="7">
        <v>56806970.523599997</v>
      </c>
      <c r="R52663" t="s">
        <v>23</v>
      </c>
    </row>
    <row r="52664" spans="1:18" x14ac:dyDescent="0.25">
      <c r="A52664" s="1">
        <v>43355</v>
      </c>
      <c r="B52664" s="7">
        <v>43355</v>
      </c>
      <c r="C52664" s="4">
        <v>8.3193699999999995E-2</v>
      </c>
      <c r="D52664" s="4">
        <v>8.3251800000000001E-2</v>
      </c>
      <c r="E52664" s="4">
        <v>7.5378200000000006E-2</v>
      </c>
      <c r="F52664" s="4">
        <v>8.1898399999999996E-2</v>
      </c>
      <c r="G52664" s="4">
        <v>-2.5022758243334797</v>
      </c>
      <c r="H52664" s="4">
        <v>-1.3875844663747947E-2</v>
      </c>
      <c r="I52664" s="4">
        <v>1.2893730910922888E-5</v>
      </c>
      <c r="J52664" s="13">
        <v>-11.258769340618656</v>
      </c>
      <c r="K52664" s="4">
        <v>-1.8626529375686141E-2</v>
      </c>
      <c r="L52664" s="7">
        <v>1507510</v>
      </c>
      <c r="M52664" s="7">
        <v>684002689.00002933</v>
      </c>
      <c r="N52664" s="12">
        <v>2.2039533239319405E-3</v>
      </c>
      <c r="O52664" s="4">
        <v>6.3961458001136075E-14</v>
      </c>
      <c r="P52664" s="7">
        <v>123462.656984</v>
      </c>
      <c r="Q52664" s="7">
        <v>56018725.8248</v>
      </c>
      <c r="R52664" t="s">
        <v>23</v>
      </c>
    </row>
    <row r="52665" spans="1:18" x14ac:dyDescent="0.25">
      <c r="A52665" s="1">
        <v>43356</v>
      </c>
      <c r="B52665" s="7">
        <v>43356</v>
      </c>
      <c r="C52665" s="4">
        <v>8.1666900000000001E-2</v>
      </c>
      <c r="D52665" s="4">
        <v>8.97342E-2</v>
      </c>
      <c r="E52665" s="4">
        <v>8.1325999999999996E-2</v>
      </c>
      <c r="F52665" s="4">
        <v>8.7414099999999995E-2</v>
      </c>
      <c r="G52665" s="4">
        <v>-2.4370986821013645</v>
      </c>
      <c r="H52665" s="4">
        <v>6.7348080060172094E-2</v>
      </c>
      <c r="I52665" s="4">
        <v>1.341260427998668E-5</v>
      </c>
      <c r="J52665" s="13">
        <v>-11.219315675201768</v>
      </c>
      <c r="K52665" s="4">
        <v>4.0242298575056359E-2</v>
      </c>
      <c r="L52665" s="7">
        <v>1927750</v>
      </c>
      <c r="M52665" s="7">
        <v>684002688.99982965</v>
      </c>
      <c r="N52665" s="12">
        <v>2.8183368735272326E-3</v>
      </c>
      <c r="O52665" s="4">
        <v>-2.9192218569998929E-13</v>
      </c>
      <c r="P52665" s="7">
        <v>168512.53127499999</v>
      </c>
      <c r="Q52665" s="7">
        <v>59791479.456500001</v>
      </c>
      <c r="R52665" t="s">
        <v>23</v>
      </c>
    </row>
    <row r="52666" spans="1:18" x14ac:dyDescent="0.25">
      <c r="A52666" s="1">
        <v>43357</v>
      </c>
      <c r="B52666" s="7">
        <v>43357</v>
      </c>
      <c r="C52666" s="4">
        <v>8.7351100000000001E-2</v>
      </c>
      <c r="D52666" s="4">
        <v>8.9882199999999995E-2</v>
      </c>
      <c r="E52666" s="4">
        <v>8.1133300000000005E-2</v>
      </c>
      <c r="F52666" s="4">
        <v>8.7274199999999996E-2</v>
      </c>
      <c r="G52666" s="4">
        <v>-2.4387003924610071</v>
      </c>
      <c r="H52666" s="4">
        <v>-1.6004283061885711E-3</v>
      </c>
      <c r="I52666" s="4">
        <v>1.3400596679416095E-5</v>
      </c>
      <c r="J52666" s="13">
        <v>-11.220211323684131</v>
      </c>
      <c r="K52666" s="4">
        <v>-8.9524750897941997E-4</v>
      </c>
      <c r="L52666" s="7">
        <v>2121140</v>
      </c>
      <c r="M52666" s="7">
        <v>684002688.99972737</v>
      </c>
      <c r="N52666" s="12">
        <v>3.101069680152742E-3</v>
      </c>
      <c r="O52666" s="4">
        <v>-1.4953387183920236E-13</v>
      </c>
      <c r="P52666" s="7">
        <v>185120.796588</v>
      </c>
      <c r="Q52666" s="7">
        <v>59695787.480300002</v>
      </c>
      <c r="R52666" t="s">
        <v>23</v>
      </c>
    </row>
    <row r="52667" spans="1:18" x14ac:dyDescent="0.25">
      <c r="A52667" s="1">
        <v>43358</v>
      </c>
      <c r="B52667" s="7">
        <v>43358</v>
      </c>
      <c r="C52667" s="4">
        <v>8.3058699999999999E-2</v>
      </c>
      <c r="D52667" s="4">
        <v>9.2499499999999998E-2</v>
      </c>
      <c r="E52667" s="4">
        <v>8.1616499999999995E-2</v>
      </c>
      <c r="F52667" s="4">
        <v>8.4739999999999996E-2</v>
      </c>
      <c r="G52667" s="4">
        <v>-2.4681675337837241</v>
      </c>
      <c r="H52667" s="4">
        <v>-2.9037218330274017E-2</v>
      </c>
      <c r="I52667" s="4">
        <v>1.2950849737131678E-5</v>
      </c>
      <c r="J52667" s="13">
        <v>-11.254349155204489</v>
      </c>
      <c r="K52667" s="4">
        <v>-3.3561710201699312E-2</v>
      </c>
      <c r="L52667" s="7">
        <v>1427940</v>
      </c>
      <c r="M52667" s="7">
        <v>684002689.00047207</v>
      </c>
      <c r="N52667" s="12">
        <v>2.0876233719002448E-3</v>
      </c>
      <c r="O52667" s="4">
        <v>1.088739041235008E-12</v>
      </c>
      <c r="P52667" s="7">
        <v>121003.63559999999</v>
      </c>
      <c r="Q52667" s="7">
        <v>57962387.865900002</v>
      </c>
      <c r="R52667" t="s">
        <v>23</v>
      </c>
    </row>
    <row r="52668" spans="1:18" x14ac:dyDescent="0.25">
      <c r="A52668" s="1">
        <v>43359</v>
      </c>
      <c r="B52668" s="7">
        <v>43359</v>
      </c>
      <c r="C52668" s="4">
        <v>8.4729600000000002E-2</v>
      </c>
      <c r="D52668" s="4">
        <v>9.1284900000000002E-2</v>
      </c>
      <c r="E52668" s="4">
        <v>8.0664799999999995E-2</v>
      </c>
      <c r="F52668" s="4">
        <v>8.7033299999999994E-2</v>
      </c>
      <c r="G52668" s="4">
        <v>-2.4414644749402581</v>
      </c>
      <c r="H52668" s="4">
        <v>2.7062780269058274E-2</v>
      </c>
      <c r="I52668" s="4">
        <v>1.3354441645005968E-5</v>
      </c>
      <c r="J52668" s="13">
        <v>-11.223661520961796</v>
      </c>
      <c r="K52668" s="4">
        <v>3.1163353452950831E-2</v>
      </c>
      <c r="L52668" s="7">
        <v>1570920</v>
      </c>
      <c r="M52668" s="7">
        <v>684002688.99949801</v>
      </c>
      <c r="N52668" s="12">
        <v>2.2966576378490714E-3</v>
      </c>
      <c r="O52668" s="4">
        <v>-1.4240574205092946E-12</v>
      </c>
      <c r="P52668" s="7">
        <v>136722.35163599998</v>
      </c>
      <c r="Q52668" s="7">
        <v>59531011.232500002</v>
      </c>
      <c r="R52668" t="s">
        <v>23</v>
      </c>
    </row>
    <row r="52669" spans="1:18" x14ac:dyDescent="0.25">
      <c r="A52669" s="1">
        <v>43360</v>
      </c>
      <c r="B52669" s="7">
        <v>43360</v>
      </c>
      <c r="C52669" s="4">
        <v>8.7631100000000003E-2</v>
      </c>
      <c r="D52669" s="4">
        <v>8.98365E-2</v>
      </c>
      <c r="E52669" s="4">
        <v>7.9962099999999994E-2</v>
      </c>
      <c r="F52669" s="4">
        <v>8.4844299999999997E-2</v>
      </c>
      <c r="G52669" s="4">
        <v>-2.4669374669302351</v>
      </c>
      <c r="H52669" s="4">
        <v>-2.5151292666140392E-2</v>
      </c>
      <c r="I52669" s="4">
        <v>1.3507657772400178E-5</v>
      </c>
      <c r="J52669" s="13">
        <v>-11.212253790941034</v>
      </c>
      <c r="K52669" s="4">
        <v>1.1473046306769926E-2</v>
      </c>
      <c r="L52669" s="7">
        <v>3610190</v>
      </c>
      <c r="M52669" s="7">
        <v>684002688.99973249</v>
      </c>
      <c r="N52669" s="12">
        <v>5.2780348060903776E-3</v>
      </c>
      <c r="O52669" s="4">
        <v>3.4281250105810447E-13</v>
      </c>
      <c r="P52669" s="7">
        <v>306304.04341699998</v>
      </c>
      <c r="Q52669" s="7">
        <v>58033729.346299998</v>
      </c>
      <c r="R52669" t="s">
        <v>23</v>
      </c>
    </row>
    <row r="52670" spans="1:18" x14ac:dyDescent="0.25">
      <c r="A52670" s="1">
        <v>43361</v>
      </c>
      <c r="B52670" s="7">
        <v>43361</v>
      </c>
      <c r="C52670" s="4">
        <v>8.4327899999999997E-2</v>
      </c>
      <c r="D52670" s="4">
        <v>8.6678400000000003E-2</v>
      </c>
      <c r="E52670" s="4">
        <v>8.0196299999999998E-2</v>
      </c>
      <c r="F52670" s="4">
        <v>8.3572099999999996E-2</v>
      </c>
      <c r="G52670" s="4">
        <v>-2.4820455466498337</v>
      </c>
      <c r="H52670" s="4">
        <v>-1.4994525265692582E-2</v>
      </c>
      <c r="I52670" s="4">
        <v>1.3116962001475365E-5</v>
      </c>
      <c r="J52670" s="13">
        <v>-11.241604356026873</v>
      </c>
      <c r="K52670" s="4">
        <v>-2.8924020545080087E-2</v>
      </c>
      <c r="L52670" s="7">
        <v>3291510</v>
      </c>
      <c r="M52670" s="7">
        <v>684002689.00027645</v>
      </c>
      <c r="N52670" s="12">
        <v>4.8121302049423222E-3</v>
      </c>
      <c r="O52670" s="4">
        <v>7.9524831841768908E-13</v>
      </c>
      <c r="P52670" s="7">
        <v>275078.402871</v>
      </c>
      <c r="Q52670" s="7">
        <v>57163541.125399999</v>
      </c>
      <c r="R52670" t="s">
        <v>23</v>
      </c>
    </row>
    <row r="52671" spans="1:18" x14ac:dyDescent="0.25">
      <c r="A52671" s="1">
        <v>43362</v>
      </c>
      <c r="B52671" s="7">
        <v>43362</v>
      </c>
      <c r="C52671" s="4">
        <v>8.3435999999999996E-2</v>
      </c>
      <c r="D52671" s="4">
        <v>9.0188400000000002E-2</v>
      </c>
      <c r="E52671" s="4">
        <v>8.2812200000000002E-2</v>
      </c>
      <c r="F52671" s="4">
        <v>9.0004500000000001E-2</v>
      </c>
      <c r="G52671" s="4">
        <v>-2.4078956099018303</v>
      </c>
      <c r="H52671" s="4">
        <v>7.6968270511330997E-2</v>
      </c>
      <c r="I52671" s="4">
        <v>1.4066412025243258E-5</v>
      </c>
      <c r="J52671" s="13">
        <v>-11.171720728225127</v>
      </c>
      <c r="K52671" s="4">
        <v>7.2383378381450036E-2</v>
      </c>
      <c r="L52671" s="7">
        <v>3474490</v>
      </c>
      <c r="M52671" s="7">
        <v>684002688.9999944</v>
      </c>
      <c r="N52671" s="12">
        <v>5.079643773154857E-3</v>
      </c>
      <c r="O52671" s="4">
        <v>-4.1235097991995534E-13</v>
      </c>
      <c r="P52671" s="7">
        <v>312719.73520499998</v>
      </c>
      <c r="Q52671" s="7">
        <v>61563320.022100002</v>
      </c>
      <c r="R52671" t="s">
        <v>23</v>
      </c>
    </row>
    <row r="52672" spans="1:18" x14ac:dyDescent="0.25">
      <c r="A52672" s="1">
        <v>43363</v>
      </c>
      <c r="B52672" s="7">
        <v>43363</v>
      </c>
      <c r="C52672" s="4">
        <v>8.9353199999999994E-2</v>
      </c>
      <c r="D52672" s="4">
        <v>9.0017899999999998E-2</v>
      </c>
      <c r="E52672" s="4">
        <v>8.3672300000000005E-2</v>
      </c>
      <c r="F52672" s="4">
        <v>8.8428300000000001E-2</v>
      </c>
      <c r="G52672" s="4">
        <v>-2.425563224824447</v>
      </c>
      <c r="H52672" s="4">
        <v>-1.751245771044781E-2</v>
      </c>
      <c r="I52672" s="4">
        <v>1.3563309185894378E-5</v>
      </c>
      <c r="J52672" s="13">
        <v>-11.208142264967307</v>
      </c>
      <c r="K52672" s="4">
        <v>-3.5766252150585633E-2</v>
      </c>
      <c r="L52672" s="7">
        <v>2883910</v>
      </c>
      <c r="M52672" s="7">
        <v>684002689.00001466</v>
      </c>
      <c r="N52672" s="12">
        <v>4.2162261148653733E-3</v>
      </c>
      <c r="O52672" s="4">
        <v>2.9627923324776544E-14</v>
      </c>
      <c r="P52672" s="7">
        <v>255019.258653</v>
      </c>
      <c r="Q52672" s="7">
        <v>60485194.9837</v>
      </c>
      <c r="R52672" t="s">
        <v>23</v>
      </c>
    </row>
    <row r="52673" spans="1:18" x14ac:dyDescent="0.25">
      <c r="A52673" s="1">
        <v>43364</v>
      </c>
      <c r="B52673" s="7">
        <v>43364</v>
      </c>
      <c r="C52673" s="4">
        <v>8.7945999999999996E-2</v>
      </c>
      <c r="D52673" s="4">
        <v>9.3398300000000004E-2</v>
      </c>
      <c r="E52673" s="4">
        <v>8.7091000000000002E-2</v>
      </c>
      <c r="F52673" s="4">
        <v>9.2675499999999994E-2</v>
      </c>
      <c r="G52673" s="4">
        <v>-2.3786511347616215</v>
      </c>
      <c r="H52673" s="4">
        <v>4.8029872789593295E-2</v>
      </c>
      <c r="I52673" s="4">
        <v>1.3760384264174195E-5</v>
      </c>
      <c r="J52673" s="13">
        <v>-11.193716799673554</v>
      </c>
      <c r="K52673" s="4">
        <v>1.4530014436651788E-2</v>
      </c>
      <c r="L52673" s="7">
        <v>4156430</v>
      </c>
      <c r="M52673" s="7">
        <v>684002688.99978971</v>
      </c>
      <c r="N52673" s="12">
        <v>6.0766281578189495E-3</v>
      </c>
      <c r="O52673" s="4">
        <v>-3.2886994890500993E-13</v>
      </c>
      <c r="P52673" s="7">
        <v>385199.22846499999</v>
      </c>
      <c r="Q52673" s="7">
        <v>63390291.204400003</v>
      </c>
      <c r="R52673" t="s">
        <v>23</v>
      </c>
    </row>
    <row r="52674" spans="1:18" x14ac:dyDescent="0.25">
      <c r="A52674" s="1">
        <v>43365</v>
      </c>
      <c r="B52674" s="7">
        <v>43365</v>
      </c>
      <c r="C52674" s="4">
        <v>9.3121099999999998E-2</v>
      </c>
      <c r="D52674" s="4">
        <v>9.3654000000000001E-2</v>
      </c>
      <c r="E52674" s="4">
        <v>8.6409700000000006E-2</v>
      </c>
      <c r="F52674" s="4">
        <v>9.0990799999999997E-2</v>
      </c>
      <c r="G52674" s="4">
        <v>-2.3969968764772243</v>
      </c>
      <c r="H52674" s="4">
        <v>-1.817848298633401E-2</v>
      </c>
      <c r="I52674" s="4">
        <v>1.3536309242217324E-5</v>
      </c>
      <c r="J52674" s="13">
        <v>-11.210134909452881</v>
      </c>
      <c r="K52674" s="4">
        <v>-1.6284067192822584E-2</v>
      </c>
      <c r="L52674" s="7">
        <v>2470820</v>
      </c>
      <c r="M52674" s="7">
        <v>684002689.00042653</v>
      </c>
      <c r="N52674" s="12">
        <v>3.6122957405485567E-3</v>
      </c>
      <c r="O52674" s="4">
        <v>9.3101392000590405E-13</v>
      </c>
      <c r="P52674" s="7">
        <v>224821.88845599999</v>
      </c>
      <c r="Q52674" s="7">
        <v>62237951.874300003</v>
      </c>
      <c r="R52674" t="s">
        <v>23</v>
      </c>
    </row>
    <row r="52675" spans="1:18" x14ac:dyDescent="0.25">
      <c r="A52675" s="1">
        <v>43366</v>
      </c>
      <c r="B52675" s="7">
        <v>43366</v>
      </c>
      <c r="C52675" s="4">
        <v>9.0315900000000005E-2</v>
      </c>
      <c r="D52675" s="4">
        <v>9.6875500000000003E-2</v>
      </c>
      <c r="E52675" s="4">
        <v>8.7198899999999996E-2</v>
      </c>
      <c r="F52675" s="4">
        <v>9.2446100000000003E-2</v>
      </c>
      <c r="G52675" s="4">
        <v>-2.3811295070036596</v>
      </c>
      <c r="H52675" s="4">
        <v>1.5993924660515201E-2</v>
      </c>
      <c r="I52675" s="4">
        <v>1.3776068714859857E-5</v>
      </c>
      <c r="J52675" s="13">
        <v>-11.192577622278865</v>
      </c>
      <c r="K52675" s="4">
        <v>1.7712322343727657E-2</v>
      </c>
      <c r="L52675" s="7">
        <v>2103240</v>
      </c>
      <c r="M52675" s="7">
        <v>684002689.00040126</v>
      </c>
      <c r="N52675" s="12">
        <v>3.0749001923861827E-3</v>
      </c>
      <c r="O52675" s="4">
        <v>-3.6947763204992115E-14</v>
      </c>
      <c r="P52675" s="7">
        <v>194436.335364</v>
      </c>
      <c r="Q52675" s="7">
        <v>63233380.987599999</v>
      </c>
      <c r="R52675" t="s">
        <v>23</v>
      </c>
    </row>
    <row r="52676" spans="1:18" x14ac:dyDescent="0.25">
      <c r="A52676" s="1">
        <v>43367</v>
      </c>
      <c r="B52676" s="7">
        <v>43367</v>
      </c>
      <c r="C52676" s="4">
        <v>9.2929300000000006E-2</v>
      </c>
      <c r="D52676" s="4">
        <v>9.5033999999999993E-2</v>
      </c>
      <c r="E52676" s="4">
        <v>8.4936499999999998E-2</v>
      </c>
      <c r="F52676" s="4">
        <v>8.7809300000000007E-2</v>
      </c>
      <c r="G52676" s="4">
        <v>-2.4325878613992105</v>
      </c>
      <c r="H52676" s="4">
        <v>-5.0156794067029289E-2</v>
      </c>
      <c r="I52676" s="4">
        <v>1.3313698466054425E-5</v>
      </c>
      <c r="J52676" s="13">
        <v>-11.226717092927581</v>
      </c>
      <c r="K52676" s="4">
        <v>-3.3563294316809447E-2</v>
      </c>
      <c r="L52676" s="7">
        <v>1839520</v>
      </c>
      <c r="M52676" s="7">
        <v>684002688.99991226</v>
      </c>
      <c r="N52676" s="12">
        <v>2.6893461525561869E-3</v>
      </c>
      <c r="O52676" s="4">
        <v>-7.149043616362418E-13</v>
      </c>
      <c r="P52676" s="7">
        <v>161526.96353600002</v>
      </c>
      <c r="Q52676" s="7">
        <v>60061797.319200002</v>
      </c>
      <c r="R52676" t="s">
        <v>23</v>
      </c>
    </row>
    <row r="52677" spans="1:18" x14ac:dyDescent="0.25">
      <c r="A52677" s="1">
        <v>43368</v>
      </c>
      <c r="B52677" s="7">
        <v>43368</v>
      </c>
      <c r="C52677" s="4">
        <v>8.7786900000000001E-2</v>
      </c>
      <c r="D52677" s="4">
        <v>8.8894299999999996E-2</v>
      </c>
      <c r="E52677" s="4">
        <v>8.1920699999999999E-2</v>
      </c>
      <c r="F52677" s="4">
        <v>8.5640300000000003E-2</v>
      </c>
      <c r="G52677" s="4">
        <v>-2.4575993122308262</v>
      </c>
      <c r="H52677" s="4">
        <v>-2.4701256017301176E-2</v>
      </c>
      <c r="I52677" s="4">
        <v>1.3284836507421891E-5</v>
      </c>
      <c r="J52677" s="13">
        <v>-11.228887285382843</v>
      </c>
      <c r="K52677" s="4">
        <v>-2.1678392901959128E-3</v>
      </c>
      <c r="L52677" s="7">
        <v>1992480</v>
      </c>
      <c r="M52677" s="7">
        <v>684002689.00038886</v>
      </c>
      <c r="N52677" s="12">
        <v>2.9129710044149657E-3</v>
      </c>
      <c r="O52677" s="4">
        <v>6.9677904383806388E-13</v>
      </c>
      <c r="P52677" s="7">
        <v>170636.584944</v>
      </c>
      <c r="Q52677" s="7">
        <v>58578195.4868</v>
      </c>
      <c r="R52677" t="s">
        <v>23</v>
      </c>
    </row>
    <row r="52678" spans="1:18" x14ac:dyDescent="0.25">
      <c r="A52678" s="1">
        <v>43369</v>
      </c>
      <c r="B52678" s="7">
        <v>43369</v>
      </c>
      <c r="C52678" s="4">
        <v>8.6589899999999997E-2</v>
      </c>
      <c r="D52678" s="4">
        <v>9.0192499999999995E-2</v>
      </c>
      <c r="E52678" s="4">
        <v>8.2029199999999997E-2</v>
      </c>
      <c r="F52678" s="4">
        <v>8.5717500000000002E-2</v>
      </c>
      <c r="G52678" s="4">
        <v>-2.4566982735244114</v>
      </c>
      <c r="H52678" s="4">
        <v>9.0144476373856105E-4</v>
      </c>
      <c r="I52678" s="4">
        <v>1.3197459584295612E-5</v>
      </c>
      <c r="J52678" s="13">
        <v>-11.235486202629112</v>
      </c>
      <c r="K52678" s="4">
        <v>-6.5771922053736581E-3</v>
      </c>
      <c r="L52678" s="7">
        <v>1877340</v>
      </c>
      <c r="M52678" s="7">
        <v>684002689.00049579</v>
      </c>
      <c r="N52678" s="12">
        <v>2.7446383328452663E-3</v>
      </c>
      <c r="O52678" s="4">
        <v>1.5633086601358374E-13</v>
      </c>
      <c r="P52678" s="7">
        <v>160920.89145</v>
      </c>
      <c r="Q52678" s="7">
        <v>58631000.494400002</v>
      </c>
      <c r="R52678" t="s">
        <v>23</v>
      </c>
    </row>
    <row r="52679" spans="1:18" x14ac:dyDescent="0.25">
      <c r="A52679" s="1">
        <v>43370</v>
      </c>
      <c r="B52679" s="7">
        <v>43370</v>
      </c>
      <c r="C52679" s="4">
        <v>8.5670399999999994E-2</v>
      </c>
      <c r="D52679" s="4">
        <v>0.10215200000000001</v>
      </c>
      <c r="E52679" s="4">
        <v>8.1256800000000004E-2</v>
      </c>
      <c r="F52679" s="4">
        <v>8.7438799999999997E-2</v>
      </c>
      <c r="G52679" s="4">
        <v>-2.4368161589042736</v>
      </c>
      <c r="H52679" s="4">
        <v>2.0081080292822295E-2</v>
      </c>
      <c r="I52679" s="4">
        <v>1.3096012281424344E-5</v>
      </c>
      <c r="J52679" s="13">
        <v>-11.243202780096221</v>
      </c>
      <c r="K52679" s="4">
        <v>-7.6868811170284195E-3</v>
      </c>
      <c r="L52679" s="7">
        <v>1054470</v>
      </c>
      <c r="M52679" s="7">
        <v>684002688.99962032</v>
      </c>
      <c r="N52679" s="12">
        <v>1.5416167464812193E-3</v>
      </c>
      <c r="O52679" s="4">
        <v>-1.2799262876294086E-12</v>
      </c>
      <c r="P52679" s="7">
        <v>92201.591436000002</v>
      </c>
      <c r="Q52679" s="7">
        <v>59808374.322899997</v>
      </c>
      <c r="R52679" t="s">
        <v>23</v>
      </c>
    </row>
    <row r="52680" spans="1:18" x14ac:dyDescent="0.25">
      <c r="A52680" s="1">
        <v>43371</v>
      </c>
      <c r="B52680" s="7">
        <v>43371</v>
      </c>
      <c r="C52680" s="4">
        <v>8.7479699999999994E-2</v>
      </c>
      <c r="D52680" s="4">
        <v>0.102732</v>
      </c>
      <c r="E52680" s="4">
        <v>8.3632799999999993E-2</v>
      </c>
      <c r="F52680" s="4">
        <v>9.3868499999999994E-2</v>
      </c>
      <c r="G52680" s="4">
        <v>-2.3658604123070917</v>
      </c>
      <c r="H52680" s="4">
        <v>7.3533717297126641E-2</v>
      </c>
      <c r="I52680" s="4">
        <v>1.4128034821714806E-5</v>
      </c>
      <c r="J52680" s="13">
        <v>-11.167349449375044</v>
      </c>
      <c r="K52680" s="4">
        <v>7.8804335099341941E-2</v>
      </c>
      <c r="L52680" s="7">
        <v>2066100</v>
      </c>
      <c r="M52680" s="7">
        <v>684002689.00003731</v>
      </c>
      <c r="N52680" s="12">
        <v>3.0206021602349098E-3</v>
      </c>
      <c r="O52680" s="4">
        <v>6.0963809288308849E-13</v>
      </c>
      <c r="P52680" s="7">
        <v>193941.70784999998</v>
      </c>
      <c r="Q52680" s="7">
        <v>64206306.4124</v>
      </c>
      <c r="R52680" t="s">
        <v>23</v>
      </c>
    </row>
    <row r="52681" spans="1:18" x14ac:dyDescent="0.25">
      <c r="A52681" s="1">
        <v>43372</v>
      </c>
      <c r="B52681" s="7">
        <v>43372</v>
      </c>
      <c r="C52681" s="4">
        <v>9.5409499999999994E-2</v>
      </c>
      <c r="D52681" s="4">
        <v>9.70863E-2</v>
      </c>
      <c r="E52681" s="4">
        <v>8.4629300000000005E-2</v>
      </c>
      <c r="F52681" s="4">
        <v>8.7515599999999999E-2</v>
      </c>
      <c r="G52681" s="4">
        <v>-2.435938215795292</v>
      </c>
      <c r="H52681" s="4">
        <v>-6.76787207636214E-2</v>
      </c>
      <c r="I52681" s="4">
        <v>1.325600276281589E-5</v>
      </c>
      <c r="J52681" s="13">
        <v>-11.231060069420007</v>
      </c>
      <c r="K52681" s="4">
        <v>-6.1723521346266887E-2</v>
      </c>
      <c r="L52681" s="7">
        <v>4315980</v>
      </c>
      <c r="M52681" s="7">
        <v>684002688.99944699</v>
      </c>
      <c r="N52681" s="12">
        <v>6.3098874747310966E-3</v>
      </c>
      <c r="O52681" s="4">
        <v>-8.6304397826049566E-13</v>
      </c>
      <c r="P52681" s="7">
        <v>377715.57928800001</v>
      </c>
      <c r="Q52681" s="7">
        <v>59860905.729400001</v>
      </c>
      <c r="R52681" t="s">
        <v>23</v>
      </c>
    </row>
    <row r="52682" spans="1:18" x14ac:dyDescent="0.25">
      <c r="A52682" s="1">
        <v>43373</v>
      </c>
      <c r="B52682" s="7">
        <v>43373</v>
      </c>
      <c r="C52682" s="4">
        <v>8.7576100000000004E-2</v>
      </c>
      <c r="D52682" s="4">
        <v>9.6760299999999994E-2</v>
      </c>
      <c r="E52682" s="4">
        <v>8.6066699999999996E-2</v>
      </c>
      <c r="F52682" s="4">
        <v>9.3378100000000006E-2</v>
      </c>
      <c r="G52682" s="4">
        <v>-2.3710984366157208</v>
      </c>
      <c r="H52682" s="4">
        <v>6.6988056986411637E-2</v>
      </c>
      <c r="I52682" s="4">
        <v>1.4093616237721793E-5</v>
      </c>
      <c r="J52682" s="13">
        <v>-11.169788612199715</v>
      </c>
      <c r="K52682" s="4">
        <v>6.3187484937425681E-2</v>
      </c>
      <c r="L52682" s="7">
        <v>4194300</v>
      </c>
      <c r="M52682" s="7">
        <v>684002688.99988317</v>
      </c>
      <c r="N52682" s="12">
        <v>6.1319934372373736E-3</v>
      </c>
      <c r="O52682" s="4">
        <v>6.3769747909084793E-13</v>
      </c>
      <c r="P52682" s="7">
        <v>391655.76483</v>
      </c>
      <c r="Q52682" s="7">
        <v>63870871.493699998</v>
      </c>
      <c r="R52682" t="s">
        <v>23</v>
      </c>
    </row>
    <row r="52683" spans="1:18" x14ac:dyDescent="0.25">
      <c r="A52683" s="1">
        <v>43374</v>
      </c>
      <c r="B52683" s="7">
        <v>43374</v>
      </c>
      <c r="C52683" s="4">
        <v>9.4096100000000002E-2</v>
      </c>
      <c r="D52683" s="4">
        <v>9.69695E-2</v>
      </c>
      <c r="E52683" s="4">
        <v>8.7665099999999996E-2</v>
      </c>
      <c r="F52683" s="4">
        <v>9.0817599999999998E-2</v>
      </c>
      <c r="G52683" s="4">
        <v>-2.3989021795588816</v>
      </c>
      <c r="H52683" s="4">
        <v>-2.7420776391894962E-2</v>
      </c>
      <c r="I52683" s="4">
        <v>1.3781917621956956E-5</v>
      </c>
      <c r="J52683" s="13">
        <v>-11.192153142266903</v>
      </c>
      <c r="K52683" s="4">
        <v>-2.2116297939954552E-2</v>
      </c>
      <c r="L52683" s="7">
        <v>3081620</v>
      </c>
      <c r="M52683" s="7">
        <v>684002688.99970925</v>
      </c>
      <c r="N52683" s="12">
        <v>4.5052746861369572E-3</v>
      </c>
      <c r="O52683" s="4">
        <v>-2.5427729488738829E-13</v>
      </c>
      <c r="P52683" s="7">
        <v>279865.33251199999</v>
      </c>
      <c r="Q52683" s="7">
        <v>62119482.608499996</v>
      </c>
      <c r="R52683" t="s">
        <v>23</v>
      </c>
    </row>
    <row r="52684" spans="1:18" x14ac:dyDescent="0.25">
      <c r="A52684" s="1">
        <v>43375</v>
      </c>
      <c r="B52684" s="7">
        <v>43375</v>
      </c>
      <c r="C52684" s="4">
        <v>9.0620400000000004E-2</v>
      </c>
      <c r="D52684" s="4">
        <v>9.8107399999999997E-2</v>
      </c>
      <c r="E52684" s="4">
        <v>9.0512400000000007E-2</v>
      </c>
      <c r="F52684" s="4">
        <v>9.5144699999999999E-2</v>
      </c>
      <c r="G52684" s="4">
        <v>-2.3523563883152758</v>
      </c>
      <c r="H52684" s="4">
        <v>4.7646050985712028E-2</v>
      </c>
      <c r="I52684" s="4">
        <v>1.4512393038544256E-5</v>
      </c>
      <c r="J52684" s="13">
        <v>-11.14050758126584</v>
      </c>
      <c r="K52684" s="4">
        <v>5.300245122808795E-2</v>
      </c>
      <c r="L52684" s="7">
        <v>3869540</v>
      </c>
      <c r="M52684" s="7">
        <v>684002689.00001788</v>
      </c>
      <c r="N52684" s="12">
        <v>5.6571999821478751E-3</v>
      </c>
      <c r="O52684" s="4">
        <v>4.5121584404634386E-13</v>
      </c>
      <c r="P52684" s="7">
        <v>368166.22243799997</v>
      </c>
      <c r="Q52684" s="7">
        <v>65079230.644100003</v>
      </c>
      <c r="R52684" t="s">
        <v>23</v>
      </c>
    </row>
    <row r="52685" spans="1:18" x14ac:dyDescent="0.25">
      <c r="A52685" s="1">
        <v>43376</v>
      </c>
      <c r="B52685" s="7">
        <v>43376</v>
      </c>
      <c r="C52685" s="4">
        <v>9.5218300000000006E-2</v>
      </c>
      <c r="D52685" s="4">
        <v>9.7915000000000002E-2</v>
      </c>
      <c r="E52685" s="4">
        <v>8.7366399999999997E-2</v>
      </c>
      <c r="F52685" s="4">
        <v>9.1469099999999998E-2</v>
      </c>
      <c r="G52685" s="4">
        <v>-2.391754068653841</v>
      </c>
      <c r="H52685" s="4">
        <v>-3.8631684161072564E-2</v>
      </c>
      <c r="I52685" s="4">
        <v>1.4066564245938925E-5</v>
      </c>
      <c r="J52685" s="13">
        <v>-11.171709906711314</v>
      </c>
      <c r="K52685" s="4">
        <v>-3.0720556659486118E-2</v>
      </c>
      <c r="L52685" s="7">
        <v>2359440</v>
      </c>
      <c r="M52685" s="7">
        <v>684002688.99989176</v>
      </c>
      <c r="N52685" s="12">
        <v>3.4494601233948851E-3</v>
      </c>
      <c r="O52685" s="4">
        <v>-1.8439025222125005E-13</v>
      </c>
      <c r="P52685" s="7">
        <v>215815.85330399999</v>
      </c>
      <c r="Q52685" s="7">
        <v>62565110.360399999</v>
      </c>
      <c r="R52685" t="s">
        <v>23</v>
      </c>
    </row>
    <row r="52686" spans="1:18" x14ac:dyDescent="0.25">
      <c r="A52686" s="1">
        <v>43377</v>
      </c>
      <c r="B52686" s="7">
        <v>43377</v>
      </c>
      <c r="C52686" s="4">
        <v>9.1107300000000002E-2</v>
      </c>
      <c r="D52686" s="4">
        <v>9.9227099999999999E-2</v>
      </c>
      <c r="E52686" s="4">
        <v>9.0264800000000006E-2</v>
      </c>
      <c r="F52686" s="4">
        <v>9.9227099999999999E-2</v>
      </c>
      <c r="G52686" s="4">
        <v>-2.3103441165157985</v>
      </c>
      <c r="H52686" s="4">
        <v>8.481552786678781E-2</v>
      </c>
      <c r="I52686" s="4">
        <v>1.5087696090282498E-5</v>
      </c>
      <c r="J52686" s="13">
        <v>-11.101630974754661</v>
      </c>
      <c r="K52686" s="4">
        <v>7.2592839764577033E-2</v>
      </c>
      <c r="L52686" s="7">
        <v>3778740</v>
      </c>
      <c r="M52686" s="7">
        <v>684002689.00028312</v>
      </c>
      <c r="N52686" s="12">
        <v>5.5244519660045312E-3</v>
      </c>
      <c r="O52686" s="4">
        <v>5.7216748397209411E-13</v>
      </c>
      <c r="P52686" s="7">
        <v>374953.41185400001</v>
      </c>
      <c r="Q52686" s="7">
        <v>67871603.221699998</v>
      </c>
      <c r="R52686" t="s">
        <v>23</v>
      </c>
    </row>
    <row r="52687" spans="1:18" x14ac:dyDescent="0.25">
      <c r="A52687" s="1">
        <v>43378</v>
      </c>
      <c r="B52687" s="7">
        <v>43378</v>
      </c>
      <c r="C52687" s="4">
        <v>9.9528199999999997E-2</v>
      </c>
      <c r="D52687" s="4">
        <v>0.10291400000000001</v>
      </c>
      <c r="E52687" s="4">
        <v>9.4566200000000003E-2</v>
      </c>
      <c r="F52687" s="4">
        <v>9.8549300000000006E-2</v>
      </c>
      <c r="G52687" s="4">
        <v>-2.3171983484020386</v>
      </c>
      <c r="H52687" s="4">
        <v>-6.8307952162261348E-3</v>
      </c>
      <c r="I52687" s="4">
        <v>1.4881026443265968E-5</v>
      </c>
      <c r="J52687" s="13">
        <v>-11.115423549536153</v>
      </c>
      <c r="K52687" s="4">
        <v>-1.3697893023550423E-2</v>
      </c>
      <c r="L52687" s="7">
        <v>3873210</v>
      </c>
      <c r="M52687" s="7">
        <v>684002689.00032771</v>
      </c>
      <c r="N52687" s="12">
        <v>5.6625654581281106E-3</v>
      </c>
      <c r="O52687" s="4">
        <v>6.5181431314480884E-14</v>
      </c>
      <c r="P52687" s="7">
        <v>381702.13425300003</v>
      </c>
      <c r="Q52687" s="7">
        <v>67407986.199100003</v>
      </c>
      <c r="R52687" t="s">
        <v>23</v>
      </c>
    </row>
    <row r="52688" spans="1:18" x14ac:dyDescent="0.25">
      <c r="A52688" s="1">
        <v>43379</v>
      </c>
      <c r="B52688" s="7">
        <v>43379</v>
      </c>
      <c r="C52688" s="4">
        <v>9.8920400000000006E-2</v>
      </c>
      <c r="D52688" s="4">
        <v>0.10032000000000001</v>
      </c>
      <c r="E52688" s="4">
        <v>9.2123800000000006E-2</v>
      </c>
      <c r="F52688" s="4">
        <v>9.9481299999999995E-2</v>
      </c>
      <c r="G52688" s="4">
        <v>-2.3077855921789605</v>
      </c>
      <c r="H52688" s="4">
        <v>9.4571955356353449E-3</v>
      </c>
      <c r="I52688" s="4">
        <v>1.5099668959110908E-5</v>
      </c>
      <c r="J52688" s="13">
        <v>-11.100837737621401</v>
      </c>
      <c r="K52688" s="4">
        <v>1.4692703939376517E-2</v>
      </c>
      <c r="L52688" s="7">
        <v>2039840</v>
      </c>
      <c r="M52688" s="7">
        <v>684002688.99984229</v>
      </c>
      <c r="N52688" s="12">
        <v>2.9822104982988895E-3</v>
      </c>
      <c r="O52688" s="4">
        <v>-7.0967590457900774E-13</v>
      </c>
      <c r="P52688" s="7">
        <v>202925.93499199999</v>
      </c>
      <c r="Q52688" s="7">
        <v>68045476.705200002</v>
      </c>
      <c r="R52688" t="s">
        <v>23</v>
      </c>
    </row>
    <row r="52689" spans="1:18" x14ac:dyDescent="0.25">
      <c r="A52689" s="1">
        <v>43380</v>
      </c>
      <c r="B52689" s="7">
        <v>43380</v>
      </c>
      <c r="C52689" s="4">
        <v>9.8607600000000004E-2</v>
      </c>
      <c r="D52689" s="4">
        <v>0.10098699999999999</v>
      </c>
      <c r="E52689" s="4">
        <v>9.6956700000000007E-2</v>
      </c>
      <c r="F52689" s="4">
        <v>0.100619</v>
      </c>
      <c r="G52689" s="4">
        <v>-2.2964141723503819</v>
      </c>
      <c r="H52689" s="4">
        <v>1.1436320192840316E-2</v>
      </c>
      <c r="I52689" s="4">
        <v>1.523849188620238E-5</v>
      </c>
      <c r="J52689" s="13">
        <v>-11.091685970200668</v>
      </c>
      <c r="K52689" s="4">
        <v>9.1937728878293337E-3</v>
      </c>
      <c r="L52689" s="7">
        <v>2245010</v>
      </c>
      <c r="M52689" s="7">
        <v>684002689.00008953</v>
      </c>
      <c r="N52689" s="12">
        <v>3.282165459439745E-3</v>
      </c>
      <c r="O52689" s="4">
        <v>3.6146066456235426E-13</v>
      </c>
      <c r="P52689" s="7">
        <v>225890.66119000001</v>
      </c>
      <c r="Q52689" s="7">
        <v>68823666.564500004</v>
      </c>
      <c r="R52689" t="s">
        <v>23</v>
      </c>
    </row>
    <row r="52690" spans="1:18" x14ac:dyDescent="0.25">
      <c r="A52690" s="1">
        <v>43381</v>
      </c>
      <c r="B52690" s="7">
        <v>43381</v>
      </c>
      <c r="C52690" s="4">
        <v>0.100548</v>
      </c>
      <c r="D52690" s="4">
        <v>0.101384</v>
      </c>
      <c r="E52690" s="4">
        <v>9.6332200000000007E-2</v>
      </c>
      <c r="F52690" s="4">
        <v>9.86012E-2</v>
      </c>
      <c r="G52690" s="4">
        <v>-2.3166718470622105</v>
      </c>
      <c r="H52690" s="4">
        <v>-2.0053866565956729E-2</v>
      </c>
      <c r="I52690" s="4">
        <v>1.4822277642234259E-5</v>
      </c>
      <c r="J52690" s="13">
        <v>-11.119379262844639</v>
      </c>
      <c r="K52690" s="4">
        <v>-2.7313348793063977E-2</v>
      </c>
      <c r="L52690" s="7">
        <v>2826650</v>
      </c>
      <c r="M52690" s="7">
        <v>684002688.9997282</v>
      </c>
      <c r="N52690" s="12">
        <v>4.1325129936749753E-3</v>
      </c>
      <c r="O52690" s="4">
        <v>-5.2824844469050133E-13</v>
      </c>
      <c r="P52690" s="7">
        <v>278711.08198000002</v>
      </c>
      <c r="Q52690" s="7">
        <v>67443485.938600004</v>
      </c>
      <c r="R52690" t="s">
        <v>23</v>
      </c>
    </row>
    <row r="52691" spans="1:18" x14ac:dyDescent="0.25">
      <c r="A52691" s="1">
        <v>43382</v>
      </c>
      <c r="B52691" s="7">
        <v>43382</v>
      </c>
      <c r="C52691" s="4">
        <v>9.8754499999999995E-2</v>
      </c>
      <c r="D52691" s="4">
        <v>0.100907</v>
      </c>
      <c r="E52691" s="4">
        <v>9.5024399999999995E-2</v>
      </c>
      <c r="F52691" s="4">
        <v>0.100051</v>
      </c>
      <c r="G52691" s="4">
        <v>-2.3020752229998456</v>
      </c>
      <c r="H52691" s="4">
        <v>1.4703675005983711E-2</v>
      </c>
      <c r="I52691" s="4">
        <v>1.5061933207279033E-5</v>
      </c>
      <c r="J52691" s="13">
        <v>-11.103339976813666</v>
      </c>
      <c r="K52691" s="4">
        <v>1.6168605853253235E-2</v>
      </c>
      <c r="L52691" s="7">
        <v>1657670</v>
      </c>
      <c r="M52691" s="7">
        <v>684002688.99961019</v>
      </c>
      <c r="N52691" s="12">
        <v>2.4234846246356566E-3</v>
      </c>
      <c r="O52691" s="4">
        <v>-1.7253908289141291E-13</v>
      </c>
      <c r="P52691" s="7">
        <v>165851.54117000001</v>
      </c>
      <c r="Q52691" s="7">
        <v>68435153.037100002</v>
      </c>
      <c r="R52691" t="s">
        <v>23</v>
      </c>
    </row>
    <row r="52692" spans="1:18" x14ac:dyDescent="0.25">
      <c r="A52692" s="1">
        <v>43383</v>
      </c>
      <c r="B52692" s="7">
        <v>43383</v>
      </c>
      <c r="C52692" s="4">
        <v>9.9966200000000005E-2</v>
      </c>
      <c r="D52692" s="4">
        <v>0.10009</v>
      </c>
      <c r="E52692" s="4">
        <v>9.4560099999999994E-2</v>
      </c>
      <c r="F52692" s="4">
        <v>9.9233199999999994E-2</v>
      </c>
      <c r="G52692" s="4">
        <v>-2.3102826432639501</v>
      </c>
      <c r="H52692" s="4">
        <v>-8.1738313460136078E-3</v>
      </c>
      <c r="I52692" s="4">
        <v>1.5068369592120907E-5</v>
      </c>
      <c r="J52692" s="13">
        <v>-11.102912740155434</v>
      </c>
      <c r="K52692" s="4">
        <v>4.2732793681254071E-4</v>
      </c>
      <c r="L52692" s="7">
        <v>2165460</v>
      </c>
      <c r="M52692" s="7">
        <v>684002689.00025392</v>
      </c>
      <c r="N52692" s="12">
        <v>3.1658647470597825E-3</v>
      </c>
      <c r="O52692" s="4">
        <v>9.4112227031696021E-13</v>
      </c>
      <c r="P52692" s="7">
        <v>214885.525272</v>
      </c>
      <c r="Q52692" s="7">
        <v>67875775.638099998</v>
      </c>
      <c r="R52692" t="s">
        <v>23</v>
      </c>
    </row>
    <row r="52693" spans="1:18" x14ac:dyDescent="0.25">
      <c r="A52693" s="1">
        <v>43384</v>
      </c>
      <c r="B52693" s="7">
        <v>43384</v>
      </c>
      <c r="C52693" s="4">
        <v>9.8878800000000003E-2</v>
      </c>
      <c r="D52693" s="4">
        <v>9.8878800000000003E-2</v>
      </c>
      <c r="E52693" s="4">
        <v>8.0806500000000003E-2</v>
      </c>
      <c r="F52693" s="4">
        <v>8.0806500000000003E-2</v>
      </c>
      <c r="G52693" s="4">
        <v>-2.5156978711461022</v>
      </c>
      <c r="H52693" s="4">
        <v>-0.18569087764981873</v>
      </c>
      <c r="I52693" s="4">
        <v>1.2916144521309926E-5</v>
      </c>
      <c r="J52693" s="13">
        <v>-11.257032515806756</v>
      </c>
      <c r="K52693" s="4">
        <v>-0.14283065315416457</v>
      </c>
      <c r="L52693" s="7">
        <v>2236190</v>
      </c>
      <c r="M52693" s="7">
        <v>705002689.00026608</v>
      </c>
      <c r="N52693" s="12">
        <v>3.171888611050611E-3</v>
      </c>
      <c r="O52693" s="4">
        <v>3.0701633689051717E-2</v>
      </c>
      <c r="P52693" s="7">
        <v>180698.68723500002</v>
      </c>
      <c r="Q52693" s="7">
        <v>56968799.788699999</v>
      </c>
      <c r="R52693" t="s">
        <v>23</v>
      </c>
    </row>
    <row r="52694" spans="1:18" x14ac:dyDescent="0.25">
      <c r="A52694" s="1">
        <v>43385</v>
      </c>
      <c r="B52694" s="7">
        <v>43385</v>
      </c>
      <c r="C52694" s="4">
        <v>8.0659800000000004E-2</v>
      </c>
      <c r="D52694" s="4">
        <v>8.6750400000000005E-2</v>
      </c>
      <c r="E52694" s="4">
        <v>8.0379400000000004E-2</v>
      </c>
      <c r="F52694" s="4">
        <v>8.5968299999999997E-2</v>
      </c>
      <c r="G52694" s="4">
        <v>-2.4537766553311853</v>
      </c>
      <c r="H52694" s="4">
        <v>6.387852462363787E-2</v>
      </c>
      <c r="I52694" s="4">
        <v>1.3701044532064297E-5</v>
      </c>
      <c r="J52694" s="13">
        <v>-11.19803848482019</v>
      </c>
      <c r="K52694" s="4">
        <v>6.0768908977395668E-2</v>
      </c>
      <c r="L52694" s="7">
        <v>1061840</v>
      </c>
      <c r="M52694" s="7">
        <v>705002689.00048041</v>
      </c>
      <c r="N52694" s="12">
        <v>1.5061502836328563E-3</v>
      </c>
      <c r="O52694" s="4">
        <v>3.0402480154543606E-13</v>
      </c>
      <c r="P52694" s="7">
        <v>91284.579671999993</v>
      </c>
      <c r="Q52694" s="7">
        <v>60607882.668799996</v>
      </c>
      <c r="R52694" t="s">
        <v>23</v>
      </c>
    </row>
    <row r="52695" spans="1:18" x14ac:dyDescent="0.25">
      <c r="A52695" s="1">
        <v>43386</v>
      </c>
      <c r="B52695" s="7">
        <v>43386</v>
      </c>
      <c r="C52695" s="4">
        <v>8.4889400000000004E-2</v>
      </c>
      <c r="D52695" s="4">
        <v>8.9110700000000001E-2</v>
      </c>
      <c r="E52695" s="4">
        <v>8.2994799999999994E-2</v>
      </c>
      <c r="F52695" s="4">
        <v>8.6402800000000002E-2</v>
      </c>
      <c r="G52695" s="4">
        <v>-2.4487351962898285</v>
      </c>
      <c r="H52695" s="4">
        <v>5.0541885788134037E-3</v>
      </c>
      <c r="I52695" s="4">
        <v>1.3745297081287116E-5</v>
      </c>
      <c r="J52695" s="13">
        <v>-11.194813822809296</v>
      </c>
      <c r="K52695" s="4">
        <v>3.2298668265223519E-3</v>
      </c>
      <c r="L52695" s="7">
        <v>1279940</v>
      </c>
      <c r="M52695" s="7">
        <v>705002688.99966204</v>
      </c>
      <c r="N52695" s="12">
        <v>1.8155108058043358E-3</v>
      </c>
      <c r="O52695" s="4">
        <v>-1.1608065976689568E-12</v>
      </c>
      <c r="P52695" s="7">
        <v>110590.399832</v>
      </c>
      <c r="Q52695" s="7">
        <v>60914206.337099999</v>
      </c>
      <c r="R52695" t="s">
        <v>23</v>
      </c>
    </row>
    <row r="52696" spans="1:18" x14ac:dyDescent="0.25">
      <c r="A52696" s="1">
        <v>43387</v>
      </c>
      <c r="B52696" s="7">
        <v>43387</v>
      </c>
      <c r="C52696" s="4">
        <v>8.5348599999999997E-2</v>
      </c>
      <c r="D52696" s="4">
        <v>9.2549999999999993E-2</v>
      </c>
      <c r="E52696" s="4">
        <v>8.4607299999999996E-2</v>
      </c>
      <c r="F52696" s="4">
        <v>9.01058E-2</v>
      </c>
      <c r="G52696" s="4">
        <v>-2.4067707435207133</v>
      </c>
      <c r="H52696" s="4">
        <v>4.2857407398834271E-2</v>
      </c>
      <c r="I52696" s="4">
        <v>1.4323128694803471E-5</v>
      </c>
      <c r="J52696" s="13">
        <v>-11.153634936022002</v>
      </c>
      <c r="K52696" s="4">
        <v>4.2038495792354767E-2</v>
      </c>
      <c r="L52696" s="7">
        <v>2313540</v>
      </c>
      <c r="M52696" s="7">
        <v>705002689.0000422</v>
      </c>
      <c r="N52696" s="12">
        <v>3.2816045046317002E-3</v>
      </c>
      <c r="O52696" s="4">
        <v>5.3922975090613261E-13</v>
      </c>
      <c r="P52696" s="7">
        <v>208463.37253200001</v>
      </c>
      <c r="Q52696" s="7">
        <v>63524831.294500001</v>
      </c>
      <c r="R52696" t="s">
        <v>23</v>
      </c>
    </row>
    <row r="52697" spans="1:18" x14ac:dyDescent="0.25">
      <c r="A52697" s="1">
        <v>43388</v>
      </c>
      <c r="B52697" s="7">
        <v>43388</v>
      </c>
      <c r="C52697" s="4">
        <v>9.0498099999999998E-2</v>
      </c>
      <c r="D52697" s="4">
        <v>9.5037499999999997E-2</v>
      </c>
      <c r="E52697" s="4">
        <v>8.69867E-2</v>
      </c>
      <c r="F52697" s="4">
        <v>9.0784100000000006E-2</v>
      </c>
      <c r="G52697" s="4">
        <v>-2.3992711188406171</v>
      </c>
      <c r="H52697" s="4">
        <v>7.5278172992194366E-3</v>
      </c>
      <c r="I52697" s="4">
        <v>1.3762381490902809E-5</v>
      </c>
      <c r="J52697" s="13">
        <v>-11.193571666967788</v>
      </c>
      <c r="K52697" s="4">
        <v>-3.914977068551409E-2</v>
      </c>
      <c r="L52697" s="7">
        <v>4556870</v>
      </c>
      <c r="M52697" s="7">
        <v>705002688.9995054</v>
      </c>
      <c r="N52697" s="12">
        <v>6.4636207366340938E-3</v>
      </c>
      <c r="O52697" s="4">
        <v>-7.6141472823110872E-13</v>
      </c>
      <c r="P52697" s="7">
        <v>413691.34176700003</v>
      </c>
      <c r="Q52697" s="7">
        <v>64003034.6184</v>
      </c>
      <c r="R52697" t="s">
        <v>23</v>
      </c>
    </row>
    <row r="52698" spans="1:18" x14ac:dyDescent="0.25">
      <c r="A52698" s="1">
        <v>43389</v>
      </c>
      <c r="B52698" s="7">
        <v>43389</v>
      </c>
      <c r="C52698" s="4">
        <v>9.0666999999999998E-2</v>
      </c>
      <c r="D52698" s="4">
        <v>9.2805700000000005E-2</v>
      </c>
      <c r="E52698" s="4">
        <v>8.9497999999999994E-2</v>
      </c>
      <c r="F52698" s="4">
        <v>9.0438599999999994E-2</v>
      </c>
      <c r="G52698" s="4">
        <v>-2.4030841115683437</v>
      </c>
      <c r="H52698" s="4">
        <v>-3.8057325016166094E-3</v>
      </c>
      <c r="I52698" s="4">
        <v>1.3710899302770875E-5</v>
      </c>
      <c r="J52698" s="13">
        <v>-11.197319471882579</v>
      </c>
      <c r="K52698" s="4">
        <v>-3.740790659375643E-3</v>
      </c>
      <c r="L52698" s="7">
        <v>1244890</v>
      </c>
      <c r="M52698" s="7">
        <v>705002689.0000509</v>
      </c>
      <c r="N52698" s="12">
        <v>1.7657946833730589E-3</v>
      </c>
      <c r="O52698" s="4">
        <v>7.7375833808310152E-13</v>
      </c>
      <c r="P52698" s="7">
        <v>112586.10875399999</v>
      </c>
      <c r="Q52698" s="7">
        <v>63759456.189400002</v>
      </c>
      <c r="R52698" t="s">
        <v>23</v>
      </c>
    </row>
    <row r="52699" spans="1:18" x14ac:dyDescent="0.25">
      <c r="A52699" s="1">
        <v>43390</v>
      </c>
      <c r="B52699" s="7">
        <v>43390</v>
      </c>
      <c r="C52699" s="4">
        <v>9.0711600000000003E-2</v>
      </c>
      <c r="D52699" s="4">
        <v>9.3087400000000001E-2</v>
      </c>
      <c r="E52699" s="4">
        <v>8.9624899999999993E-2</v>
      </c>
      <c r="F52699" s="4">
        <v>9.0004500000000001E-2</v>
      </c>
      <c r="G52699" s="4">
        <v>-2.4078956099018303</v>
      </c>
      <c r="H52699" s="4">
        <v>-4.7999416178489364E-3</v>
      </c>
      <c r="I52699" s="4">
        <v>1.3752840201514875E-5</v>
      </c>
      <c r="J52699" s="13">
        <v>-11.194265195072123</v>
      </c>
      <c r="K52699" s="4">
        <v>3.0589458661930522E-3</v>
      </c>
      <c r="L52699" s="7">
        <v>1289920</v>
      </c>
      <c r="M52699" s="7">
        <v>705002688.9999944</v>
      </c>
      <c r="N52699" s="12">
        <v>1.8296667801787779E-3</v>
      </c>
      <c r="O52699" s="4">
        <v>-8.0148918761168351E-14</v>
      </c>
      <c r="P52699" s="7">
        <v>116098.60464000001</v>
      </c>
      <c r="Q52699" s="7">
        <v>63453414.522100002</v>
      </c>
      <c r="R52699" t="s">
        <v>23</v>
      </c>
    </row>
    <row r="52700" spans="1:18" x14ac:dyDescent="0.25">
      <c r="A52700" s="1">
        <v>43391</v>
      </c>
      <c r="B52700" s="7">
        <v>43391</v>
      </c>
      <c r="C52700" s="4">
        <v>9.0263200000000002E-2</v>
      </c>
      <c r="D52700" s="4">
        <v>9.0503299999999995E-2</v>
      </c>
      <c r="E52700" s="4">
        <v>8.6326E-2</v>
      </c>
      <c r="F52700" s="4">
        <v>8.6995299999999998E-2</v>
      </c>
      <c r="G52700" s="4">
        <v>-2.4419011847753533</v>
      </c>
      <c r="H52700" s="4">
        <v>-3.3433883861362527E-2</v>
      </c>
      <c r="I52700" s="4">
        <v>1.3432020269550435E-5</v>
      </c>
      <c r="J52700" s="13">
        <v>-11.217869129140855</v>
      </c>
      <c r="K52700" s="4">
        <v>-2.3327540149059668E-2</v>
      </c>
      <c r="L52700" s="7">
        <v>1116630</v>
      </c>
      <c r="M52700" s="7">
        <v>705002689.00044024</v>
      </c>
      <c r="N52700" s="12">
        <v>1.5838662992664169E-3</v>
      </c>
      <c r="O52700" s="4">
        <v>6.3239864170209633E-13</v>
      </c>
      <c r="P52700" s="7">
        <v>97141.561839000002</v>
      </c>
      <c r="Q52700" s="7">
        <v>61331920.430399999</v>
      </c>
      <c r="R52700" t="s">
        <v>23</v>
      </c>
    </row>
    <row r="52701" spans="1:18" x14ac:dyDescent="0.25">
      <c r="A52701" s="1">
        <v>43392</v>
      </c>
      <c r="B52701" s="7">
        <v>43392</v>
      </c>
      <c r="C52701" s="4">
        <v>8.6796999999999999E-2</v>
      </c>
      <c r="D52701" s="4">
        <v>8.8065900000000003E-2</v>
      </c>
      <c r="E52701" s="4">
        <v>8.5753300000000005E-2</v>
      </c>
      <c r="F52701" s="4">
        <v>8.6773199999999995E-2</v>
      </c>
      <c r="G52701" s="4">
        <v>-2.4444574607510745</v>
      </c>
      <c r="H52701" s="4">
        <v>-2.5530114845285072E-3</v>
      </c>
      <c r="I52701" s="4">
        <v>1.342114421204533E-5</v>
      </c>
      <c r="J52701" s="13">
        <v>-11.218679168352976</v>
      </c>
      <c r="K52701" s="4">
        <v>-8.0971121892665899E-4</v>
      </c>
      <c r="L52701" s="7">
        <v>619266</v>
      </c>
      <c r="M52701" s="7">
        <v>705002688.99959898</v>
      </c>
      <c r="N52701" s="12">
        <v>8.7838813902786726E-4</v>
      </c>
      <c r="O52701" s="4">
        <v>-1.1932719824836554E-12</v>
      </c>
      <c r="P52701" s="7">
        <v>53735.692471199996</v>
      </c>
      <c r="Q52701" s="7">
        <v>61175339.333099999</v>
      </c>
      <c r="R52701" t="s">
        <v>23</v>
      </c>
    </row>
    <row r="52702" spans="1:18" x14ac:dyDescent="0.25">
      <c r="A52702" s="1">
        <v>43393</v>
      </c>
      <c r="B52702" s="7">
        <v>43393</v>
      </c>
      <c r="C52702" s="4">
        <v>8.6812799999999996E-2</v>
      </c>
      <c r="D52702" s="4">
        <v>8.8958099999999998E-2</v>
      </c>
      <c r="E52702" s="4">
        <v>8.6367200000000005E-2</v>
      </c>
      <c r="F52702" s="4">
        <v>8.8833499999999996E-2</v>
      </c>
      <c r="G52702" s="4">
        <v>-2.4209914478734995</v>
      </c>
      <c r="H52702" s="4">
        <v>2.3743506059474596E-2</v>
      </c>
      <c r="I52702" s="4">
        <v>1.3689458930929746E-5</v>
      </c>
      <c r="J52702" s="13">
        <v>-11.19888444238655</v>
      </c>
      <c r="K52702" s="4">
        <v>1.9991940675490774E-2</v>
      </c>
      <c r="L52702" s="7">
        <v>458485</v>
      </c>
      <c r="M52702" s="7">
        <v>705002689.00020826</v>
      </c>
      <c r="N52702" s="12">
        <v>6.5033085285134929E-4</v>
      </c>
      <c r="O52702" s="4">
        <v>8.6422178014471307E-13</v>
      </c>
      <c r="P52702" s="7">
        <v>40728.827247499998</v>
      </c>
      <c r="Q52702" s="7">
        <v>62627856.373300001</v>
      </c>
      <c r="R52702" t="s">
        <v>23</v>
      </c>
    </row>
    <row r="52703" spans="1:18" x14ac:dyDescent="0.25">
      <c r="A52703" s="1">
        <v>43394</v>
      </c>
      <c r="B52703" s="7">
        <v>43394</v>
      </c>
      <c r="C52703" s="4">
        <v>8.8962200000000005E-2</v>
      </c>
      <c r="D52703" s="4">
        <v>9.0108400000000005E-2</v>
      </c>
      <c r="E52703" s="4">
        <v>8.8172E-2</v>
      </c>
      <c r="F52703" s="4">
        <v>8.8624800000000004E-2</v>
      </c>
      <c r="G52703" s="4">
        <v>-2.4233435508319685</v>
      </c>
      <c r="H52703" s="4">
        <v>-2.349338931821804E-3</v>
      </c>
      <c r="I52703" s="4">
        <v>1.3671708562481199E-5</v>
      </c>
      <c r="J52703" s="13">
        <v>-11.200181928756093</v>
      </c>
      <c r="K52703" s="4">
        <v>-1.2966449980314919E-3</v>
      </c>
      <c r="L52703" s="7">
        <v>612284</v>
      </c>
      <c r="M52703" s="7">
        <v>705002689.00014436</v>
      </c>
      <c r="N52703" s="12">
        <v>8.6848463070170591E-4</v>
      </c>
      <c r="O52703" s="4">
        <v>-9.0632532607545669E-14</v>
      </c>
      <c r="P52703" s="7">
        <v>54263.5470432</v>
      </c>
      <c r="Q52703" s="7">
        <v>62480722.312100001</v>
      </c>
      <c r="R52703" t="s">
        <v>23</v>
      </c>
    </row>
    <row r="52704" spans="1:18" x14ac:dyDescent="0.25">
      <c r="A52704" s="1">
        <v>43395</v>
      </c>
      <c r="B52704" s="7">
        <v>43395</v>
      </c>
      <c r="C52704" s="4">
        <v>8.8578100000000007E-2</v>
      </c>
      <c r="D52704" s="4">
        <v>8.9011199999999999E-2</v>
      </c>
      <c r="E52704" s="4">
        <v>8.7187000000000001E-2</v>
      </c>
      <c r="F52704" s="4">
        <v>8.8826199999999994E-2</v>
      </c>
      <c r="G52704" s="4">
        <v>-2.4210736274561975</v>
      </c>
      <c r="H52704" s="4">
        <v>2.272501602260208E-3</v>
      </c>
      <c r="I52704" s="4">
        <v>1.3692617416558247E-5</v>
      </c>
      <c r="J52704" s="13">
        <v>-11.198653745079127</v>
      </c>
      <c r="K52704" s="4">
        <v>1.5293519446740909E-3</v>
      </c>
      <c r="L52704" s="7">
        <v>587273</v>
      </c>
      <c r="M52704" s="7">
        <v>705002689.00054264</v>
      </c>
      <c r="N52704" s="12">
        <v>8.3300817027032355E-4</v>
      </c>
      <c r="O52704" s="4">
        <v>5.6493151388402519E-13</v>
      </c>
      <c r="P52704" s="7">
        <v>52165.228952599995</v>
      </c>
      <c r="Q52704" s="7">
        <v>62622709.853699997</v>
      </c>
      <c r="R52704" t="s">
        <v>23</v>
      </c>
    </row>
    <row r="52705" spans="1:18" x14ac:dyDescent="0.25">
      <c r="A52705" s="1">
        <v>43396</v>
      </c>
      <c r="B52705" s="7">
        <v>43396</v>
      </c>
      <c r="C52705" s="4">
        <v>8.8611400000000007E-2</v>
      </c>
      <c r="D52705" s="4">
        <v>9.0513300000000005E-2</v>
      </c>
      <c r="E52705" s="4">
        <v>8.6796399999999996E-2</v>
      </c>
      <c r="F52705" s="4">
        <v>9.0513300000000005E-2</v>
      </c>
      <c r="G52705" s="4">
        <v>-2.4022584777480476</v>
      </c>
      <c r="H52705" s="4">
        <v>1.8993270003670213E-2</v>
      </c>
      <c r="I52705" s="4">
        <v>1.3977290626245033E-5</v>
      </c>
      <c r="J52705" s="13">
        <v>-11.178076643499956</v>
      </c>
      <c r="K52705" s="4">
        <v>2.0790269750948817E-2</v>
      </c>
      <c r="L52705" s="7">
        <v>993897</v>
      </c>
      <c r="M52705" s="7">
        <v>705002689.00040102</v>
      </c>
      <c r="N52705" s="12">
        <v>1.4097776015708709E-3</v>
      </c>
      <c r="O52705" s="4">
        <v>-2.0087956854050967E-13</v>
      </c>
      <c r="P52705" s="7">
        <v>89960.897330100008</v>
      </c>
      <c r="Q52705" s="7">
        <v>63812119.890299998</v>
      </c>
      <c r="R52705" t="s">
        <v>23</v>
      </c>
    </row>
    <row r="52706" spans="1:18" x14ac:dyDescent="0.25">
      <c r="A52706" s="1">
        <v>43397</v>
      </c>
      <c r="B52706" s="7">
        <v>43397</v>
      </c>
      <c r="C52706" s="4">
        <v>9.0298699999999996E-2</v>
      </c>
      <c r="D52706" s="4">
        <v>9.0432899999999997E-2</v>
      </c>
      <c r="E52706" s="4">
        <v>8.8175199999999995E-2</v>
      </c>
      <c r="F52706" s="4">
        <v>8.8684600000000002E-2</v>
      </c>
      <c r="G52706" s="4">
        <v>-2.4226690236803643</v>
      </c>
      <c r="H52706" s="4">
        <v>-2.0203660677491624E-2</v>
      </c>
      <c r="I52706" s="4">
        <v>1.3652522229611567E-5</v>
      </c>
      <c r="J52706" s="13">
        <v>-11.20158627467667</v>
      </c>
      <c r="K52706" s="4">
        <v>-2.3235432768611872E-2</v>
      </c>
      <c r="L52706" s="7">
        <v>693581</v>
      </c>
      <c r="M52706" s="7">
        <v>705002689.00011957</v>
      </c>
      <c r="N52706" s="12">
        <v>9.8379908448814786E-4</v>
      </c>
      <c r="O52706" s="4">
        <v>-3.9922277889245673E-13</v>
      </c>
      <c r="P52706" s="7">
        <v>61509.953552600004</v>
      </c>
      <c r="Q52706" s="7">
        <v>62522881.472900003</v>
      </c>
      <c r="R52706" t="s">
        <v>23</v>
      </c>
    </row>
    <row r="52707" spans="1:18" x14ac:dyDescent="0.25">
      <c r="A52707" s="1">
        <v>43398</v>
      </c>
      <c r="B52707" s="7">
        <v>43398</v>
      </c>
      <c r="C52707" s="4">
        <v>8.8455000000000006E-2</v>
      </c>
      <c r="D52707" s="4">
        <v>8.8455000000000006E-2</v>
      </c>
      <c r="E52707" s="4">
        <v>8.6112099999999997E-2</v>
      </c>
      <c r="F52707" s="4">
        <v>8.7078600000000006E-2</v>
      </c>
      <c r="G52707" s="4">
        <v>-2.4409441199154474</v>
      </c>
      <c r="H52707" s="4">
        <v>-1.8109119283393017E-2</v>
      </c>
      <c r="I52707" s="4">
        <v>1.3445753664520892E-5</v>
      </c>
      <c r="J52707" s="13">
        <v>-11.216847214439191</v>
      </c>
      <c r="K52707" s="4">
        <v>-1.5145081737512632E-2</v>
      </c>
      <c r="L52707" s="7">
        <v>740259</v>
      </c>
      <c r="M52707" s="7">
        <v>705002689.00051212</v>
      </c>
      <c r="N52707" s="12">
        <v>1.0500087610296508E-3</v>
      </c>
      <c r="O52707" s="4">
        <v>5.5681516768038325E-13</v>
      </c>
      <c r="P52707" s="7">
        <v>64460.717357400004</v>
      </c>
      <c r="Q52707" s="7">
        <v>61390647.154399998</v>
      </c>
      <c r="R52707" t="s">
        <v>23</v>
      </c>
    </row>
    <row r="52708" spans="1:18" x14ac:dyDescent="0.25">
      <c r="A52708" s="1">
        <v>43399</v>
      </c>
      <c r="B52708" s="7">
        <v>43399</v>
      </c>
      <c r="C52708" s="4">
        <v>8.7047100000000002E-2</v>
      </c>
      <c r="D52708" s="4">
        <v>8.7817999999999993E-2</v>
      </c>
      <c r="E52708" s="4">
        <v>8.6222400000000005E-2</v>
      </c>
      <c r="F52708" s="4">
        <v>8.7642700000000004E-2</v>
      </c>
      <c r="G52708" s="4">
        <v>-2.4344869568791268</v>
      </c>
      <c r="H52708" s="4">
        <v>6.4780554579425701E-3</v>
      </c>
      <c r="I52708" s="4">
        <v>1.3536074751920925E-5</v>
      </c>
      <c r="J52708" s="13">
        <v>-11.210152232662868</v>
      </c>
      <c r="K52708" s="4">
        <v>6.7174432652564479E-3</v>
      </c>
      <c r="L52708" s="7">
        <v>389251</v>
      </c>
      <c r="M52708" s="7">
        <v>705002688.99976838</v>
      </c>
      <c r="N52708" s="12">
        <v>5.5212697210028352E-4</v>
      </c>
      <c r="O52708" s="4">
        <v>-1.0549559159295405E-12</v>
      </c>
      <c r="P52708" s="7">
        <v>34115.008617700005</v>
      </c>
      <c r="Q52708" s="7">
        <v>61788339.1712</v>
      </c>
      <c r="R52708" t="s">
        <v>23</v>
      </c>
    </row>
    <row r="52709" spans="1:18" x14ac:dyDescent="0.25">
      <c r="A52709" s="1">
        <v>43400</v>
      </c>
      <c r="B52709" s="7">
        <v>43400</v>
      </c>
      <c r="C52709" s="4">
        <v>8.7464899999999998E-2</v>
      </c>
      <c r="D52709" s="4">
        <v>9.0590900000000002E-2</v>
      </c>
      <c r="E52709" s="4">
        <v>8.7283899999999998E-2</v>
      </c>
      <c r="F52709" s="4">
        <v>8.8793499999999997E-2</v>
      </c>
      <c r="G52709" s="4">
        <v>-2.4214418298613296</v>
      </c>
      <c r="H52709" s="4">
        <v>1.3130585890210975E-2</v>
      </c>
      <c r="I52709" s="4">
        <v>1.3701897110971887E-5</v>
      </c>
      <c r="J52709" s="13">
        <v>-11.197976259463585</v>
      </c>
      <c r="K52709" s="4">
        <v>1.2250402135776483E-2</v>
      </c>
      <c r="L52709" s="7">
        <v>904007</v>
      </c>
      <c r="M52709" s="7">
        <v>705002688.99975789</v>
      </c>
      <c r="N52709" s="12">
        <v>1.2822745417930036E-3</v>
      </c>
      <c r="O52709" s="4">
        <v>-1.4879968040054095E-14</v>
      </c>
      <c r="P52709" s="7">
        <v>80269.945554499995</v>
      </c>
      <c r="Q52709" s="7">
        <v>62599656.265699998</v>
      </c>
      <c r="R52709" t="s">
        <v>23</v>
      </c>
    </row>
    <row r="52710" spans="1:18" x14ac:dyDescent="0.25">
      <c r="A52710" s="1">
        <v>43401</v>
      </c>
      <c r="B52710" s="7">
        <v>43401</v>
      </c>
      <c r="C52710" s="4">
        <v>8.9304300000000003E-2</v>
      </c>
      <c r="D52710" s="4">
        <v>9.7141099999999994E-2</v>
      </c>
      <c r="E52710" s="4">
        <v>8.8729600000000006E-2</v>
      </c>
      <c r="F52710" s="4">
        <v>9.3957899999999997E-2</v>
      </c>
      <c r="G52710" s="4">
        <v>-2.3649084693773315</v>
      </c>
      <c r="H52710" s="4">
        <v>5.8161915005039783E-2</v>
      </c>
      <c r="I52710" s="4">
        <v>1.4485391720201836E-5</v>
      </c>
      <c r="J52710" s="13">
        <v>-11.142369883946602</v>
      </c>
      <c r="K52710" s="4">
        <v>5.7181469316578075E-2</v>
      </c>
      <c r="L52710" s="7">
        <v>2394780</v>
      </c>
      <c r="M52710" s="7">
        <v>705002689.00007343</v>
      </c>
      <c r="N52710" s="12">
        <v>3.3968381076625235E-3</v>
      </c>
      <c r="O52710" s="4">
        <v>4.4758267502299746E-13</v>
      </c>
      <c r="P52710" s="7">
        <v>225008.49976199999</v>
      </c>
      <c r="Q52710" s="7">
        <v>66240572.152800001</v>
      </c>
      <c r="R52710" t="s">
        <v>23</v>
      </c>
    </row>
    <row r="52711" spans="1:18" x14ac:dyDescent="0.25">
      <c r="A52711" s="1">
        <v>43402</v>
      </c>
      <c r="B52711" s="7">
        <v>43402</v>
      </c>
      <c r="C52711" s="4">
        <v>9.3483499999999997E-2</v>
      </c>
      <c r="D52711" s="4">
        <v>9.4472500000000001E-2</v>
      </c>
      <c r="E52711" s="4">
        <v>8.6719299999999999E-2</v>
      </c>
      <c r="F52711" s="4">
        <v>8.8430999999999996E-2</v>
      </c>
      <c r="G52711" s="4">
        <v>-2.4255326920789235</v>
      </c>
      <c r="H52711" s="4">
        <v>-5.8823153774190368E-2</v>
      </c>
      <c r="I52711" s="4">
        <v>1.3964340250417282E-5</v>
      </c>
      <c r="J52711" s="13">
        <v>-11.179003602761012</v>
      </c>
      <c r="K52711" s="4">
        <v>-3.5970823561359229E-2</v>
      </c>
      <c r="L52711" s="7">
        <v>1748820</v>
      </c>
      <c r="M52711" s="7">
        <v>705002689.00046372</v>
      </c>
      <c r="N52711" s="12">
        <v>2.480586283265722E-3</v>
      </c>
      <c r="O52711" s="4">
        <v>5.5360244730813667E-13</v>
      </c>
      <c r="P52711" s="7">
        <v>154649.90141999998</v>
      </c>
      <c r="Q52711" s="7">
        <v>62344092.791000001</v>
      </c>
      <c r="R52711" t="s">
        <v>23</v>
      </c>
    </row>
    <row r="52712" spans="1:18" x14ac:dyDescent="0.25">
      <c r="A52712" s="1">
        <v>43403</v>
      </c>
      <c r="B52712" s="7">
        <v>43403</v>
      </c>
      <c r="C52712" s="4">
        <v>8.8432200000000002E-2</v>
      </c>
      <c r="D52712" s="4">
        <v>9.0546299999999996E-2</v>
      </c>
      <c r="E52712" s="4">
        <v>8.7027400000000005E-2</v>
      </c>
      <c r="F52712" s="4">
        <v>8.8966100000000006E-2</v>
      </c>
      <c r="G52712" s="4">
        <v>-2.4194998806868049</v>
      </c>
      <c r="H52712" s="4">
        <v>6.0510454478634257E-3</v>
      </c>
      <c r="I52712" s="4">
        <v>1.4045201735953789E-5</v>
      </c>
      <c r="J52712" s="13">
        <v>-11.173229733968766</v>
      </c>
      <c r="K52712" s="4">
        <v>5.7905697001396422E-3</v>
      </c>
      <c r="L52712" s="7">
        <v>835921</v>
      </c>
      <c r="M52712" s="7">
        <v>705002688.9995178</v>
      </c>
      <c r="N52712" s="12">
        <v>1.1856990236253861E-3</v>
      </c>
      <c r="O52712" s="4">
        <v>-1.3417334817921908E-12</v>
      </c>
      <c r="P52712" s="7">
        <v>74368.631278100002</v>
      </c>
      <c r="Q52712" s="7">
        <v>62721339.729800001</v>
      </c>
      <c r="R52712" t="s">
        <v>23</v>
      </c>
    </row>
    <row r="52713" spans="1:18" x14ac:dyDescent="0.25">
      <c r="A52713" s="1">
        <v>43404</v>
      </c>
      <c r="B52713" s="7">
        <v>43404</v>
      </c>
      <c r="C52713" s="4">
        <v>8.9231599999999994E-2</v>
      </c>
      <c r="D52713" s="4">
        <v>9.0263300000000005E-2</v>
      </c>
      <c r="E52713" s="4">
        <v>8.6901400000000004E-2</v>
      </c>
      <c r="F52713" s="4">
        <v>8.8971300000000003E-2</v>
      </c>
      <c r="G52713" s="4">
        <v>-2.4194414331653564</v>
      </c>
      <c r="H52713" s="4">
        <v>5.8449229537957417E-5</v>
      </c>
      <c r="I52713" s="4">
        <v>1.4083063057073799E-5</v>
      </c>
      <c r="J52713" s="13">
        <v>-11.17053768422705</v>
      </c>
      <c r="K52713" s="4">
        <v>2.6956765614189145E-3</v>
      </c>
      <c r="L52713" s="7">
        <v>770735</v>
      </c>
      <c r="M52713" s="7">
        <v>705002688.99971116</v>
      </c>
      <c r="N52713" s="12">
        <v>1.0932369649448469E-3</v>
      </c>
      <c r="O52713" s="4">
        <v>2.7426486546564002E-13</v>
      </c>
      <c r="P52713" s="7">
        <v>68573.294905500006</v>
      </c>
      <c r="Q52713" s="7">
        <v>62725005.743799999</v>
      </c>
      <c r="R52713" t="s">
        <v>23</v>
      </c>
    </row>
    <row r="52714" spans="1:18" x14ac:dyDescent="0.25">
      <c r="A52714" s="1">
        <v>43405</v>
      </c>
      <c r="B52714" s="7">
        <v>43405</v>
      </c>
      <c r="C52714" s="4">
        <v>8.9157E-2</v>
      </c>
      <c r="D52714" s="4">
        <v>9.5580300000000007E-2</v>
      </c>
      <c r="E52714" s="4">
        <v>8.8960800000000007E-2</v>
      </c>
      <c r="F52714" s="4">
        <v>9.3803899999999996E-2</v>
      </c>
      <c r="G52714" s="4">
        <v>-2.366548846009132</v>
      </c>
      <c r="H52714" s="4">
        <v>5.4316391915145583E-2</v>
      </c>
      <c r="I52714" s="4">
        <v>1.4707923446716569E-5</v>
      </c>
      <c r="J52714" s="13">
        <v>-11.127124199412565</v>
      </c>
      <c r="K52714" s="4">
        <v>4.4369636570568874E-2</v>
      </c>
      <c r="L52714" s="7">
        <v>2391700</v>
      </c>
      <c r="M52714" s="7">
        <v>705002689.00013757</v>
      </c>
      <c r="N52714" s="12">
        <v>3.3924693299992978E-3</v>
      </c>
      <c r="O52714" s="4">
        <v>6.048368827190661E-13</v>
      </c>
      <c r="P52714" s="7">
        <v>224350.78762999998</v>
      </c>
      <c r="Q52714" s="7">
        <v>66132001.738700002</v>
      </c>
      <c r="R52714" t="s">
        <v>23</v>
      </c>
    </row>
    <row r="52715" spans="1:18" x14ac:dyDescent="0.25">
      <c r="A52715" s="1">
        <v>43406</v>
      </c>
      <c r="B52715" s="7">
        <v>43406</v>
      </c>
      <c r="C52715" s="4">
        <v>9.3736799999999995E-2</v>
      </c>
      <c r="D52715" s="4">
        <v>9.4216099999999997E-2</v>
      </c>
      <c r="E52715" s="4">
        <v>9.1769600000000007E-2</v>
      </c>
      <c r="F52715" s="4">
        <v>9.2907199999999995E-2</v>
      </c>
      <c r="G52715" s="4">
        <v>-2.3761541334744569</v>
      </c>
      <c r="H52715" s="4">
        <v>-9.5593040374653965E-3</v>
      </c>
      <c r="I52715" s="4">
        <v>1.4543018326852878E-5</v>
      </c>
      <c r="J52715" s="13">
        <v>-11.138399519585704</v>
      </c>
      <c r="K52715" s="4">
        <v>-1.1211991989290973E-2</v>
      </c>
      <c r="L52715" s="7">
        <v>1287050</v>
      </c>
      <c r="M52715" s="7">
        <v>705002689.000422</v>
      </c>
      <c r="N52715" s="12">
        <v>1.8255958737190428E-3</v>
      </c>
      <c r="O52715" s="4">
        <v>4.0345004254034634E-13</v>
      </c>
      <c r="P52715" s="7">
        <v>119576.21175999999</v>
      </c>
      <c r="Q52715" s="7">
        <v>65499825.827500001</v>
      </c>
      <c r="R52715" t="s">
        <v>23</v>
      </c>
    </row>
    <row r="52716" spans="1:18" x14ac:dyDescent="0.25">
      <c r="A52716" s="1">
        <v>43407</v>
      </c>
      <c r="B52716" s="7">
        <v>43407</v>
      </c>
      <c r="C52716" s="4">
        <v>9.2824799999999999E-2</v>
      </c>
      <c r="D52716" s="4">
        <v>9.3409300000000001E-2</v>
      </c>
      <c r="E52716" s="4">
        <v>9.0613200000000005E-2</v>
      </c>
      <c r="F52716" s="4">
        <v>9.1396900000000003E-2</v>
      </c>
      <c r="G52716" s="4">
        <v>-2.3925437179462374</v>
      </c>
      <c r="H52716" s="4">
        <v>-1.6256005993076878E-2</v>
      </c>
      <c r="I52716" s="4">
        <v>1.4367735322876285E-5</v>
      </c>
      <c r="J52716" s="13">
        <v>-11.150525467866123</v>
      </c>
      <c r="K52716" s="4">
        <v>-1.2052725234688203E-2</v>
      </c>
      <c r="L52716" s="7">
        <v>524493</v>
      </c>
      <c r="M52716" s="7">
        <v>705002689.00039279</v>
      </c>
      <c r="N52716" s="12">
        <v>7.4395886453095189E-4</v>
      </c>
      <c r="O52716" s="4">
        <v>-4.1427183747839471E-14</v>
      </c>
      <c r="P52716" s="7">
        <v>47937.034271700002</v>
      </c>
      <c r="Q52716" s="7">
        <v>64435060.2663</v>
      </c>
      <c r="R52716" t="s">
        <v>23</v>
      </c>
    </row>
    <row r="52717" spans="1:18" x14ac:dyDescent="0.25">
      <c r="A52717" s="1">
        <v>43408</v>
      </c>
      <c r="B52717" s="7">
        <v>43408</v>
      </c>
      <c r="C52717" s="4">
        <v>9.1323199999999993E-2</v>
      </c>
      <c r="D52717" s="4">
        <v>9.1551599999999997E-2</v>
      </c>
      <c r="E52717" s="4">
        <v>9.0042899999999995E-2</v>
      </c>
      <c r="F52717" s="4">
        <v>9.1379699999999994E-2</v>
      </c>
      <c r="G52717" s="4">
        <v>-2.3927319258464914</v>
      </c>
      <c r="H52717" s="4">
        <v>-1.881901902581912E-4</v>
      </c>
      <c r="I52717" s="4">
        <v>1.4331530254245129E-5</v>
      </c>
      <c r="J52717" s="13">
        <v>-11.153048535067285</v>
      </c>
      <c r="K52717" s="4">
        <v>-2.519886942343009E-3</v>
      </c>
      <c r="L52717" s="7">
        <v>621714</v>
      </c>
      <c r="M52717" s="7">
        <v>705002688.99985445</v>
      </c>
      <c r="N52717" s="12">
        <v>8.8186046620898541E-4</v>
      </c>
      <c r="O52717" s="4">
        <v>-7.6361290532755425E-13</v>
      </c>
      <c r="P52717" s="7">
        <v>56812.038805799995</v>
      </c>
      <c r="Q52717" s="7">
        <v>64422934.219999999</v>
      </c>
      <c r="R52717" t="s">
        <v>23</v>
      </c>
    </row>
    <row r="52718" spans="1:18" x14ac:dyDescent="0.25">
      <c r="A52718" s="1">
        <v>43409</v>
      </c>
      <c r="B52718" s="7">
        <v>43409</v>
      </c>
      <c r="C52718" s="4">
        <v>9.1134499999999993E-2</v>
      </c>
      <c r="D52718" s="4">
        <v>9.3812599999999996E-2</v>
      </c>
      <c r="E52718" s="4">
        <v>9.0996199999999999E-2</v>
      </c>
      <c r="F52718" s="4">
        <v>9.3118000000000006E-2</v>
      </c>
      <c r="G52718" s="4">
        <v>-2.3738877728928878</v>
      </c>
      <c r="H52718" s="4">
        <v>1.9022824544182266E-2</v>
      </c>
      <c r="I52718" s="4">
        <v>1.4505129555147781E-5</v>
      </c>
      <c r="J52718" s="13">
        <v>-11.141008208672933</v>
      </c>
      <c r="K52718" s="4">
        <v>1.2113102915247363E-2</v>
      </c>
      <c r="L52718" s="7">
        <v>816149</v>
      </c>
      <c r="M52718" s="7">
        <v>705002688.99997842</v>
      </c>
      <c r="N52718" s="12">
        <v>1.1576537405235698E-3</v>
      </c>
      <c r="O52718" s="4">
        <v>1.7585416774607237E-13</v>
      </c>
      <c r="P52718" s="7">
        <v>75998.162582000004</v>
      </c>
      <c r="Q52718" s="7">
        <v>65648440.394299999</v>
      </c>
      <c r="R52718" t="s">
        <v>23</v>
      </c>
    </row>
    <row r="52719" spans="1:18" x14ac:dyDescent="0.25">
      <c r="A52719" s="1">
        <v>43410</v>
      </c>
      <c r="B52719" s="7">
        <v>43410</v>
      </c>
      <c r="C52719" s="4">
        <v>9.3292600000000003E-2</v>
      </c>
      <c r="D52719" s="4">
        <v>9.3529000000000001E-2</v>
      </c>
      <c r="E52719" s="4">
        <v>8.9919600000000002E-2</v>
      </c>
      <c r="F52719" s="4">
        <v>9.2011099999999998E-2</v>
      </c>
      <c r="G52719" s="4">
        <v>-2.3858460570370719</v>
      </c>
      <c r="H52719" s="4">
        <v>-1.188706802122047E-2</v>
      </c>
      <c r="I52719" s="4">
        <v>1.4240977803779904E-5</v>
      </c>
      <c r="J52719" s="13">
        <v>-11.159386988342066</v>
      </c>
      <c r="K52719" s="4">
        <v>-1.8210919824161838E-2</v>
      </c>
      <c r="L52719" s="7">
        <v>1093900</v>
      </c>
      <c r="M52719" s="7">
        <v>705854719.88597023</v>
      </c>
      <c r="N52719" s="12">
        <v>1.5497523345550737E-3</v>
      </c>
      <c r="O52719" s="4">
        <v>1.2085498385834353E-3</v>
      </c>
      <c r="P52719" s="7">
        <v>100650.94228999999</v>
      </c>
      <c r="Q52719" s="7">
        <v>64946469.216899998</v>
      </c>
      <c r="R52719" t="s">
        <v>23</v>
      </c>
    </row>
    <row r="52720" spans="1:18" x14ac:dyDescent="0.25">
      <c r="A52720" s="1">
        <v>43411</v>
      </c>
      <c r="B52720" s="7">
        <v>43411</v>
      </c>
      <c r="C52720" s="4">
        <v>9.2064499999999994E-2</v>
      </c>
      <c r="D52720" s="4">
        <v>9.2704400000000006E-2</v>
      </c>
      <c r="E52720" s="4">
        <v>9.0434799999999996E-2</v>
      </c>
      <c r="F52720" s="4">
        <v>9.2643100000000006E-2</v>
      </c>
      <c r="G52720" s="4">
        <v>-2.3790008028503089</v>
      </c>
      <c r="H52720" s="4">
        <v>6.8687364894019047E-3</v>
      </c>
      <c r="I52720" s="4">
        <v>1.4187000584979801E-5</v>
      </c>
      <c r="J52720" s="13">
        <v>-11.163184464400917</v>
      </c>
      <c r="K52720" s="4">
        <v>-3.7902747651061002E-3</v>
      </c>
      <c r="L52720" s="7">
        <v>861153</v>
      </c>
      <c r="M52720" s="7">
        <v>705002688.99999988</v>
      </c>
      <c r="N52720" s="12">
        <v>1.2214889580371517E-3</v>
      </c>
      <c r="O52720" s="4">
        <v>-1.2070910089090265E-3</v>
      </c>
      <c r="P52720" s="7">
        <v>79779.883494300011</v>
      </c>
      <c r="Q52720" s="7">
        <v>65313634.617295898</v>
      </c>
      <c r="R52720" t="s">
        <v>23</v>
      </c>
    </row>
    <row r="52721" spans="1:18" x14ac:dyDescent="0.25">
      <c r="A52721" s="1">
        <v>43412</v>
      </c>
      <c r="B52721" s="7">
        <v>43412</v>
      </c>
      <c r="C52721" s="4">
        <v>9.2668200000000006E-2</v>
      </c>
      <c r="D52721" s="4">
        <v>9.3490599999999993E-2</v>
      </c>
      <c r="E52721" s="4">
        <v>8.9803999999999995E-2</v>
      </c>
      <c r="F52721" s="4">
        <v>9.0914700000000001E-2</v>
      </c>
      <c r="G52721" s="4">
        <v>-2.3978335747017372</v>
      </c>
      <c r="H52721" s="4">
        <v>-1.8656543228799605E-2</v>
      </c>
      <c r="I52721" s="4">
        <v>1.4087177627786765E-5</v>
      </c>
      <c r="J52721" s="13">
        <v>-11.170245562424595</v>
      </c>
      <c r="K52721" s="4">
        <v>-7.036227044264892E-3</v>
      </c>
      <c r="L52721" s="7">
        <v>1076670</v>
      </c>
      <c r="M52721" s="7">
        <v>706502689</v>
      </c>
      <c r="N52721" s="12">
        <v>1.5239432443264205E-3</v>
      </c>
      <c r="O52721" s="4">
        <v>2.1276514592132563E-3</v>
      </c>
      <c r="P52721" s="7">
        <v>97885.130048999999</v>
      </c>
      <c r="Q52721" s="7">
        <v>64231480.019628301</v>
      </c>
      <c r="R52721" t="s">
        <v>23</v>
      </c>
    </row>
    <row r="52722" spans="1:18" x14ac:dyDescent="0.25">
      <c r="A52722" s="1">
        <v>43413</v>
      </c>
      <c r="B52722" s="7">
        <v>43413</v>
      </c>
      <c r="C52722" s="4">
        <v>9.0898400000000004E-2</v>
      </c>
      <c r="D52722" s="4">
        <v>9.1301300000000002E-2</v>
      </c>
      <c r="E52722" s="4">
        <v>8.8493000000000002E-2</v>
      </c>
      <c r="F52722" s="4">
        <v>8.86628E-2</v>
      </c>
      <c r="G52722" s="4">
        <v>-2.422914868842005</v>
      </c>
      <c r="H52722" s="4">
        <v>-2.4769371729764286E-2</v>
      </c>
      <c r="I52722" s="4">
        <v>1.3884759819719934E-5</v>
      </c>
      <c r="J52722" s="13">
        <v>-11.184718735178675</v>
      </c>
      <c r="K52722" s="4">
        <v>-1.4368939855458679E-2</v>
      </c>
      <c r="L52722" s="7">
        <v>613728</v>
      </c>
      <c r="M52722" s="7">
        <v>706502689</v>
      </c>
      <c r="N52722" s="12">
        <v>8.6868459180061241E-4</v>
      </c>
      <c r="O52722" s="4">
        <v>0</v>
      </c>
      <c r="P52722" s="7">
        <v>54414.842918399998</v>
      </c>
      <c r="Q52722" s="7">
        <v>62640506.614269197</v>
      </c>
      <c r="R52722" t="s">
        <v>23</v>
      </c>
    </row>
    <row r="52723" spans="1:18" x14ac:dyDescent="0.25">
      <c r="A52723" s="1">
        <v>43414</v>
      </c>
      <c r="B52723" s="7">
        <v>43414</v>
      </c>
      <c r="C52723" s="4">
        <v>8.8710899999999995E-2</v>
      </c>
      <c r="D52723" s="4">
        <v>8.9596599999999998E-2</v>
      </c>
      <c r="E52723" s="4">
        <v>8.7618699999999994E-2</v>
      </c>
      <c r="F52723" s="4">
        <v>8.8957700000000001E-2</v>
      </c>
      <c r="G52723" s="4">
        <v>-2.4195943031306402</v>
      </c>
      <c r="H52723" s="4">
        <v>3.3260848969353632E-3</v>
      </c>
      <c r="I52723" s="4">
        <v>1.3879645261045805E-5</v>
      </c>
      <c r="J52723" s="13">
        <v>-11.185087160773756</v>
      </c>
      <c r="K52723" s="4">
        <v>-3.683577347059902E-4</v>
      </c>
      <c r="L52723" s="7">
        <v>447014</v>
      </c>
      <c r="M52723" s="7">
        <v>706502689</v>
      </c>
      <c r="N52723" s="12">
        <v>6.3271379848916609E-4</v>
      </c>
      <c r="O52723" s="4">
        <v>0</v>
      </c>
      <c r="P52723" s="7">
        <v>39765.3373078</v>
      </c>
      <c r="Q52723" s="7">
        <v>62848854.257255301</v>
      </c>
      <c r="R52723" t="s">
        <v>23</v>
      </c>
    </row>
    <row r="52724" spans="1:18" x14ac:dyDescent="0.25">
      <c r="A52724" s="1">
        <v>43415</v>
      </c>
      <c r="B52724" s="7">
        <v>43415</v>
      </c>
      <c r="C52724" s="4">
        <v>8.8929300000000003E-2</v>
      </c>
      <c r="D52724" s="4">
        <v>8.9131299999999997E-2</v>
      </c>
      <c r="E52724" s="4">
        <v>8.5559499999999997E-2</v>
      </c>
      <c r="F52724" s="4">
        <v>8.6857100000000007E-2</v>
      </c>
      <c r="G52724" s="4">
        <v>-2.4434910394924576</v>
      </c>
      <c r="H52724" s="4">
        <v>-2.3613470222364045E-2</v>
      </c>
      <c r="I52724" s="4">
        <v>1.354756545894963E-5</v>
      </c>
      <c r="J52724" s="13">
        <v>-11.209303697707545</v>
      </c>
      <c r="K52724" s="4">
        <v>-2.3925669269673613E-2</v>
      </c>
      <c r="L52724" s="7">
        <v>628669</v>
      </c>
      <c r="M52724" s="7">
        <v>706502689</v>
      </c>
      <c r="N52724" s="12">
        <v>8.898324235535925E-4</v>
      </c>
      <c r="O52724" s="4">
        <v>0</v>
      </c>
      <c r="P52724" s="7">
        <v>54604.366199900003</v>
      </c>
      <c r="Q52724" s="7">
        <v>61364774.708741903</v>
      </c>
      <c r="R52724" t="s">
        <v>23</v>
      </c>
    </row>
    <row r="52725" spans="1:18" x14ac:dyDescent="0.25">
      <c r="A52725" s="1">
        <v>43416</v>
      </c>
      <c r="B52725" s="7">
        <v>43416</v>
      </c>
      <c r="C52725" s="4">
        <v>8.7189799999999998E-2</v>
      </c>
      <c r="D52725" s="4">
        <v>9.1641500000000001E-2</v>
      </c>
      <c r="E52725" s="4">
        <v>8.6436299999999994E-2</v>
      </c>
      <c r="F52725" s="4">
        <v>8.8963899999999999E-2</v>
      </c>
      <c r="G52725" s="4">
        <v>-2.4195246095127487</v>
      </c>
      <c r="H52725" s="4">
        <v>2.4255933021019489E-2</v>
      </c>
      <c r="I52725" s="4">
        <v>1.3963291463083498E-5</v>
      </c>
      <c r="J52725" s="13">
        <v>-11.179078710263505</v>
      </c>
      <c r="K52725" s="4">
        <v>3.0686399367735529E-2</v>
      </c>
      <c r="L52725" s="7">
        <v>1454600</v>
      </c>
      <c r="M52725" s="7">
        <v>706502689</v>
      </c>
      <c r="N52725" s="12">
        <v>2.0588739754959376E-3</v>
      </c>
      <c r="O52725" s="4">
        <v>0</v>
      </c>
      <c r="P52725" s="7">
        <v>129406.88894</v>
      </c>
      <c r="Q52725" s="7">
        <v>62853234.573927097</v>
      </c>
      <c r="R52725" t="s">
        <v>23</v>
      </c>
    </row>
    <row r="52726" spans="1:18" x14ac:dyDescent="0.25">
      <c r="A52726" s="1">
        <v>43417</v>
      </c>
      <c r="B52726" s="7">
        <v>43417</v>
      </c>
      <c r="C52726" s="4">
        <v>8.8692699999999999E-2</v>
      </c>
      <c r="D52726" s="4">
        <v>8.9517100000000002E-2</v>
      </c>
      <c r="E52726" s="4">
        <v>8.5821300000000003E-2</v>
      </c>
      <c r="F52726" s="4">
        <v>8.6182300000000003E-2</v>
      </c>
      <c r="G52726" s="4">
        <v>-2.4512904588238142</v>
      </c>
      <c r="H52726" s="4">
        <v>-3.1266614885363558E-2</v>
      </c>
      <c r="I52726" s="4">
        <v>1.3551762798589196E-5</v>
      </c>
      <c r="J52726" s="13">
        <v>-11.208993923263453</v>
      </c>
      <c r="K52726" s="4">
        <v>-2.9472181797702356E-2</v>
      </c>
      <c r="L52726" s="7">
        <v>837189</v>
      </c>
      <c r="M52726" s="7">
        <v>706502689</v>
      </c>
      <c r="N52726" s="12">
        <v>1.1849763815973246E-3</v>
      </c>
      <c r="O52726" s="4">
        <v>0</v>
      </c>
      <c r="P52726" s="7">
        <v>72150.873554699996</v>
      </c>
      <c r="Q52726" s="7">
        <v>60888026.694204703</v>
      </c>
      <c r="R52726" t="s">
        <v>23</v>
      </c>
    </row>
    <row r="52727" spans="1:18" x14ac:dyDescent="0.25">
      <c r="A52727" s="1">
        <v>43418</v>
      </c>
      <c r="B52727" s="7">
        <v>43418</v>
      </c>
      <c r="C52727" s="4">
        <v>8.5678099999999993E-2</v>
      </c>
      <c r="D52727" s="4">
        <v>8.6015099999999997E-2</v>
      </c>
      <c r="E52727" s="4">
        <v>7.14394E-2</v>
      </c>
      <c r="F52727" s="4">
        <v>7.3990399999999998E-2</v>
      </c>
      <c r="G52727" s="4">
        <v>-2.6038199239233264</v>
      </c>
      <c r="H52727" s="4">
        <v>-0.14146640319415943</v>
      </c>
      <c r="I52727" s="4">
        <v>1.2894020058030617E-5</v>
      </c>
      <c r="J52727" s="13">
        <v>-11.258746915467421</v>
      </c>
      <c r="K52727" s="4">
        <v>-4.8535585394621335E-2</v>
      </c>
      <c r="L52727" s="7">
        <v>1287880</v>
      </c>
      <c r="M52727" s="7">
        <v>706502689</v>
      </c>
      <c r="N52727" s="12">
        <v>1.8228946896478124E-3</v>
      </c>
      <c r="O52727" s="4">
        <v>0</v>
      </c>
      <c r="P52727" s="7">
        <v>95290.756351999997</v>
      </c>
      <c r="Q52727" s="7">
        <v>52274416.560185596</v>
      </c>
      <c r="R52727" t="s">
        <v>23</v>
      </c>
    </row>
    <row r="52728" spans="1:18" x14ac:dyDescent="0.25">
      <c r="A52728" s="1">
        <v>43419</v>
      </c>
      <c r="B52728" s="7">
        <v>43419</v>
      </c>
      <c r="C52728" s="4">
        <v>7.4113399999999996E-2</v>
      </c>
      <c r="D52728" s="4">
        <v>7.50638E-2</v>
      </c>
      <c r="E52728" s="4">
        <v>6.8688600000000002E-2</v>
      </c>
      <c r="F52728" s="4">
        <v>7.2917499999999996E-2</v>
      </c>
      <c r="G52728" s="4">
        <v>-2.6184266139063999</v>
      </c>
      <c r="H52728" s="4">
        <v>-1.4500529798460364E-2</v>
      </c>
      <c r="I52728" s="4">
        <v>1.2910253663666801E-5</v>
      </c>
      <c r="J52728" s="13">
        <v>-11.257488704680103</v>
      </c>
      <c r="K52728" s="4">
        <v>1.2590026665945525E-3</v>
      </c>
      <c r="L52728" s="7">
        <v>938905</v>
      </c>
      <c r="M52728" s="7">
        <v>706502689</v>
      </c>
      <c r="N52728" s="12">
        <v>1.3289475250673815E-3</v>
      </c>
      <c r="O52728" s="4">
        <v>0</v>
      </c>
      <c r="P52728" s="7">
        <v>68462.60533749999</v>
      </c>
      <c r="Q52728" s="7">
        <v>51516409.825157501</v>
      </c>
      <c r="R52728" t="s">
        <v>23</v>
      </c>
    </row>
    <row r="52729" spans="1:18" x14ac:dyDescent="0.25">
      <c r="A52729" s="1">
        <v>43420</v>
      </c>
      <c r="B52729" s="7">
        <v>43420</v>
      </c>
      <c r="C52729" s="4">
        <v>7.3123400000000005E-2</v>
      </c>
      <c r="D52729" s="4">
        <v>7.5771599999999995E-2</v>
      </c>
      <c r="E52729" s="4">
        <v>7.0279999999999995E-2</v>
      </c>
      <c r="F52729" s="4">
        <v>7.1235300000000001E-2</v>
      </c>
      <c r="G52729" s="4">
        <v>-2.6417667969088812</v>
      </c>
      <c r="H52729" s="4">
        <v>-2.306990777248253E-2</v>
      </c>
      <c r="I52729" s="4">
        <v>1.2776371837755916E-5</v>
      </c>
      <c r="J52729" s="13">
        <v>-11.267913043079664</v>
      </c>
      <c r="K52729" s="4">
        <v>-1.0370193289669224E-2</v>
      </c>
      <c r="L52729" s="7">
        <v>597133</v>
      </c>
      <c r="M52729" s="7">
        <v>706502689</v>
      </c>
      <c r="N52729" s="12">
        <v>8.4519565076984445E-4</v>
      </c>
      <c r="O52729" s="4">
        <v>0</v>
      </c>
      <c r="P52729" s="7">
        <v>42536.948394899999</v>
      </c>
      <c r="Q52729" s="7">
        <v>50327931.001721703</v>
      </c>
      <c r="R52729" t="s">
        <v>23</v>
      </c>
    </row>
    <row r="52730" spans="1:18" x14ac:dyDescent="0.25">
      <c r="A52730" s="1">
        <v>43421</v>
      </c>
      <c r="B52730" s="7">
        <v>43421</v>
      </c>
      <c r="C52730" s="4">
        <v>7.1363999999999997E-2</v>
      </c>
      <c r="D52730" s="4">
        <v>7.1803099999999995E-2</v>
      </c>
      <c r="E52730" s="4">
        <v>6.7946099999999995E-2</v>
      </c>
      <c r="F52730" s="4">
        <v>6.8577700000000005E-2</v>
      </c>
      <c r="G52730" s="4">
        <v>-2.6797878699842386</v>
      </c>
      <c r="H52730" s="4">
        <v>-3.7307346217394968E-2</v>
      </c>
      <c r="I52730" s="4">
        <v>1.2346709684156326E-5</v>
      </c>
      <c r="J52730" s="13">
        <v>-11.302120952722543</v>
      </c>
      <c r="K52730" s="4">
        <v>-3.3629434009573869E-2</v>
      </c>
      <c r="L52730" s="7">
        <v>608391</v>
      </c>
      <c r="M52730" s="7">
        <v>706502688.99999988</v>
      </c>
      <c r="N52730" s="12">
        <v>8.6113048042482415E-4</v>
      </c>
      <c r="O52730" s="4">
        <v>-1.6873154399385626E-16</v>
      </c>
      <c r="P52730" s="7">
        <v>41722.055480700001</v>
      </c>
      <c r="Q52730" s="7">
        <v>48450329.455435298</v>
      </c>
      <c r="R52730" t="s">
        <v>23</v>
      </c>
    </row>
    <row r="52731" spans="1:18" x14ac:dyDescent="0.25">
      <c r="A52731" s="1">
        <v>43422</v>
      </c>
      <c r="B52731" s="7">
        <v>43422</v>
      </c>
      <c r="C52731" s="4">
        <v>6.8644399999999994E-2</v>
      </c>
      <c r="D52731" s="4">
        <v>7.0556099999999997E-2</v>
      </c>
      <c r="E52731" s="4">
        <v>6.8644399999999994E-2</v>
      </c>
      <c r="F52731" s="4">
        <v>7.0541300000000001E-2</v>
      </c>
      <c r="G52731" s="4">
        <v>-2.6515569250840536</v>
      </c>
      <c r="H52731" s="4">
        <v>2.8633214587249146E-2</v>
      </c>
      <c r="I52731" s="4">
        <v>1.2543931402639619E-5</v>
      </c>
      <c r="J52731" s="13">
        <v>-11.286273562910745</v>
      </c>
      <c r="K52731" s="4">
        <v>1.5973625648327505E-2</v>
      </c>
      <c r="L52731" s="7">
        <v>410621</v>
      </c>
      <c r="M52731" s="7">
        <v>706502689</v>
      </c>
      <c r="N52731" s="12">
        <v>5.8120231726393329E-4</v>
      </c>
      <c r="O52731" s="4">
        <v>1.6873154399385628E-16</v>
      </c>
      <c r="P52731" s="7">
        <v>28965.739147299999</v>
      </c>
      <c r="Q52731" s="7">
        <v>49837618.135555699</v>
      </c>
      <c r="R52731" t="s">
        <v>23</v>
      </c>
    </row>
    <row r="52732" spans="1:18" x14ac:dyDescent="0.25">
      <c r="A52732" s="1">
        <v>43423</v>
      </c>
      <c r="B52732" s="7">
        <v>43423</v>
      </c>
      <c r="C52732" s="4">
        <v>7.05543E-2</v>
      </c>
      <c r="D52732" s="4">
        <v>7.0721400000000004E-2</v>
      </c>
      <c r="E52732" s="4">
        <v>5.8698599999999997E-2</v>
      </c>
      <c r="F52732" s="4">
        <v>6.0022300000000001E-2</v>
      </c>
      <c r="G52732" s="4">
        <v>-2.8130391191443165</v>
      </c>
      <c r="H52732" s="4">
        <v>-0.14911831792155802</v>
      </c>
      <c r="I52732" s="4">
        <v>1.2321137885944547E-5</v>
      </c>
      <c r="J52732" s="13">
        <v>-11.30419424325178</v>
      </c>
      <c r="K52732" s="4">
        <v>-1.7761059873795945E-2</v>
      </c>
      <c r="L52732" s="7">
        <v>1032190</v>
      </c>
      <c r="M52732" s="7">
        <v>706502689</v>
      </c>
      <c r="N52732" s="12">
        <v>1.4609852390809514E-3</v>
      </c>
      <c r="O52732" s="4">
        <v>0</v>
      </c>
      <c r="P52732" s="7">
        <v>61954.417837000001</v>
      </c>
      <c r="Q52732" s="7">
        <v>42405916.349964701</v>
      </c>
      <c r="R52732" t="s">
        <v>23</v>
      </c>
    </row>
    <row r="52733" spans="1:18" x14ac:dyDescent="0.25">
      <c r="A52733" s="1">
        <v>43424</v>
      </c>
      <c r="B52733" s="7">
        <v>43424</v>
      </c>
      <c r="C52733" s="4">
        <v>6.0055299999999999E-2</v>
      </c>
      <c r="D52733" s="4">
        <v>6.60612E-2</v>
      </c>
      <c r="E52733" s="4">
        <v>4.8624800000000003E-2</v>
      </c>
      <c r="F52733" s="4">
        <v>5.0272999999999998E-2</v>
      </c>
      <c r="G52733" s="4">
        <v>-2.9902871253180958</v>
      </c>
      <c r="H52733" s="4">
        <v>-0.16242796427327846</v>
      </c>
      <c r="I52733" s="4">
        <v>1.1292557958790351E-5</v>
      </c>
      <c r="J52733" s="13">
        <v>-11.391366636927803</v>
      </c>
      <c r="K52733" s="4">
        <v>-8.3480920080243465E-2</v>
      </c>
      <c r="L52733" s="7">
        <v>1863450</v>
      </c>
      <c r="M52733" s="7">
        <v>706502689</v>
      </c>
      <c r="N52733" s="12">
        <v>2.6375695790168464E-3</v>
      </c>
      <c r="O52733" s="4">
        <v>0</v>
      </c>
      <c r="P52733" s="7">
        <v>93681.221850000002</v>
      </c>
      <c r="Q52733" s="7">
        <v>35518009.684096999</v>
      </c>
      <c r="R52733" t="s">
        <v>23</v>
      </c>
    </row>
    <row r="52734" spans="1:18" x14ac:dyDescent="0.25">
      <c r="A52734" s="1">
        <v>43425</v>
      </c>
      <c r="B52734" s="7">
        <v>43425</v>
      </c>
      <c r="C52734" s="4">
        <v>5.0511800000000003E-2</v>
      </c>
      <c r="D52734" s="4">
        <v>5.63064E-2</v>
      </c>
      <c r="E52734" s="4">
        <v>4.7301999999999997E-2</v>
      </c>
      <c r="F52734" s="4">
        <v>5.63064E-2</v>
      </c>
      <c r="G52734" s="4">
        <v>-2.8769470735654084</v>
      </c>
      <c r="H52734" s="4">
        <v>0.12001273049151635</v>
      </c>
      <c r="I52734" s="4">
        <v>1.2234750128743614E-5</v>
      </c>
      <c r="J52734" s="13">
        <v>-11.311230283939107</v>
      </c>
      <c r="K52734" s="4">
        <v>8.3434787175021091E-2</v>
      </c>
      <c r="L52734" s="7">
        <v>1301900</v>
      </c>
      <c r="M52734" s="7">
        <v>706502689.00000012</v>
      </c>
      <c r="N52734" s="12">
        <v>1.8427389170205973E-3</v>
      </c>
      <c r="O52734" s="4">
        <v>1.6873154399385626E-16</v>
      </c>
      <c r="P52734" s="7">
        <v>73305.302160000007</v>
      </c>
      <c r="Q52734" s="7">
        <v>39780623.007909603</v>
      </c>
      <c r="R52734" t="s">
        <v>23</v>
      </c>
    </row>
    <row r="52735" spans="1:18" x14ac:dyDescent="0.25">
      <c r="A52735" s="1">
        <v>43426</v>
      </c>
      <c r="B52735" s="7">
        <v>43426</v>
      </c>
      <c r="C52735" s="4">
        <v>5.60627E-2</v>
      </c>
      <c r="D52735" s="4">
        <v>5.62205E-2</v>
      </c>
      <c r="E52735" s="4">
        <v>5.2392099999999997E-2</v>
      </c>
      <c r="F52735" s="4">
        <v>5.2656399999999999E-2</v>
      </c>
      <c r="G52735" s="4">
        <v>-2.9439674903347703</v>
      </c>
      <c r="H52735" s="4">
        <v>-6.4823892133043501E-2</v>
      </c>
      <c r="I52735" s="4">
        <v>1.2060724609133429E-5</v>
      </c>
      <c r="J52735" s="13">
        <v>-11.325556284794114</v>
      </c>
      <c r="K52735" s="4">
        <v>-1.4223871985856054E-2</v>
      </c>
      <c r="L52735" s="7">
        <v>596152</v>
      </c>
      <c r="M52735" s="7">
        <v>706502689</v>
      </c>
      <c r="N52735" s="12">
        <v>8.4380712102286135E-4</v>
      </c>
      <c r="O52735" s="4">
        <v>-1.6873154399385623E-16</v>
      </c>
      <c r="P52735" s="7">
        <v>31391.2181728</v>
      </c>
      <c r="Q52735" s="7">
        <v>37201888.193059601</v>
      </c>
      <c r="R52735" t="s">
        <v>23</v>
      </c>
    </row>
    <row r="52736" spans="1:18" x14ac:dyDescent="0.25">
      <c r="A52736" s="1">
        <v>43427</v>
      </c>
      <c r="B52736" s="7">
        <v>43427</v>
      </c>
      <c r="C52736" s="4">
        <v>5.25785E-2</v>
      </c>
      <c r="D52736" s="4">
        <v>5.8355499999999998E-2</v>
      </c>
      <c r="E52736" s="4">
        <v>5.0313400000000001E-2</v>
      </c>
      <c r="F52736" s="4">
        <v>5.6570099999999998E-2</v>
      </c>
      <c r="G52736" s="4">
        <v>-2.8722747019072279</v>
      </c>
      <c r="H52736" s="4">
        <v>7.4325248212942757E-2</v>
      </c>
      <c r="I52736" s="4">
        <v>1.3013266284957133E-5</v>
      </c>
      <c r="J52736" s="13">
        <v>-11.249541237383772</v>
      </c>
      <c r="K52736" s="4">
        <v>7.897880987203347E-2</v>
      </c>
      <c r="L52736" s="7">
        <v>2157120</v>
      </c>
      <c r="M52736" s="7">
        <v>706502689</v>
      </c>
      <c r="N52736" s="12">
        <v>3.0532367867604818E-3</v>
      </c>
      <c r="O52736" s="4">
        <v>0</v>
      </c>
      <c r="P52736" s="7">
        <v>122028.494112</v>
      </c>
      <c r="Q52736" s="7">
        <v>39966927.766998902</v>
      </c>
      <c r="R52736" t="s">
        <v>23</v>
      </c>
    </row>
    <row r="52737" spans="1:18" x14ac:dyDescent="0.25">
      <c r="A52737" s="1">
        <v>43428</v>
      </c>
      <c r="B52737" s="7">
        <v>43428</v>
      </c>
      <c r="C52737" s="4">
        <v>5.6441499999999999E-2</v>
      </c>
      <c r="D52737" s="4">
        <v>5.9267300000000002E-2</v>
      </c>
      <c r="E52737" s="4">
        <v>4.9227100000000003E-2</v>
      </c>
      <c r="F52737" s="4">
        <v>5.0259199999999997E-2</v>
      </c>
      <c r="G52737" s="4">
        <v>-2.9905616642237733</v>
      </c>
      <c r="H52737" s="4">
        <v>-0.11155893307595358</v>
      </c>
      <c r="I52737" s="4">
        <v>1.2950865294426863E-5</v>
      </c>
      <c r="J52737" s="13">
        <v>-11.254347953948496</v>
      </c>
      <c r="K52737" s="4">
        <v>-4.7951827899198442E-3</v>
      </c>
      <c r="L52737" s="7">
        <v>764436</v>
      </c>
      <c r="M52737" s="7">
        <v>706502689</v>
      </c>
      <c r="N52737" s="12">
        <v>1.0820001280985923E-3</v>
      </c>
      <c r="O52737" s="4">
        <v>0</v>
      </c>
      <c r="P52737" s="7">
        <v>38419.941811199998</v>
      </c>
      <c r="Q52737" s="7">
        <v>35508259.946988799</v>
      </c>
      <c r="R52737" t="s">
        <v>23</v>
      </c>
    </row>
    <row r="52738" spans="1:18" x14ac:dyDescent="0.25">
      <c r="A52738" s="1">
        <v>43429</v>
      </c>
      <c r="B52738" s="7">
        <v>43429</v>
      </c>
      <c r="C52738" s="4">
        <v>5.0229999999999997E-2</v>
      </c>
      <c r="D52738" s="4">
        <v>5.3045799999999997E-2</v>
      </c>
      <c r="E52738" s="4">
        <v>4.4962000000000002E-2</v>
      </c>
      <c r="F52738" s="4">
        <v>5.2977999999999997E-2</v>
      </c>
      <c r="G52738" s="4">
        <v>-2.9378785459451415</v>
      </c>
      <c r="H52738" s="4">
        <v>5.409556857252007E-2</v>
      </c>
      <c r="I52738" s="4">
        <v>1.3211570161372779E-5</v>
      </c>
      <c r="J52738" s="13">
        <v>-11.234417584921013</v>
      </c>
      <c r="K52738" s="4">
        <v>2.0130304888438991E-2</v>
      </c>
      <c r="L52738" s="7">
        <v>1080440</v>
      </c>
      <c r="M52738" s="7">
        <v>706502689</v>
      </c>
      <c r="N52738" s="12">
        <v>1.5292793882062635E-3</v>
      </c>
      <c r="O52738" s="4">
        <v>0</v>
      </c>
      <c r="P52738" s="7">
        <v>57239.550319999995</v>
      </c>
      <c r="Q52738" s="7">
        <v>37429099.457842</v>
      </c>
      <c r="R52738" t="s">
        <v>23</v>
      </c>
    </row>
    <row r="52739" spans="1:18" x14ac:dyDescent="0.25">
      <c r="A52739" s="1">
        <v>43430</v>
      </c>
      <c r="B52739" s="7">
        <v>43430</v>
      </c>
      <c r="C52739" s="4">
        <v>5.2872299999999997E-2</v>
      </c>
      <c r="D52739" s="4">
        <v>5.5055E-2</v>
      </c>
      <c r="E52739" s="4">
        <v>4.7884900000000001E-2</v>
      </c>
      <c r="F52739" s="4">
        <v>5.1512500000000003E-2</v>
      </c>
      <c r="G52739" s="4">
        <v>-2.9659307823172014</v>
      </c>
      <c r="H52739" s="4">
        <v>-2.7662425912642882E-2</v>
      </c>
      <c r="I52739" s="4">
        <v>1.363078274629346E-5</v>
      </c>
      <c r="J52739" s="13">
        <v>-11.203179885710091</v>
      </c>
      <c r="K52739" s="4">
        <v>3.1730716319120812E-2</v>
      </c>
      <c r="L52739" s="7">
        <v>1241710</v>
      </c>
      <c r="M52739" s="7">
        <v>706502689</v>
      </c>
      <c r="N52739" s="12">
        <v>1.7575446199044828E-3</v>
      </c>
      <c r="O52739" s="4">
        <v>0</v>
      </c>
      <c r="P52739" s="7">
        <v>63963.586375000006</v>
      </c>
      <c r="Q52739" s="7">
        <v>36393719.767112501</v>
      </c>
      <c r="R52739" t="s">
        <v>23</v>
      </c>
    </row>
    <row r="52740" spans="1:18" x14ac:dyDescent="0.25">
      <c r="A52740" s="1">
        <v>43431</v>
      </c>
      <c r="B52740" s="7">
        <v>43431</v>
      </c>
      <c r="C52740" s="4">
        <v>5.1142699999999999E-2</v>
      </c>
      <c r="D52740" s="4">
        <v>5.1501400000000003E-2</v>
      </c>
      <c r="E52740" s="4">
        <v>4.8789600000000002E-2</v>
      </c>
      <c r="F52740" s="4">
        <v>5.0775599999999997E-2</v>
      </c>
      <c r="G52740" s="4">
        <v>-2.9803393547465116</v>
      </c>
      <c r="H52740" s="4">
        <v>-1.4305265712205884E-2</v>
      </c>
      <c r="I52740" s="4">
        <v>1.3289537050608262E-5</v>
      </c>
      <c r="J52740" s="13">
        <v>-11.228533520262086</v>
      </c>
      <c r="K52740" s="4">
        <v>-2.5034930277792786E-2</v>
      </c>
      <c r="L52740" s="7">
        <v>807752</v>
      </c>
      <c r="M52740" s="7">
        <v>706502689</v>
      </c>
      <c r="N52740" s="12">
        <v>1.1433105812283751E-3</v>
      </c>
      <c r="O52740" s="4">
        <v>0</v>
      </c>
      <c r="P52740" s="7">
        <v>41014.092451199998</v>
      </c>
      <c r="Q52740" s="7">
        <v>35873097.935588397</v>
      </c>
      <c r="R52740" t="s">
        <v>23</v>
      </c>
    </row>
    <row r="52741" spans="1:18" x14ac:dyDescent="0.25">
      <c r="A52741" s="1">
        <v>43432</v>
      </c>
      <c r="B52741" s="7">
        <v>43432</v>
      </c>
      <c r="C52741" s="4">
        <v>5.0720700000000001E-2</v>
      </c>
      <c r="D52741" s="4">
        <v>5.6136800000000001E-2</v>
      </c>
      <c r="E52741" s="4">
        <v>5.0629899999999999E-2</v>
      </c>
      <c r="F52741" s="4">
        <v>5.4824600000000001E-2</v>
      </c>
      <c r="G52741" s="4">
        <v>-2.9036162806464332</v>
      </c>
      <c r="H52741" s="4">
        <v>7.974302617792807E-2</v>
      </c>
      <c r="I52741" s="4">
        <v>1.2877423416059491E-5</v>
      </c>
      <c r="J52741" s="13">
        <v>-11.2600349026368</v>
      </c>
      <c r="K52741" s="4">
        <v>-3.1010383053930998E-2</v>
      </c>
      <c r="L52741" s="7">
        <v>1433650</v>
      </c>
      <c r="M52741" s="7">
        <v>706502689</v>
      </c>
      <c r="N52741" s="12">
        <v>2.0292208682591438E-3</v>
      </c>
      <c r="O52741" s="4">
        <v>0</v>
      </c>
      <c r="P52741" s="7">
        <v>78599.287790000002</v>
      </c>
      <c r="Q52741" s="7">
        <v>38733727.323349401</v>
      </c>
      <c r="R52741" t="s">
        <v>23</v>
      </c>
    </row>
    <row r="52742" spans="1:18" x14ac:dyDescent="0.25">
      <c r="A52742" s="1">
        <v>43433</v>
      </c>
      <c r="B52742" s="7">
        <v>43433</v>
      </c>
      <c r="C52742" s="4">
        <v>5.4862994700000001E-2</v>
      </c>
      <c r="D52742" s="4">
        <v>5.6006355100000002E-2</v>
      </c>
      <c r="E52742" s="4">
        <v>5.2420866000000003E-2</v>
      </c>
      <c r="F52742" s="4">
        <v>5.3565576400000002E-2</v>
      </c>
      <c r="G52742" s="4">
        <v>-2.9268486485675544</v>
      </c>
      <c r="H52742" s="4">
        <v>-2.2964574296939679E-2</v>
      </c>
      <c r="I52742" s="4">
        <v>1.2518695625173003E-5</v>
      </c>
      <c r="J52742" s="13">
        <v>-11.288287381012669</v>
      </c>
      <c r="K52742" s="4">
        <v>-2.7857109244316485E-2</v>
      </c>
      <c r="L52742" s="7">
        <v>746499.17504254996</v>
      </c>
      <c r="M52742" s="7">
        <v>706502689.52757871</v>
      </c>
      <c r="N52742" s="12">
        <v>1.0566119366675248E-3</v>
      </c>
      <c r="O52742" s="4">
        <v>7.4674692640795393E-10</v>
      </c>
      <c r="P52742" s="7">
        <v>39986.658593278684</v>
      </c>
      <c r="Q52742" s="7">
        <v>37844223.792695001</v>
      </c>
      <c r="R52742" t="s">
        <v>23</v>
      </c>
    </row>
    <row r="52743" spans="1:18" x14ac:dyDescent="0.25">
      <c r="A52743" s="1">
        <v>43434</v>
      </c>
      <c r="B52743" s="7">
        <v>43434</v>
      </c>
      <c r="C52743" s="4">
        <v>5.3697426399999998E-2</v>
      </c>
      <c r="D52743" s="4">
        <v>0.1308022261</v>
      </c>
      <c r="E52743" s="4">
        <v>5.2689166900000001E-2</v>
      </c>
      <c r="F52743" s="4">
        <v>8.9249857000000002E-2</v>
      </c>
      <c r="G52743" s="4">
        <v>-2.4163154605645687</v>
      </c>
      <c r="H52743" s="4">
        <v>0.66617934498694198</v>
      </c>
      <c r="I52743" s="4">
        <v>2.2216552852428407E-5</v>
      </c>
      <c r="J52743" s="13">
        <v>-10.71467292294224</v>
      </c>
      <c r="K52743" s="4">
        <v>0.77466994306935899</v>
      </c>
      <c r="L52743" s="7">
        <v>117782291.32957099</v>
      </c>
      <c r="M52743" s="7">
        <v>706502689.34513807</v>
      </c>
      <c r="N52743" s="12">
        <v>0.16671173812338091</v>
      </c>
      <c r="O52743" s="4">
        <v>-2.5823063556087657E-10</v>
      </c>
      <c r="P52743" s="7">
        <v>10512052.658296552</v>
      </c>
      <c r="Q52743" s="7">
        <v>63055263.994168997</v>
      </c>
      <c r="R52743" t="s">
        <v>23</v>
      </c>
    </row>
    <row r="52744" spans="1:18" x14ac:dyDescent="0.25">
      <c r="A52744" s="1">
        <v>43435</v>
      </c>
      <c r="B52744" s="7">
        <v>43435</v>
      </c>
      <c r="C52744" s="4">
        <v>8.8107574100000002E-2</v>
      </c>
      <c r="D52744" s="4">
        <v>8.8427471300000005E-2</v>
      </c>
      <c r="E52744" s="4">
        <v>7.4661767500000004E-2</v>
      </c>
      <c r="F52744" s="4">
        <v>8.06098123E-2</v>
      </c>
      <c r="G52744" s="4">
        <v>-2.5181348961845624</v>
      </c>
      <c r="H52744" s="4">
        <v>-9.6807378638152905E-2</v>
      </c>
      <c r="I52744" s="4">
        <v>1.9125999272296142E-5</v>
      </c>
      <c r="J52744" s="13">
        <v>-10.86446193008481</v>
      </c>
      <c r="K52744" s="4">
        <v>-0.13911040117974233</v>
      </c>
      <c r="L52744" s="7">
        <v>17897226.759684701</v>
      </c>
      <c r="M52744" s="7">
        <v>706502689.19807673</v>
      </c>
      <c r="N52744" s="12">
        <v>2.533214244378763E-2</v>
      </c>
      <c r="O52744" s="4">
        <v>-2.0815398183089423E-10</v>
      </c>
      <c r="P52744" s="7">
        <v>1442692.0897887209</v>
      </c>
      <c r="Q52744" s="7">
        <v>56951049.165702201</v>
      </c>
      <c r="R52744" t="s">
        <v>23</v>
      </c>
    </row>
    <row r="52745" spans="1:18" x14ac:dyDescent="0.25">
      <c r="A52745" s="1">
        <v>43436</v>
      </c>
      <c r="B52745" s="7">
        <v>43436</v>
      </c>
      <c r="C52745" s="4">
        <v>7.9358669399999998E-2</v>
      </c>
      <c r="D52745" s="4">
        <v>7.9471361800000001E-2</v>
      </c>
      <c r="E52745" s="4">
        <v>6.7267984599999997E-2</v>
      </c>
      <c r="F52745" s="4">
        <v>6.8069985599999994E-2</v>
      </c>
      <c r="G52745" s="4">
        <v>-2.6872189030692364</v>
      </c>
      <c r="H52745" s="4">
        <v>-0.15556203819618628</v>
      </c>
      <c r="I52745" s="4">
        <v>1.6442509790393608E-5</v>
      </c>
      <c r="J52745" s="13">
        <v>-11.015640516338904</v>
      </c>
      <c r="K52745" s="4">
        <v>-0.14030584460962245</v>
      </c>
      <c r="L52745" s="7">
        <v>6588130.04731631</v>
      </c>
      <c r="M52745" s="7">
        <v>706502689.50961256</v>
      </c>
      <c r="N52745" s="12">
        <v>9.3249893385249066E-3</v>
      </c>
      <c r="O52745" s="4">
        <v>4.4095491783580513E-10</v>
      </c>
      <c r="P52745" s="7">
        <v>448453.91745174851</v>
      </c>
      <c r="Q52745" s="7">
        <v>48091627.901280597</v>
      </c>
      <c r="R52745" t="s">
        <v>23</v>
      </c>
    </row>
    <row r="52746" spans="1:18" x14ac:dyDescent="0.25">
      <c r="A52746" s="1">
        <v>43437</v>
      </c>
      <c r="B52746" s="7">
        <v>43437</v>
      </c>
      <c r="C52746" s="4">
        <v>6.8456813699999994E-2</v>
      </c>
      <c r="D52746" s="4">
        <v>6.8456813699999994E-2</v>
      </c>
      <c r="E52746" s="4">
        <v>6.0554231E-2</v>
      </c>
      <c r="F52746" s="4">
        <v>6.2039415000000001E-2</v>
      </c>
      <c r="G52746" s="4">
        <v>-2.7799853701186428</v>
      </c>
      <c r="H52746" s="4">
        <v>-8.8593681148068204E-2</v>
      </c>
      <c r="I52746" s="4">
        <v>1.5931517579461061E-5</v>
      </c>
      <c r="J52746" s="13">
        <v>-11.047211173076896</v>
      </c>
      <c r="K52746" s="4">
        <v>-3.107750686766134E-2</v>
      </c>
      <c r="L52746" s="7">
        <v>4630668.50954514</v>
      </c>
      <c r="M52746" s="7">
        <v>706502689.46349025</v>
      </c>
      <c r="N52746" s="12">
        <v>6.5543536898091852E-3</v>
      </c>
      <c r="O52746" s="4">
        <v>-6.5282571787221531E-11</v>
      </c>
      <c r="P52746" s="7">
        <v>287283.96539110242</v>
      </c>
      <c r="Q52746" s="7">
        <v>43831013.550241597</v>
      </c>
      <c r="R52746" t="s">
        <v>23</v>
      </c>
    </row>
    <row r="52747" spans="1:18" x14ac:dyDescent="0.25">
      <c r="A52747" s="1">
        <v>43438</v>
      </c>
      <c r="B52747" s="7">
        <v>43438</v>
      </c>
      <c r="C52747" s="4">
        <v>6.3136495700000003E-2</v>
      </c>
      <c r="D52747" s="4">
        <v>7.4581805000000001E-2</v>
      </c>
      <c r="E52747" s="4">
        <v>6.3136495700000003E-2</v>
      </c>
      <c r="F52747" s="4">
        <v>6.60934782E-2</v>
      </c>
      <c r="G52747" s="4">
        <v>-2.7166852026503663</v>
      </c>
      <c r="H52747" s="4">
        <v>6.5346573625815127E-2</v>
      </c>
      <c r="I52747" s="4">
        <v>1.6703374003856174E-5</v>
      </c>
      <c r="J52747" s="13">
        <v>-10.999899822789068</v>
      </c>
      <c r="K52747" s="4">
        <v>4.8448392976083533E-2</v>
      </c>
      <c r="L52747" s="7">
        <v>16887712.387125801</v>
      </c>
      <c r="M52747" s="7">
        <v>706502688.64511049</v>
      </c>
      <c r="N52747" s="12">
        <v>2.3903252823442283E-2</v>
      </c>
      <c r="O52747" s="4">
        <v>-1.158353353771351E-9</v>
      </c>
      <c r="P52747" s="7">
        <v>1116167.6505063691</v>
      </c>
      <c r="Q52747" s="7">
        <v>46695220.050206997</v>
      </c>
      <c r="R52747" t="s">
        <v>23</v>
      </c>
    </row>
    <row r="52748" spans="1:18" x14ac:dyDescent="0.25">
      <c r="A52748" s="1">
        <v>43439</v>
      </c>
      <c r="B52748" s="7">
        <v>43439</v>
      </c>
      <c r="C52748" s="4">
        <v>6.6293844800000001E-2</v>
      </c>
      <c r="D52748" s="4">
        <v>6.6293844800000001E-2</v>
      </c>
      <c r="E52748" s="4">
        <v>5.76576429E-2</v>
      </c>
      <c r="F52748" s="4">
        <v>5.7899041300000002E-2</v>
      </c>
      <c r="G52748" s="4">
        <v>-2.8490544523986467</v>
      </c>
      <c r="H52748" s="4">
        <v>-0.12398253387729861</v>
      </c>
      <c r="I52748" s="4">
        <v>1.5423314089107727E-5</v>
      </c>
      <c r="J52748" s="13">
        <v>-11.079630291448787</v>
      </c>
      <c r="K52748" s="4">
        <v>-7.6634811293390753E-2</v>
      </c>
      <c r="L52748" s="7">
        <v>2371243.2414959199</v>
      </c>
      <c r="M52748" s="7">
        <v>706502689.35996866</v>
      </c>
      <c r="N52748" s="12">
        <v>3.3563116987481881E-3</v>
      </c>
      <c r="O52748" s="4">
        <v>1.0118265447721775E-9</v>
      </c>
      <c r="P52748" s="7">
        <v>137292.71037171813</v>
      </c>
      <c r="Q52748" s="7">
        <v>40905828.3898139</v>
      </c>
      <c r="R52748" t="s">
        <v>23</v>
      </c>
    </row>
    <row r="52749" spans="1:18" x14ac:dyDescent="0.25">
      <c r="A52749" s="1">
        <v>43440</v>
      </c>
      <c r="B52749" s="7">
        <v>43440</v>
      </c>
      <c r="C52749" s="4">
        <v>6.0203625500000003E-2</v>
      </c>
      <c r="D52749" s="4">
        <v>6.0203625500000003E-2</v>
      </c>
      <c r="E52749" s="4">
        <v>4.9661443999999999E-2</v>
      </c>
      <c r="F52749" s="4">
        <v>4.9661443999999999E-2</v>
      </c>
      <c r="G52749" s="4">
        <v>-3.0025264215963112</v>
      </c>
      <c r="H52749" s="4">
        <v>-0.14227519342362588</v>
      </c>
      <c r="I52749" s="4">
        <v>1.410395038114401E-5</v>
      </c>
      <c r="J52749" s="13">
        <v>-11.16905563094466</v>
      </c>
      <c r="K52749" s="4">
        <v>-8.5543463638303244E-2</v>
      </c>
      <c r="L52749" s="7">
        <v>2358058.3945048298</v>
      </c>
      <c r="M52749" s="7">
        <v>706502689.50219202</v>
      </c>
      <c r="N52749" s="12">
        <v>3.3376495653064512E-3</v>
      </c>
      <c r="O52749" s="4">
        <v>2.013061808485671E-10</v>
      </c>
      <c r="P52749" s="7">
        <v>117104.5849074315</v>
      </c>
      <c r="Q52749" s="7">
        <v>35085943.750562496</v>
      </c>
      <c r="R52749" t="s">
        <v>23</v>
      </c>
    </row>
    <row r="52750" spans="1:18" x14ac:dyDescent="0.25">
      <c r="A52750" s="1">
        <v>43441</v>
      </c>
      <c r="B52750" s="7">
        <v>43441</v>
      </c>
      <c r="C52750" s="4">
        <v>5.0204229699999998E-2</v>
      </c>
      <c r="D52750" s="4">
        <v>5.0204229699999998E-2</v>
      </c>
      <c r="E52750" s="4">
        <v>4.3518823599999999E-2</v>
      </c>
      <c r="F52750" s="4">
        <v>4.7832345800000002E-2</v>
      </c>
      <c r="G52750" s="4">
        <v>-3.0400531779598552</v>
      </c>
      <c r="H52750" s="4">
        <v>-3.6831353514408423E-2</v>
      </c>
      <c r="I52750" s="4">
        <v>1.3986322846836133E-5</v>
      </c>
      <c r="J52750" s="13">
        <v>-11.177430645377154</v>
      </c>
      <c r="K52750" s="4">
        <v>-8.3400416996033417E-3</v>
      </c>
      <c r="L52750" s="7">
        <v>1870458.4969148799</v>
      </c>
      <c r="M52750" s="7">
        <v>706502688.51405346</v>
      </c>
      <c r="N52750" s="12">
        <v>2.6474895670233157E-3</v>
      </c>
      <c r="O52750" s="4">
        <v>-1.3986338214461134E-9</v>
      </c>
      <c r="P52750" s="7">
        <v>89468.417628980766</v>
      </c>
      <c r="Q52750" s="7">
        <v>33793680.905633897</v>
      </c>
      <c r="R52750" t="s">
        <v>23</v>
      </c>
    </row>
    <row r="52751" spans="1:18" x14ac:dyDescent="0.25">
      <c r="A52751" s="1">
        <v>43442</v>
      </c>
      <c r="B52751" s="7">
        <v>43442</v>
      </c>
      <c r="C52751" s="4">
        <v>4.8369566000000003E-2</v>
      </c>
      <c r="D52751" s="4">
        <v>5.1690816600000002E-2</v>
      </c>
      <c r="E52751" s="4">
        <v>4.4767640099999999E-2</v>
      </c>
      <c r="F52751" s="4">
        <v>4.69736532E-2</v>
      </c>
      <c r="G52751" s="4">
        <v>-3.0581684046630686</v>
      </c>
      <c r="H52751" s="4">
        <v>-1.7952132299562072E-2</v>
      </c>
      <c r="I52751" s="4">
        <v>1.3513263242949785E-5</v>
      </c>
      <c r="J52751" s="13">
        <v>-11.21183889237952</v>
      </c>
      <c r="K52751" s="4">
        <v>-3.3823014745677726E-2</v>
      </c>
      <c r="L52751" s="7">
        <v>1420252.3364373101</v>
      </c>
      <c r="M52751" s="7">
        <v>706502689.35044205</v>
      </c>
      <c r="N52751" s="12">
        <v>2.0102575090592914E-3</v>
      </c>
      <c r="O52751" s="4">
        <v>1.1838434609651496E-9</v>
      </c>
      <c r="P52751" s="7">
        <v>66714.440708295922</v>
      </c>
      <c r="Q52751" s="7">
        <v>33187012.314415</v>
      </c>
      <c r="R52751" t="s">
        <v>23</v>
      </c>
    </row>
    <row r="52752" spans="1:18" x14ac:dyDescent="0.25">
      <c r="A52752" s="1">
        <v>43443</v>
      </c>
      <c r="B52752" s="7">
        <v>43443</v>
      </c>
      <c r="C52752" s="4">
        <v>4.7009595799999998E-2</v>
      </c>
      <c r="D52752" s="4">
        <v>4.96416581E-2</v>
      </c>
      <c r="E52752" s="4">
        <v>4.6040325799999997E-2</v>
      </c>
      <c r="F52752" s="4">
        <v>4.8111062000000003E-2</v>
      </c>
      <c r="G52752" s="4">
        <v>-3.0342431491016071</v>
      </c>
      <c r="H52752" s="4">
        <v>2.4213760747056463E-2</v>
      </c>
      <c r="I52752" s="4">
        <v>1.3311550488672084E-5</v>
      </c>
      <c r="J52752" s="13">
        <v>-11.22687844183295</v>
      </c>
      <c r="K52752" s="4">
        <v>-1.4927020265289343E-2</v>
      </c>
      <c r="L52752" s="7">
        <v>899050.97910126694</v>
      </c>
      <c r="M52752" s="7">
        <v>706502689.42879713</v>
      </c>
      <c r="N52752" s="12">
        <v>1.2725372352483809E-3</v>
      </c>
      <c r="O52752" s="4">
        <v>1.1090555649671E-10</v>
      </c>
      <c r="P52752" s="7">
        <v>43254.297396701761</v>
      </c>
      <c r="Q52752" s="7">
        <v>33990594.694275603</v>
      </c>
      <c r="R52752" t="s">
        <v>23</v>
      </c>
    </row>
    <row r="52753" spans="1:18" x14ac:dyDescent="0.25">
      <c r="A52753" s="1">
        <v>43444</v>
      </c>
      <c r="B52753" s="7">
        <v>43444</v>
      </c>
      <c r="C52753" s="4">
        <v>4.8105484599999998E-2</v>
      </c>
      <c r="D52753" s="4">
        <v>4.9659323200000001E-2</v>
      </c>
      <c r="E52753" s="4">
        <v>4.6246425600000002E-2</v>
      </c>
      <c r="F52753" s="4">
        <v>4.8608094400000003E-2</v>
      </c>
      <c r="G52753" s="4">
        <v>-3.0239652105035111</v>
      </c>
      <c r="H52753" s="4">
        <v>1.0330938028347822E-2</v>
      </c>
      <c r="I52753" s="4">
        <v>1.3877495951272922E-5</v>
      </c>
      <c r="J52753" s="13">
        <v>-11.185242026129719</v>
      </c>
      <c r="K52753" s="4">
        <v>4.2515367618704385E-2</v>
      </c>
      <c r="L52753" s="7">
        <v>1110500.6473624201</v>
      </c>
      <c r="M52753" s="7">
        <v>706502688.41570556</v>
      </c>
      <c r="N52753" s="12">
        <v>1.5718279145584828E-3</v>
      </c>
      <c r="O52753" s="4">
        <v>-1.433952877090312E-9</v>
      </c>
      <c r="P52753" s="7">
        <v>53979.320298253631</v>
      </c>
      <c r="Q52753" s="7">
        <v>34341749.372364402</v>
      </c>
      <c r="R52753" t="s">
        <v>23</v>
      </c>
    </row>
    <row r="52754" spans="1:18" x14ac:dyDescent="0.25">
      <c r="A52754" s="1">
        <v>43445</v>
      </c>
      <c r="B52754" s="7">
        <v>43445</v>
      </c>
      <c r="C52754" s="4">
        <v>4.8625127499999997E-2</v>
      </c>
      <c r="D52754" s="4">
        <v>4.8625127499999997E-2</v>
      </c>
      <c r="E52754" s="4">
        <v>4.5093381199999998E-2</v>
      </c>
      <c r="F52754" s="4">
        <v>4.5740964699999997E-2</v>
      </c>
      <c r="G52754" s="4">
        <v>-3.0847609996610719</v>
      </c>
      <c r="H52754" s="4">
        <v>-5.8984614299136262E-2</v>
      </c>
      <c r="I52754" s="4">
        <v>1.3356632593152923E-5</v>
      </c>
      <c r="J52754" s="13">
        <v>-11.22349747303678</v>
      </c>
      <c r="K52754" s="4">
        <v>-3.753294974459867E-2</v>
      </c>
      <c r="L52754" s="7">
        <v>773618.13917619805</v>
      </c>
      <c r="M52754" s="7">
        <v>706502689.58693838</v>
      </c>
      <c r="N52754" s="12">
        <v>1.0949967361461839E-3</v>
      </c>
      <c r="O52754" s="4">
        <v>1.657789614620741E-9</v>
      </c>
      <c r="P52754" s="7">
        <v>35386.039995338157</v>
      </c>
      <c r="Q52754" s="7">
        <v>32316114.584851202</v>
      </c>
      <c r="R52754" t="s">
        <v>23</v>
      </c>
    </row>
    <row r="52755" spans="1:18" x14ac:dyDescent="0.25">
      <c r="A52755" s="1">
        <v>43446</v>
      </c>
      <c r="B52755" s="7">
        <v>43446</v>
      </c>
      <c r="C52755" s="4">
        <v>4.5708148800000001E-2</v>
      </c>
      <c r="D52755" s="4">
        <v>4.6585760599999998E-2</v>
      </c>
      <c r="E52755" s="4">
        <v>4.50621431E-2</v>
      </c>
      <c r="F52755" s="4">
        <v>4.5124004400000001E-2</v>
      </c>
      <c r="G52755" s="4">
        <v>-3.098340925730382</v>
      </c>
      <c r="H52755" s="4">
        <v>-1.3488134849066635E-2</v>
      </c>
      <c r="I52755" s="4">
        <v>1.2940822935507707E-5</v>
      </c>
      <c r="J52755" s="13">
        <v>-11.255123674661148</v>
      </c>
      <c r="K52755" s="4">
        <v>-3.1131324062801204E-2</v>
      </c>
      <c r="L52755" s="7">
        <v>822976.49667883303</v>
      </c>
      <c r="M52755" s="7">
        <v>706502689.21136796</v>
      </c>
      <c r="N52755" s="12">
        <v>1.1648596802900761E-3</v>
      </c>
      <c r="O52755" s="4">
        <v>-5.3159092242108846E-10</v>
      </c>
      <c r="P52755" s="7">
        <v>37135.995057232249</v>
      </c>
      <c r="Q52755" s="7">
        <v>31880230.456585601</v>
      </c>
      <c r="R52755" t="s">
        <v>23</v>
      </c>
    </row>
    <row r="52756" spans="1:18" x14ac:dyDescent="0.25">
      <c r="A52756" s="1">
        <v>43447</v>
      </c>
      <c r="B52756" s="7">
        <v>43447</v>
      </c>
      <c r="C52756" s="4">
        <v>4.5256298700000003E-2</v>
      </c>
      <c r="D52756" s="4">
        <v>4.5937125199999998E-2</v>
      </c>
      <c r="E52756" s="4">
        <v>4.2122432299999998E-2</v>
      </c>
      <c r="F52756" s="4">
        <v>4.2122432299999998E-2</v>
      </c>
      <c r="G52756" s="4">
        <v>-3.1671748464700711</v>
      </c>
      <c r="H52756" s="4">
        <v>-6.6518300844771713E-2</v>
      </c>
      <c r="I52756" s="4">
        <v>1.271168826169349E-5</v>
      </c>
      <c r="J52756" s="13">
        <v>-11.272988652182422</v>
      </c>
      <c r="K52756" s="4">
        <v>-1.7706344871275956E-2</v>
      </c>
      <c r="L52756" s="7">
        <v>1004062.51762392</v>
      </c>
      <c r="M52756" s="7">
        <v>706502689.32706678</v>
      </c>
      <c r="N52756" s="12">
        <v>1.4211729591295322E-3</v>
      </c>
      <c r="O52756" s="4">
        <v>1.6376273743733146E-10</v>
      </c>
      <c r="P52756" s="7">
        <v>42293.555423581129</v>
      </c>
      <c r="Q52756" s="7">
        <v>29759611.7009473</v>
      </c>
      <c r="R52756" t="s">
        <v>23</v>
      </c>
    </row>
    <row r="52757" spans="1:18" x14ac:dyDescent="0.25">
      <c r="A52757" s="1">
        <v>43448</v>
      </c>
      <c r="B52757" s="7">
        <v>43448</v>
      </c>
      <c r="C52757" s="4">
        <v>4.2021127200000001E-2</v>
      </c>
      <c r="D52757" s="4">
        <v>4.2891409300000002E-2</v>
      </c>
      <c r="E52757" s="4">
        <v>4.0886292800000001E-2</v>
      </c>
      <c r="F52757" s="4">
        <v>4.1369919499999998E-2</v>
      </c>
      <c r="G52757" s="4">
        <v>-3.185201244365194</v>
      </c>
      <c r="H52757" s="4">
        <v>-1.7864894283419634E-2</v>
      </c>
      <c r="I52757" s="4">
        <v>1.2758708992096551E-5</v>
      </c>
      <c r="J52757" s="13">
        <v>-11.269296461334266</v>
      </c>
      <c r="K52757" s="4">
        <v>3.6990153813602528E-3</v>
      </c>
      <c r="L52757" s="7">
        <v>603495.78194247501</v>
      </c>
      <c r="M52757" s="7">
        <v>706502689.56014776</v>
      </c>
      <c r="N52757" s="12">
        <v>8.5420167659686834E-4</v>
      </c>
      <c r="O52757" s="4">
        <v>3.2990813295266069E-10</v>
      </c>
      <c r="P52757" s="7">
        <v>24966.571917549743</v>
      </c>
      <c r="Q52757" s="7">
        <v>29227959.3936368</v>
      </c>
      <c r="R52757" t="s">
        <v>23</v>
      </c>
    </row>
    <row r="52758" spans="1:18" x14ac:dyDescent="0.25">
      <c r="A52758" s="1">
        <v>43449</v>
      </c>
      <c r="B52758" s="7">
        <v>43449</v>
      </c>
      <c r="C52758" s="4">
        <v>4.13463118E-2</v>
      </c>
      <c r="D52758" s="4">
        <v>4.1726434200000002E-2</v>
      </c>
      <c r="E52758" s="4">
        <v>4.0352748700000003E-2</v>
      </c>
      <c r="F52758" s="4">
        <v>4.1273390200000003E-2</v>
      </c>
      <c r="G52758" s="4">
        <v>-3.1875372917536167</v>
      </c>
      <c r="H52758" s="4">
        <v>-2.3333209531624793E-3</v>
      </c>
      <c r="I52758" s="4">
        <v>1.2751445650470496E-5</v>
      </c>
      <c r="J52758" s="13">
        <v>-11.269865908436731</v>
      </c>
      <c r="K52758" s="4">
        <v>-5.6928499823562738E-4</v>
      </c>
      <c r="L52758" s="7">
        <v>316545.334892263</v>
      </c>
      <c r="M52758" s="7">
        <v>706502688.66791809</v>
      </c>
      <c r="N52758" s="12">
        <v>4.4804547805627783E-4</v>
      </c>
      <c r="O52758" s="4">
        <v>-1.2628822075711057E-9</v>
      </c>
      <c r="P52758" s="7">
        <v>13064.899122998046</v>
      </c>
      <c r="Q52758" s="7">
        <v>29159761.146740101</v>
      </c>
      <c r="R52758" t="s">
        <v>23</v>
      </c>
    </row>
    <row r="52759" spans="1:18" x14ac:dyDescent="0.25">
      <c r="A52759" s="1">
        <v>43450</v>
      </c>
      <c r="B52759" s="7">
        <v>43450</v>
      </c>
      <c r="C52759" s="4">
        <v>4.1258789499999997E-2</v>
      </c>
      <c r="D52759" s="4">
        <v>4.2527469999999998E-2</v>
      </c>
      <c r="E52759" s="4">
        <v>4.0794589700000002E-2</v>
      </c>
      <c r="F52759" s="4">
        <v>4.1577280699999997E-2</v>
      </c>
      <c r="G52759" s="4">
        <v>-3.1802013979212922</v>
      </c>
      <c r="H52759" s="4">
        <v>7.3628674195994172E-3</v>
      </c>
      <c r="I52759" s="4">
        <v>1.2781843911829373E-5</v>
      </c>
      <c r="J52759" s="13">
        <v>-11.267484838371583</v>
      </c>
      <c r="K52759" s="4">
        <v>2.3839070637261691E-3</v>
      </c>
      <c r="L52759" s="7">
        <v>492383.14612229198</v>
      </c>
      <c r="M52759" s="7">
        <v>706502689.51487255</v>
      </c>
      <c r="N52759" s="12">
        <v>6.9693032090280076E-4</v>
      </c>
      <c r="O52759" s="4">
        <v>1.198798643653165E-9</v>
      </c>
      <c r="P52759" s="7">
        <v>20471.952278275647</v>
      </c>
      <c r="Q52759" s="7">
        <v>29374460.637264799</v>
      </c>
      <c r="R52759" t="s">
        <v>23</v>
      </c>
    </row>
    <row r="52760" spans="1:18" x14ac:dyDescent="0.25">
      <c r="A52760" s="1">
        <v>43451</v>
      </c>
      <c r="B52760" s="7">
        <v>43451</v>
      </c>
      <c r="C52760" s="4">
        <v>4.1555914200000002E-2</v>
      </c>
      <c r="D52760" s="4">
        <v>4.57263293E-2</v>
      </c>
      <c r="E52760" s="4">
        <v>4.0738058700000003E-2</v>
      </c>
      <c r="F52760" s="4">
        <v>4.50229043E-2</v>
      </c>
      <c r="G52760" s="4">
        <v>-3.1005839342560186</v>
      </c>
      <c r="H52760" s="4">
        <v>8.2872750261418687E-2</v>
      </c>
      <c r="I52760" s="4">
        <v>1.2697298780406832E-5</v>
      </c>
      <c r="J52760" s="13">
        <v>-11.274121281578557</v>
      </c>
      <c r="K52760" s="4">
        <v>-6.6144706511629186E-3</v>
      </c>
      <c r="L52760" s="7">
        <v>908247.560963689</v>
      </c>
      <c r="M52760" s="7">
        <v>706502689.5319612</v>
      </c>
      <c r="N52760" s="12">
        <v>1.2855542865171231E-3</v>
      </c>
      <c r="O52760" s="4">
        <v>2.4187666813892233E-11</v>
      </c>
      <c r="P52760" s="7">
        <v>40891.943017976584</v>
      </c>
      <c r="Q52760" s="7">
        <v>31808802.978490099</v>
      </c>
      <c r="R52760" t="s">
        <v>23</v>
      </c>
    </row>
    <row r="52761" spans="1:18" x14ac:dyDescent="0.25">
      <c r="A52761" s="1">
        <v>43452</v>
      </c>
      <c r="B52761" s="7">
        <v>43452</v>
      </c>
      <c r="C52761" s="4">
        <v>4.5041252499999997E-2</v>
      </c>
      <c r="D52761" s="4">
        <v>4.6149158000000003E-2</v>
      </c>
      <c r="E52761" s="4">
        <v>4.3304760099999999E-2</v>
      </c>
      <c r="F52761" s="4">
        <v>4.6001310199999999E-2</v>
      </c>
      <c r="G52761" s="4">
        <v>-3.0790854002899684</v>
      </c>
      <c r="H52761" s="4">
        <v>2.1731292443521903E-2</v>
      </c>
      <c r="I52761" s="4">
        <v>1.2446042828291854E-5</v>
      </c>
      <c r="J52761" s="13">
        <v>-11.294107830694143</v>
      </c>
      <c r="K52761" s="4">
        <v>-1.9788142065514772E-2</v>
      </c>
      <c r="L52761" s="7">
        <v>866952.69687361398</v>
      </c>
      <c r="M52761" s="7">
        <v>706502688.35034406</v>
      </c>
      <c r="N52761" s="12">
        <v>1.2271045972916457E-3</v>
      </c>
      <c r="O52761" s="4">
        <v>-1.6724878167877149E-9</v>
      </c>
      <c r="P52761" s="7">
        <v>39880.959937609688</v>
      </c>
      <c r="Q52761" s="7">
        <v>32500049.323938102</v>
      </c>
      <c r="R52761" t="s">
        <v>23</v>
      </c>
    </row>
    <row r="52762" spans="1:18" x14ac:dyDescent="0.25">
      <c r="A52762" s="1">
        <v>43453</v>
      </c>
      <c r="B52762" s="7">
        <v>43453</v>
      </c>
      <c r="C52762" s="4">
        <v>4.6101435699999999E-2</v>
      </c>
      <c r="D52762" s="4">
        <v>5.1671608000000001E-2</v>
      </c>
      <c r="E52762" s="4">
        <v>4.53291761E-2</v>
      </c>
      <c r="F52762" s="4">
        <v>4.6626329600000002E-2</v>
      </c>
      <c r="G52762" s="4">
        <v>-3.0655898845346758</v>
      </c>
      <c r="H52762" s="4">
        <v>1.3586991267913991E-2</v>
      </c>
      <c r="I52762" s="4">
        <v>1.2447128253363033E-5</v>
      </c>
      <c r="J52762" s="13">
        <v>-11.294020624040694</v>
      </c>
      <c r="K52762" s="4">
        <v>8.721045605846767E-5</v>
      </c>
      <c r="L52762" s="7">
        <v>2109055.0383760501</v>
      </c>
      <c r="M52762" s="7">
        <v>706502689.54397166</v>
      </c>
      <c r="N52762" s="12">
        <v>2.9852045428693103E-3</v>
      </c>
      <c r="O52762" s="4">
        <v>1.6894876913894874E-9</v>
      </c>
      <c r="P52762" s="7">
        <v>98337.49536386237</v>
      </c>
      <c r="Q52762" s="7">
        <v>32941627.2659637</v>
      </c>
      <c r="R52762" t="s">
        <v>23</v>
      </c>
    </row>
    <row r="52763" spans="1:18" x14ac:dyDescent="0.25">
      <c r="A52763" s="1">
        <v>43454</v>
      </c>
      <c r="B52763" s="7">
        <v>43454</v>
      </c>
      <c r="C52763" s="4">
        <v>4.6590305999999998E-2</v>
      </c>
      <c r="D52763" s="4">
        <v>5.09837899E-2</v>
      </c>
      <c r="E52763" s="4">
        <v>4.6330959999999997E-2</v>
      </c>
      <c r="F52763" s="4">
        <v>5.0373407199999998E-2</v>
      </c>
      <c r="G52763" s="4">
        <v>-2.9882918780737375</v>
      </c>
      <c r="H52763" s="4">
        <v>8.0363983872322547E-2</v>
      </c>
      <c r="I52763" s="4">
        <v>1.2183848971648478E-5</v>
      </c>
      <c r="J52763" s="13">
        <v>-11.31539933807788</v>
      </c>
      <c r="K52763" s="4">
        <v>-2.1151809184855184E-2</v>
      </c>
      <c r="L52763" s="7">
        <v>1558397.3236737701</v>
      </c>
      <c r="M52763" s="7">
        <v>706502689.56802464</v>
      </c>
      <c r="N52763" s="12">
        <v>2.205791070132539E-3</v>
      </c>
      <c r="O52763" s="4">
        <v>3.4045132336971328E-11</v>
      </c>
      <c r="P52763" s="7">
        <v>78501.782964809012</v>
      </c>
      <c r="Q52763" s="7">
        <v>35588947.669505298</v>
      </c>
      <c r="R52763" t="s">
        <v>23</v>
      </c>
    </row>
    <row r="52764" spans="1:18" x14ac:dyDescent="0.25">
      <c r="A52764" s="1">
        <v>43455</v>
      </c>
      <c r="B52764" s="7">
        <v>43455</v>
      </c>
      <c r="C52764" s="4">
        <v>5.0182463900000002E-2</v>
      </c>
      <c r="D52764" s="4">
        <v>5.19534169E-2</v>
      </c>
      <c r="E52764" s="4">
        <v>4.64986041E-2</v>
      </c>
      <c r="F52764" s="4">
        <v>4.8623469000000002E-2</v>
      </c>
      <c r="G52764" s="4">
        <v>-3.0236489634003991</v>
      </c>
      <c r="H52764" s="4">
        <v>-3.4739325713111488E-2</v>
      </c>
      <c r="I52764" s="4">
        <v>1.2478615031922882E-5</v>
      </c>
      <c r="J52764" s="13">
        <v>-11.291494176187353</v>
      </c>
      <c r="K52764" s="4">
        <v>2.4193180739544361E-2</v>
      </c>
      <c r="L52764" s="7">
        <v>2139044.7058534902</v>
      </c>
      <c r="M52764" s="7">
        <v>706502689.3312856</v>
      </c>
      <c r="N52764" s="12">
        <v>3.0276526022542461E-3</v>
      </c>
      <c r="O52764" s="4">
        <v>-3.3508582899497578E-10</v>
      </c>
      <c r="P52764" s="7">
        <v>104007.77394468131</v>
      </c>
      <c r="Q52764" s="7">
        <v>34352611.613116398</v>
      </c>
      <c r="R52764" t="s">
        <v>23</v>
      </c>
    </row>
    <row r="52765" spans="1:18" x14ac:dyDescent="0.25">
      <c r="A52765" s="1">
        <v>43456</v>
      </c>
      <c r="B52765" s="7">
        <v>43456</v>
      </c>
      <c r="C52765" s="4">
        <v>4.8679853699999998E-2</v>
      </c>
      <c r="D52765" s="4">
        <v>6.4733234900000006E-2</v>
      </c>
      <c r="E52765" s="4">
        <v>4.8607584099999997E-2</v>
      </c>
      <c r="F52765" s="4">
        <v>5.5585565500000003E-2</v>
      </c>
      <c r="G52765" s="4">
        <v>-2.8898317247403216</v>
      </c>
      <c r="H52765" s="4">
        <v>0.14318387073534389</v>
      </c>
      <c r="I52765" s="4">
        <v>1.3847294015107575E-5</v>
      </c>
      <c r="J52765" s="13">
        <v>-11.187420722390261</v>
      </c>
      <c r="K52765" s="4">
        <v>0.10968196227572766</v>
      </c>
      <c r="L52765" s="7">
        <v>15799642.9237672</v>
      </c>
      <c r="M52765" s="7">
        <v>706502688.85637403</v>
      </c>
      <c r="N52765" s="12">
        <v>2.2363174511539803E-2</v>
      </c>
      <c r="O52765" s="4">
        <v>-6.7220065503009121E-10</v>
      </c>
      <c r="P52765" s="7">
        <v>878232.08661567327</v>
      </c>
      <c r="Q52765" s="7">
        <v>39271351.487352103</v>
      </c>
      <c r="R52765" t="s">
        <v>23</v>
      </c>
    </row>
    <row r="52766" spans="1:18" x14ac:dyDescent="0.25">
      <c r="A52766" s="1">
        <v>43457</v>
      </c>
      <c r="B52766" s="7">
        <v>43457</v>
      </c>
      <c r="C52766" s="4">
        <v>5.4901540700000001E-2</v>
      </c>
      <c r="D52766" s="4">
        <v>5.7024709799999997E-2</v>
      </c>
      <c r="E52766" s="4">
        <v>5.4108283399999998E-2</v>
      </c>
      <c r="F52766" s="4">
        <v>5.5713223300000003E-2</v>
      </c>
      <c r="G52766" s="4">
        <v>-2.8875377580699322</v>
      </c>
      <c r="H52766" s="4">
        <v>2.2965998250031303E-3</v>
      </c>
      <c r="I52766" s="4">
        <v>1.3931857257984266E-5</v>
      </c>
      <c r="J52766" s="13">
        <v>-11.181332451135725</v>
      </c>
      <c r="K52766" s="4">
        <v>6.1068424476602295E-3</v>
      </c>
      <c r="L52766" s="7">
        <v>3777868.0327329901</v>
      </c>
      <c r="M52766" s="7">
        <v>706502689.36775017</v>
      </c>
      <c r="N52766" s="12">
        <v>5.3472804698221424E-3</v>
      </c>
      <c r="O52766" s="4">
        <v>7.2381344129008611E-10</v>
      </c>
      <c r="P52766" s="7">
        <v>210477.20530558479</v>
      </c>
      <c r="Q52766" s="7">
        <v>39361542.094796002</v>
      </c>
      <c r="R52766" t="s">
        <v>23</v>
      </c>
    </row>
    <row r="52767" spans="1:18" x14ac:dyDescent="0.25">
      <c r="A52767" s="1">
        <v>43458</v>
      </c>
      <c r="B52767" s="7">
        <v>43458</v>
      </c>
      <c r="C52767" s="4">
        <v>5.5721037000000001E-2</v>
      </c>
      <c r="D52767" s="4">
        <v>5.8961382999999999E-2</v>
      </c>
      <c r="E52767" s="4">
        <v>5.3863820700000002E-2</v>
      </c>
      <c r="F52767" s="4">
        <v>5.4104157100000001E-2</v>
      </c>
      <c r="G52767" s="4">
        <v>-2.9168442550467022</v>
      </c>
      <c r="H52767" s="4">
        <v>-2.8881226119975754E-2</v>
      </c>
      <c r="I52767" s="4">
        <v>1.3265377281799415E-5</v>
      </c>
      <c r="J52767" s="13">
        <v>-11.230353128879342</v>
      </c>
      <c r="K52767" s="4">
        <v>-4.7838559055210998E-2</v>
      </c>
      <c r="L52767" s="7">
        <v>2954683.6970650302</v>
      </c>
      <c r="M52767" s="7">
        <v>706502688.60172486</v>
      </c>
      <c r="N52767" s="12">
        <v>4.1821266142847858E-3</v>
      </c>
      <c r="O52767" s="4">
        <v>-1.0842496657441293E-9</v>
      </c>
      <c r="P52767" s="7">
        <v>159860.67092681522</v>
      </c>
      <c r="Q52767" s="7">
        <v>38224732.455680102</v>
      </c>
      <c r="R52767" t="s">
        <v>23</v>
      </c>
    </row>
    <row r="52768" spans="1:18" x14ac:dyDescent="0.25">
      <c r="A52768" s="1">
        <v>43459</v>
      </c>
      <c r="B52768" s="7">
        <v>43459</v>
      </c>
      <c r="C52768" s="4">
        <v>5.41006687E-2</v>
      </c>
      <c r="D52768" s="4">
        <v>5.7011071500000003E-2</v>
      </c>
      <c r="E52768" s="4">
        <v>4.6752387200000002E-2</v>
      </c>
      <c r="F52768" s="4">
        <v>4.8357983100000002E-2</v>
      </c>
      <c r="G52768" s="4">
        <v>-3.0291239600605975</v>
      </c>
      <c r="H52768" s="4">
        <v>-0.10620577619164129</v>
      </c>
      <c r="I52768" s="4">
        <v>1.2674119280379832E-5</v>
      </c>
      <c r="J52768" s="13">
        <v>-11.275948495683863</v>
      </c>
      <c r="K52768" s="4">
        <v>-4.4571517934194872E-2</v>
      </c>
      <c r="L52768" s="7">
        <v>1801903.5910306401</v>
      </c>
      <c r="M52768" s="7">
        <v>706502688.6026125</v>
      </c>
      <c r="N52768" s="12">
        <v>2.5504553911813339E-3</v>
      </c>
      <c r="O52768" s="4">
        <v>1.2563750772865071E-12</v>
      </c>
      <c r="P52768" s="7">
        <v>87136.423402889006</v>
      </c>
      <c r="Q52768" s="7">
        <v>34165045.075549699</v>
      </c>
      <c r="R52768" t="s">
        <v>23</v>
      </c>
    </row>
    <row r="52769" spans="1:18" x14ac:dyDescent="0.25">
      <c r="A52769" s="1">
        <v>43460</v>
      </c>
      <c r="B52769" s="7">
        <v>43460</v>
      </c>
      <c r="C52769" s="4">
        <v>4.8584280000000001E-2</v>
      </c>
      <c r="D52769" s="4">
        <v>5.0212441500000003E-2</v>
      </c>
      <c r="E52769" s="4">
        <v>4.63443786E-2</v>
      </c>
      <c r="F52769" s="4">
        <v>4.8207994599999998E-2</v>
      </c>
      <c r="G52769" s="4">
        <v>-3.0322304086088012</v>
      </c>
      <c r="H52769" s="4">
        <v>-3.1016285292511177E-3</v>
      </c>
      <c r="I52769" s="4">
        <v>1.2497867834647698E-5</v>
      </c>
      <c r="J52769" s="13">
        <v>-11.28995250143347</v>
      </c>
      <c r="K52769" s="4">
        <v>-1.3906405789077527E-2</v>
      </c>
      <c r="L52769" s="7">
        <v>925181.87449097598</v>
      </c>
      <c r="M52769" s="7">
        <v>708002689.29960227</v>
      </c>
      <c r="N52769" s="12">
        <v>1.3067490963999304E-3</v>
      </c>
      <c r="O52769" s="4">
        <v>2.1231351574282288E-3</v>
      </c>
      <c r="P52769" s="7">
        <v>44601.162809478847</v>
      </c>
      <c r="Q52769" s="7">
        <v>34131389.8225407</v>
      </c>
      <c r="R52769" t="s">
        <v>23</v>
      </c>
    </row>
    <row r="52770" spans="1:18" x14ac:dyDescent="0.25">
      <c r="A52770" s="1">
        <v>43461</v>
      </c>
      <c r="B52770" s="7">
        <v>43461</v>
      </c>
      <c r="C52770" s="4">
        <v>4.8316194200000002E-2</v>
      </c>
      <c r="D52770" s="4">
        <v>4.8316194200000002E-2</v>
      </c>
      <c r="E52770" s="4">
        <v>4.3391764899999997E-2</v>
      </c>
      <c r="F52770" s="4">
        <v>4.3451661799999999E-2</v>
      </c>
      <c r="G52770" s="4">
        <v>-3.1361061817420364</v>
      </c>
      <c r="H52770" s="4">
        <v>-9.8662739229563368E-2</v>
      </c>
      <c r="I52770" s="4">
        <v>1.1888821020657942E-5</v>
      </c>
      <c r="J52770" s="13">
        <v>-11.33991200939767</v>
      </c>
      <c r="K52770" s="4">
        <v>-4.873205750354493E-2</v>
      </c>
      <c r="L52770" s="7">
        <v>794477.50333795499</v>
      </c>
      <c r="M52770" s="7">
        <v>708002688.99348283</v>
      </c>
      <c r="N52770" s="12">
        <v>1.1221391043971984E-3</v>
      </c>
      <c r="O52770" s="4">
        <v>-4.3237045086497518E-10</v>
      </c>
      <c r="P52770" s="7">
        <v>34521.367782749192</v>
      </c>
      <c r="Q52770" s="7">
        <v>30763893.3956354</v>
      </c>
      <c r="R52770" t="s">
        <v>23</v>
      </c>
    </row>
    <row r="52771" spans="1:18" x14ac:dyDescent="0.25">
      <c r="A52771" s="1">
        <v>43462</v>
      </c>
      <c r="B52771" s="7">
        <v>43462</v>
      </c>
      <c r="C52771" s="4">
        <v>4.3568317099999997E-2</v>
      </c>
      <c r="D52771" s="4">
        <v>5.6129075600000002E-2</v>
      </c>
      <c r="E52771" s="4">
        <v>4.3568317099999997E-2</v>
      </c>
      <c r="F52771" s="4">
        <v>4.9818345899999998E-2</v>
      </c>
      <c r="G52771" s="4">
        <v>-2.9993719712247775</v>
      </c>
      <c r="H52771" s="4">
        <v>0.14652337416471373</v>
      </c>
      <c r="I52771" s="4">
        <v>1.2696070191957949E-5</v>
      </c>
      <c r="J52771" s="13">
        <v>-11.274218046088315</v>
      </c>
      <c r="K52771" s="4">
        <v>6.7899850615745286E-2</v>
      </c>
      <c r="L52771" s="7">
        <v>9986013.0734426808</v>
      </c>
      <c r="M52771" s="7">
        <v>708002688.91046631</v>
      </c>
      <c r="N52771" s="12">
        <v>1.4104484671957945E-2</v>
      </c>
      <c r="O52771" s="4">
        <v>-1.1725451904166621E-10</v>
      </c>
      <c r="P52771" s="7">
        <v>497486.65345468954</v>
      </c>
      <c r="Q52771" s="7">
        <v>35271522.854271702</v>
      </c>
      <c r="R52771" t="s">
        <v>23</v>
      </c>
    </row>
    <row r="52772" spans="1:18" x14ac:dyDescent="0.25">
      <c r="A52772" s="1">
        <v>43463</v>
      </c>
      <c r="B52772" s="7">
        <v>43463</v>
      </c>
      <c r="C52772" s="4">
        <v>5.04940049E-2</v>
      </c>
      <c r="D52772" s="4">
        <v>5.4887492199999999E-2</v>
      </c>
      <c r="E52772" s="4">
        <v>4.9911501699999999E-2</v>
      </c>
      <c r="F52772" s="4">
        <v>5.0655043599999998E-2</v>
      </c>
      <c r="G52772" s="4">
        <v>-2.9827164757523579</v>
      </c>
      <c r="H52772" s="4">
        <v>1.6794971508678688E-2</v>
      </c>
      <c r="I52772" s="4">
        <v>1.3259064098598646E-5</v>
      </c>
      <c r="J52772" s="13">
        <v>-11.230829156496998</v>
      </c>
      <c r="K52772" s="4">
        <v>4.4343950382167374E-2</v>
      </c>
      <c r="L52772" s="7">
        <v>3646858.7072809902</v>
      </c>
      <c r="M52772" s="7">
        <v>708002689.36479807</v>
      </c>
      <c r="N52772" s="12">
        <v>5.1509108115858409E-3</v>
      </c>
      <c r="O52772" s="4">
        <v>6.4170908211843973E-10</v>
      </c>
      <c r="P52772" s="7">
        <v>184731.78682035819</v>
      </c>
      <c r="Q52772" s="7">
        <v>35863907.098691098</v>
      </c>
      <c r="R52772" t="s">
        <v>23</v>
      </c>
    </row>
    <row r="52773" spans="1:18" x14ac:dyDescent="0.25">
      <c r="A52773" s="1">
        <v>43464</v>
      </c>
      <c r="B52773" s="7">
        <v>43464</v>
      </c>
      <c r="C52773" s="4">
        <v>5.0904450599999998E-2</v>
      </c>
      <c r="D52773" s="4">
        <v>5.0968712399999998E-2</v>
      </c>
      <c r="E52773" s="4">
        <v>4.9417695300000002E-2</v>
      </c>
      <c r="F52773" s="4">
        <v>5.0024778800000003E-2</v>
      </c>
      <c r="G52773" s="4">
        <v>-2.9952368203112214</v>
      </c>
      <c r="H52773" s="4">
        <v>-1.244229113643474E-2</v>
      </c>
      <c r="I52773" s="4">
        <v>1.2939832500877924E-5</v>
      </c>
      <c r="J52773" s="13">
        <v>-11.255200213266029</v>
      </c>
      <c r="K52773" s="4">
        <v>-2.4076480462483153E-2</v>
      </c>
      <c r="L52773" s="7">
        <v>711503.07482808805</v>
      </c>
      <c r="M52773" s="7">
        <v>708002689.69208312</v>
      </c>
      <c r="N52773" s="12">
        <v>1.0049440280199039E-3</v>
      </c>
      <c r="O52773" s="4">
        <v>4.6226526574278549E-10</v>
      </c>
      <c r="P52773" s="7">
        <v>35592.783933794955</v>
      </c>
      <c r="Q52773" s="7">
        <v>35417677.941651501</v>
      </c>
      <c r="R52773" t="s">
        <v>23</v>
      </c>
    </row>
    <row r="52774" spans="1:18" x14ac:dyDescent="0.25">
      <c r="A52774" s="1">
        <v>43465</v>
      </c>
      <c r="B52774" s="7">
        <v>43465</v>
      </c>
      <c r="C52774" s="4">
        <v>5.0060704999999997E-2</v>
      </c>
      <c r="D52774" s="4">
        <v>5.0060704999999997E-2</v>
      </c>
      <c r="E52774" s="4">
        <v>4.70387076E-2</v>
      </c>
      <c r="F52774" s="4">
        <v>4.7064442599999999E-2</v>
      </c>
      <c r="G52774" s="4">
        <v>-3.0562374972486652</v>
      </c>
      <c r="H52774" s="4">
        <v>-5.9177397102253719E-2</v>
      </c>
      <c r="I52774" s="4">
        <v>1.2574996227815017E-5</v>
      </c>
      <c r="J52774" s="13">
        <v>-11.283800141953465</v>
      </c>
      <c r="K52774" s="4">
        <v>-2.8194821922011323E-2</v>
      </c>
      <c r="L52774" s="7">
        <v>694113.60413155297</v>
      </c>
      <c r="M52774" s="7">
        <v>708002688.27341008</v>
      </c>
      <c r="N52774" s="12">
        <v>9.8038272400387608E-4</v>
      </c>
      <c r="O52774" s="4">
        <v>-2.0037678657685045E-9</v>
      </c>
      <c r="P52774" s="7">
        <v>32668.069879528597</v>
      </c>
      <c r="Q52774" s="7">
        <v>33321751.882889599</v>
      </c>
      <c r="R52774" t="s">
        <v>23</v>
      </c>
    </row>
    <row r="52775" spans="1:18" x14ac:dyDescent="0.25">
      <c r="A52775" s="1">
        <v>43466</v>
      </c>
      <c r="B52775" s="7">
        <v>43466</v>
      </c>
      <c r="C52775" s="4">
        <v>4.7181203400000003E-2</v>
      </c>
      <c r="D52775" s="4">
        <v>4.9737467399999999E-2</v>
      </c>
      <c r="E52775" s="4">
        <v>4.68046851E-2</v>
      </c>
      <c r="F52775" s="4">
        <v>4.9690060600000002E-2</v>
      </c>
      <c r="G52775" s="4">
        <v>-3.0019503538073717</v>
      </c>
      <c r="H52775" s="4">
        <v>5.578772115320884E-2</v>
      </c>
      <c r="I52775" s="4">
        <v>1.2928269144727295E-5</v>
      </c>
      <c r="J52775" s="13">
        <v>-11.256094237657866</v>
      </c>
      <c r="K52775" s="4">
        <v>2.8093282137998832E-2</v>
      </c>
      <c r="L52775" s="7">
        <v>1012700.14235656</v>
      </c>
      <c r="M52775" s="7">
        <v>708002688.60532045</v>
      </c>
      <c r="N52775" s="12">
        <v>1.4303620009571668E-3</v>
      </c>
      <c r="O52775" s="4">
        <v>4.6879818011682658E-10</v>
      </c>
      <c r="P52775" s="7">
        <v>50321.131443326092</v>
      </c>
      <c r="Q52775" s="7">
        <v>35180696.501761302</v>
      </c>
      <c r="R52775" t="s">
        <v>23</v>
      </c>
    </row>
    <row r="52776" spans="1:18" x14ac:dyDescent="0.25">
      <c r="A52776" s="1">
        <v>43467</v>
      </c>
      <c r="B52776" s="7">
        <v>43467</v>
      </c>
      <c r="C52776" s="4">
        <v>4.9893977300000003E-2</v>
      </c>
      <c r="D52776" s="4">
        <v>5.0698976600000001E-2</v>
      </c>
      <c r="E52776" s="4">
        <v>4.7404080500000001E-2</v>
      </c>
      <c r="F52776" s="4">
        <v>5.0488704600000003E-2</v>
      </c>
      <c r="G52776" s="4">
        <v>-2.9860056390061045</v>
      </c>
      <c r="H52776" s="4">
        <v>1.6072510082630109E-2</v>
      </c>
      <c r="I52776" s="4">
        <v>1.2803313145320695E-5</v>
      </c>
      <c r="J52776" s="13">
        <v>-11.265806581053681</v>
      </c>
      <c r="K52776" s="4">
        <v>-9.6653309122638909E-3</v>
      </c>
      <c r="L52776" s="7">
        <v>1201751.33586834</v>
      </c>
      <c r="M52776" s="7">
        <v>708002689.11919546</v>
      </c>
      <c r="N52776" s="12">
        <v>1.6973824454867567E-3</v>
      </c>
      <c r="O52776" s="4">
        <v>7.2580940143273474E-10</v>
      </c>
      <c r="P52776" s="7">
        <v>60674.868199312004</v>
      </c>
      <c r="Q52776" s="7">
        <v>35746138.626944698</v>
      </c>
      <c r="R52776" t="s">
        <v>23</v>
      </c>
    </row>
    <row r="52777" spans="1:18" x14ac:dyDescent="0.25">
      <c r="A52777" s="1">
        <v>43468</v>
      </c>
      <c r="B52777" s="7">
        <v>43468</v>
      </c>
      <c r="C52777" s="4">
        <v>5.0446189900000001E-2</v>
      </c>
      <c r="D52777" s="4">
        <v>5.4451078200000003E-2</v>
      </c>
      <c r="E52777" s="4">
        <v>4.9667624200000003E-2</v>
      </c>
      <c r="F52777" s="4">
        <v>5.2905514000000001E-2</v>
      </c>
      <c r="G52777" s="4">
        <v>-2.9392477111453745</v>
      </c>
      <c r="H52777" s="4">
        <v>4.7868318649633111E-2</v>
      </c>
      <c r="I52777" s="4">
        <v>1.378917930759523E-5</v>
      </c>
      <c r="J52777" s="13">
        <v>-11.191626381519971</v>
      </c>
      <c r="K52777" s="4">
        <v>7.7000863064483102E-2</v>
      </c>
      <c r="L52777" s="7">
        <v>2795024.6547585898</v>
      </c>
      <c r="M52777" s="7">
        <v>708002688.7403816</v>
      </c>
      <c r="N52777" s="12">
        <v>3.9477599438658357E-3</v>
      </c>
      <c r="O52777" s="4">
        <v>-5.3504579660829948E-10</v>
      </c>
      <c r="P52777" s="7">
        <v>147872.21600267573</v>
      </c>
      <c r="Q52777" s="7">
        <v>37457246.161191903</v>
      </c>
      <c r="R52777" t="s">
        <v>23</v>
      </c>
    </row>
    <row r="52778" spans="1:18" x14ac:dyDescent="0.25">
      <c r="A52778" s="1">
        <v>43469</v>
      </c>
      <c r="B52778" s="7">
        <v>43469</v>
      </c>
      <c r="C52778" s="4">
        <v>5.2287282400000003E-2</v>
      </c>
      <c r="D52778" s="4">
        <v>5.2287282400000003E-2</v>
      </c>
      <c r="E52778" s="4">
        <v>4.9511463999999998E-2</v>
      </c>
      <c r="F52778" s="4">
        <v>5.1363205000000002E-2</v>
      </c>
      <c r="G52778" s="4">
        <v>-2.9688332188994204</v>
      </c>
      <c r="H52778" s="4">
        <v>-2.9152140928070346E-2</v>
      </c>
      <c r="I52778" s="4">
        <v>1.3314402471750971E-5</v>
      </c>
      <c r="J52778" s="13">
        <v>-11.226664216028974</v>
      </c>
      <c r="K52778" s="4">
        <v>-3.4431116258147917E-2</v>
      </c>
      <c r="L52778" s="7">
        <v>1615457.98035572</v>
      </c>
      <c r="M52778" s="7">
        <v>708002688.65401602</v>
      </c>
      <c r="N52778" s="12">
        <v>2.2817116463595181E-3</v>
      </c>
      <c r="O52778" s="4">
        <v>-1.2198482001873633E-10</v>
      </c>
      <c r="P52778" s="7">
        <v>82975.099413896824</v>
      </c>
      <c r="Q52778" s="7">
        <v>36365287.237887397</v>
      </c>
      <c r="R52778" t="s">
        <v>23</v>
      </c>
    </row>
    <row r="52779" spans="1:18" x14ac:dyDescent="0.25">
      <c r="A52779" s="1">
        <v>43470</v>
      </c>
      <c r="B52779" s="7">
        <v>43470</v>
      </c>
      <c r="C52779" s="4">
        <v>5.1174136100000003E-2</v>
      </c>
      <c r="D52779" s="4">
        <v>5.1744973600000001E-2</v>
      </c>
      <c r="E52779" s="4">
        <v>5.0006420000000003E-2</v>
      </c>
      <c r="F52779" s="4">
        <v>5.0197369899999997E-2</v>
      </c>
      <c r="G52779" s="4">
        <v>-2.9917926460872639</v>
      </c>
      <c r="H52779" s="4">
        <v>-2.269786513516836E-2</v>
      </c>
      <c r="I52779" s="4">
        <v>1.3054572511212013E-5</v>
      </c>
      <c r="J52779" s="13">
        <v>-11.24637210156479</v>
      </c>
      <c r="K52779" s="4">
        <v>-1.9514954658328601E-2</v>
      </c>
      <c r="L52779" s="7">
        <v>661658.580495295</v>
      </c>
      <c r="M52779" s="7">
        <v>708002689.12411892</v>
      </c>
      <c r="N52779" s="12">
        <v>9.345424680714745E-4</v>
      </c>
      <c r="O52779" s="4">
        <v>6.639846341838398E-10</v>
      </c>
      <c r="P52779" s="7">
        <v>33213.520512631243</v>
      </c>
      <c r="Q52779" s="7">
        <v>35539872.876158103</v>
      </c>
      <c r="R52779" t="s">
        <v>23</v>
      </c>
    </row>
    <row r="52780" spans="1:18" x14ac:dyDescent="0.25">
      <c r="A52780" s="1">
        <v>43471</v>
      </c>
      <c r="B52780" s="7">
        <v>43471</v>
      </c>
      <c r="C52780" s="4">
        <v>5.0144756399999997E-2</v>
      </c>
      <c r="D52780" s="4">
        <v>5.2662667400000002E-2</v>
      </c>
      <c r="E52780" s="4">
        <v>4.9547005900000003E-2</v>
      </c>
      <c r="F52780" s="4">
        <v>5.2029562799999998E-2</v>
      </c>
      <c r="G52780" s="4">
        <v>-2.9559432065597417</v>
      </c>
      <c r="H52780" s="4">
        <v>3.6499778845982954E-2</v>
      </c>
      <c r="I52780" s="4">
        <v>1.276287731215117E-5</v>
      </c>
      <c r="J52780" s="13">
        <v>-11.268969810785041</v>
      </c>
      <c r="K52780" s="4">
        <v>-2.2344293450460982E-2</v>
      </c>
      <c r="L52780" s="7">
        <v>830756.51147133997</v>
      </c>
      <c r="M52780" s="7">
        <v>708002689.26126742</v>
      </c>
      <c r="N52780" s="12">
        <v>1.1733804462496524E-3</v>
      </c>
      <c r="O52780" s="4">
        <v>1.9371183414359499E-10</v>
      </c>
      <c r="P52780" s="7">
        <v>43223.898085107001</v>
      </c>
      <c r="Q52780" s="7">
        <v>36837070.383487999</v>
      </c>
      <c r="R52780" t="s">
        <v>23</v>
      </c>
    </row>
    <row r="52781" spans="1:18" x14ac:dyDescent="0.25">
      <c r="A52781" s="1">
        <v>43472</v>
      </c>
      <c r="B52781" s="7">
        <v>43472</v>
      </c>
      <c r="C52781" s="4">
        <v>5.19527896E-2</v>
      </c>
      <c r="D52781" s="4">
        <v>5.3497061399999997E-2</v>
      </c>
      <c r="E52781" s="4">
        <v>5.1151258599999999E-2</v>
      </c>
      <c r="F52781" s="4">
        <v>5.15398184E-2</v>
      </c>
      <c r="G52781" s="4">
        <v>-2.9654005972410364</v>
      </c>
      <c r="H52781" s="4">
        <v>-9.41281021104407E-3</v>
      </c>
      <c r="I52781" s="4">
        <v>1.2804133987319344E-5</v>
      </c>
      <c r="J52781" s="13">
        <v>-11.265742471422239</v>
      </c>
      <c r="K52781" s="4">
        <v>3.2325528295170892E-3</v>
      </c>
      <c r="L52781" s="7">
        <v>1267123.9228062399</v>
      </c>
      <c r="M52781" s="7">
        <v>708002688.5604161</v>
      </c>
      <c r="N52781" s="12">
        <v>1.7897162585394791E-3</v>
      </c>
      <c r="O52781" s="4">
        <v>-9.89899236049045E-10</v>
      </c>
      <c r="P52781" s="7">
        <v>65307.336871729225</v>
      </c>
      <c r="Q52781" s="7">
        <v>36490329.995115601</v>
      </c>
      <c r="R52781" t="s">
        <v>23</v>
      </c>
    </row>
    <row r="52782" spans="1:18" x14ac:dyDescent="0.25">
      <c r="A52782" s="1">
        <v>43473</v>
      </c>
      <c r="B52782" s="7">
        <v>43473</v>
      </c>
      <c r="C52782" s="4">
        <v>5.19530094E-2</v>
      </c>
      <c r="D52782" s="4">
        <v>5.23236823E-2</v>
      </c>
      <c r="E52782" s="4">
        <v>5.0131852800000001E-2</v>
      </c>
      <c r="F52782" s="4">
        <v>5.0525966300000003E-2</v>
      </c>
      <c r="G52782" s="4">
        <v>-2.9852678906897845</v>
      </c>
      <c r="H52782" s="4">
        <v>-1.9671239276233016E-2</v>
      </c>
      <c r="I52782" s="4">
        <v>1.2534823021892078E-5</v>
      </c>
      <c r="J52782" s="13">
        <v>-11.286999945169915</v>
      </c>
      <c r="K52782" s="4">
        <v>-2.1033126152380104E-2</v>
      </c>
      <c r="L52782" s="7">
        <v>1271168.60221029</v>
      </c>
      <c r="M52782" s="7">
        <v>708002689.07987213</v>
      </c>
      <c r="N52782" s="12">
        <v>1.7954290595454015E-3</v>
      </c>
      <c r="O52782" s="4">
        <v>7.3369217000362649E-10</v>
      </c>
      <c r="P52782" s="7">
        <v>64227.021956895223</v>
      </c>
      <c r="Q52782" s="7">
        <v>35772520.008758999</v>
      </c>
      <c r="R52782" t="s">
        <v>23</v>
      </c>
    </row>
    <row r="52783" spans="1:18" x14ac:dyDescent="0.25">
      <c r="A52783" s="1">
        <v>43474</v>
      </c>
      <c r="B52783" s="7">
        <v>43474</v>
      </c>
      <c r="C52783" s="4">
        <v>5.0705129000000002E-2</v>
      </c>
      <c r="D52783" s="4">
        <v>5.1584937499999997E-2</v>
      </c>
      <c r="E52783" s="4">
        <v>5.0373133700000003E-2</v>
      </c>
      <c r="F52783" s="4">
        <v>5.0688673900000002E-2</v>
      </c>
      <c r="G52783" s="4">
        <v>-2.9820527878185801</v>
      </c>
      <c r="H52783" s="4">
        <v>3.2202768579212529E-3</v>
      </c>
      <c r="I52783" s="4">
        <v>1.2561326173404074E-5</v>
      </c>
      <c r="J52783" s="13">
        <v>-11.284887815443678</v>
      </c>
      <c r="K52783" s="4">
        <v>2.1143618434586453E-3</v>
      </c>
      <c r="L52783" s="7">
        <v>526367.49830136704</v>
      </c>
      <c r="M52783" s="7">
        <v>708002689.52518404</v>
      </c>
      <c r="N52783" s="12">
        <v>7.4345409429782102E-4</v>
      </c>
      <c r="O52783" s="4">
        <v>6.289692268433109E-10</v>
      </c>
      <c r="P52783" s="7">
        <v>26680.870472956798</v>
      </c>
      <c r="Q52783" s="7">
        <v>35887717.449665003</v>
      </c>
      <c r="R52783" t="s">
        <v>23</v>
      </c>
    </row>
    <row r="52784" spans="1:18" x14ac:dyDescent="0.25">
      <c r="A52784" s="1">
        <v>43475</v>
      </c>
      <c r="B52784" s="7">
        <v>43475</v>
      </c>
      <c r="C52784" s="4">
        <v>5.1082184000000003E-2</v>
      </c>
      <c r="D52784" s="4">
        <v>5.13907532E-2</v>
      </c>
      <c r="E52784" s="4">
        <v>4.4367309700000003E-2</v>
      </c>
      <c r="F52784" s="4">
        <v>4.47300687E-2</v>
      </c>
      <c r="G52784" s="4">
        <v>-3.1071093256566011</v>
      </c>
      <c r="H52784" s="4">
        <v>-0.11755299047190108</v>
      </c>
      <c r="I52784" s="4">
        <v>1.2158462750707136E-5</v>
      </c>
      <c r="J52784" s="13">
        <v>-11.317485107945123</v>
      </c>
      <c r="K52784" s="4">
        <v>-3.2071726912872911E-2</v>
      </c>
      <c r="L52784" s="7">
        <v>1872385.4352998</v>
      </c>
      <c r="M52784" s="7">
        <v>708002689.64262962</v>
      </c>
      <c r="N52784" s="12">
        <v>2.6446021500919755E-3</v>
      </c>
      <c r="O52784" s="4">
        <v>1.6588296887776137E-10</v>
      </c>
      <c r="P52784" s="7">
        <v>83751.929153839461</v>
      </c>
      <c r="Q52784" s="7">
        <v>31669008.947499599</v>
      </c>
      <c r="R52784" t="s">
        <v>23</v>
      </c>
    </row>
    <row r="52785" spans="1:18" x14ac:dyDescent="0.25">
      <c r="A52785" s="1">
        <v>43476</v>
      </c>
      <c r="B52785" s="7">
        <v>43476</v>
      </c>
      <c r="C52785" s="4">
        <v>4.4595142800000001E-2</v>
      </c>
      <c r="D52785" s="4">
        <v>4.6639026700000003E-2</v>
      </c>
      <c r="E52785" s="4">
        <v>4.4416470999999999E-2</v>
      </c>
      <c r="F52785" s="4">
        <v>4.6238933699999998E-2</v>
      </c>
      <c r="G52785" s="4">
        <v>-3.0739331150050111</v>
      </c>
      <c r="H52785" s="4">
        <v>3.3732677902191512E-2</v>
      </c>
      <c r="I52785" s="4">
        <v>1.25398292976991E-5</v>
      </c>
      <c r="J52785" s="13">
        <v>-11.286600635475828</v>
      </c>
      <c r="K52785" s="4">
        <v>3.1366345796452276E-2</v>
      </c>
      <c r="L52785" s="7">
        <v>974246.35698700405</v>
      </c>
      <c r="M52785" s="7">
        <v>708002688.29412484</v>
      </c>
      <c r="N52785" s="12">
        <v>1.37604895164222E-3</v>
      </c>
      <c r="O52785" s="4">
        <v>-1.9046605351226725E-9</v>
      </c>
      <c r="P52785" s="7">
        <v>45048.112708188608</v>
      </c>
      <c r="Q52785" s="7">
        <v>32737289.363453802</v>
      </c>
      <c r="R52785" t="s">
        <v>23</v>
      </c>
    </row>
    <row r="52786" spans="1:18" x14ac:dyDescent="0.25">
      <c r="A52786" s="1">
        <v>43477</v>
      </c>
      <c r="B52786" s="7">
        <v>43477</v>
      </c>
      <c r="C52786" s="4">
        <v>4.6321662600000001E-2</v>
      </c>
      <c r="D52786" s="4">
        <v>4.6846159900000003E-2</v>
      </c>
      <c r="E52786" s="4">
        <v>4.5550964499999999E-2</v>
      </c>
      <c r="F52786" s="4">
        <v>4.6516910799999998E-2</v>
      </c>
      <c r="G52786" s="4">
        <v>-3.0679393593835869</v>
      </c>
      <c r="H52786" s="4">
        <v>6.0117541162070538E-3</v>
      </c>
      <c r="I52786" s="4">
        <v>1.2705022321362399E-5</v>
      </c>
      <c r="J52786" s="13">
        <v>-11.273513184297791</v>
      </c>
      <c r="K52786" s="4">
        <v>1.3173466698913514E-2</v>
      </c>
      <c r="L52786" s="7">
        <v>630920.39736391802</v>
      </c>
      <c r="M52786" s="7">
        <v>708002689.22678339</v>
      </c>
      <c r="N52786" s="12">
        <v>8.9112711994491481E-4</v>
      </c>
      <c r="O52786" s="4">
        <v>1.3173093387125964E-9</v>
      </c>
      <c r="P52786" s="7">
        <v>29348.467846077929</v>
      </c>
      <c r="Q52786" s="7">
        <v>32934097.940922402</v>
      </c>
      <c r="R52786" t="s">
        <v>23</v>
      </c>
    </row>
    <row r="52787" spans="1:18" x14ac:dyDescent="0.25">
      <c r="A52787" s="1">
        <v>43478</v>
      </c>
      <c r="B52787" s="7">
        <v>43478</v>
      </c>
      <c r="C52787" s="4">
        <v>4.6418971500000003E-2</v>
      </c>
      <c r="D52787" s="4">
        <v>4.7877827599999999E-2</v>
      </c>
      <c r="E52787" s="4">
        <v>4.3627866199999997E-2</v>
      </c>
      <c r="F52787" s="4">
        <v>4.4066935100000003E-2</v>
      </c>
      <c r="G52787" s="4">
        <v>-3.1220455487232264</v>
      </c>
      <c r="H52787" s="4">
        <v>-5.2668495346427771E-2</v>
      </c>
      <c r="I52787" s="4">
        <v>1.2402903799089865E-5</v>
      </c>
      <c r="J52787" s="13">
        <v>-11.297579935422561</v>
      </c>
      <c r="K52787" s="4">
        <v>-2.3779456236337936E-2</v>
      </c>
      <c r="L52787" s="7">
        <v>759417.49445502495</v>
      </c>
      <c r="M52787" s="7">
        <v>708002689.10443234</v>
      </c>
      <c r="N52787" s="12">
        <v>1.0726195057473981E-3</v>
      </c>
      <c r="O52787" s="4">
        <v>-1.7281156164888704E-10</v>
      </c>
      <c r="P52787" s="7">
        <v>33465.201441954196</v>
      </c>
      <c r="Q52787" s="7">
        <v>31199508.551390499</v>
      </c>
      <c r="R52787" t="s">
        <v>23</v>
      </c>
    </row>
    <row r="52788" spans="1:18" x14ac:dyDescent="0.25">
      <c r="A52788" s="1">
        <v>43479</v>
      </c>
      <c r="B52788" s="7">
        <v>43479</v>
      </c>
      <c r="C52788" s="4">
        <v>4.4179853400000003E-2</v>
      </c>
      <c r="D52788" s="4">
        <v>4.6588612699999997E-2</v>
      </c>
      <c r="E52788" s="4">
        <v>4.3948116000000002E-2</v>
      </c>
      <c r="F52788" s="4">
        <v>4.6266761400000002E-2</v>
      </c>
      <c r="G52788" s="4">
        <v>-3.0733314720292064</v>
      </c>
      <c r="H52788" s="4">
        <v>4.9920111190124475E-2</v>
      </c>
      <c r="I52788" s="4">
        <v>1.2484109410331385E-5</v>
      </c>
      <c r="J52788" s="13">
        <v>-11.291053969549658</v>
      </c>
      <c r="K52788" s="4">
        <v>6.5473063854190995E-3</v>
      </c>
      <c r="L52788" s="7">
        <v>498869.73821341101</v>
      </c>
      <c r="M52788" s="7">
        <v>708002689.26779687</v>
      </c>
      <c r="N52788" s="12">
        <v>7.0461559790024636E-4</v>
      </c>
      <c r="O52788" s="4">
        <v>2.3073998464091067E-10</v>
      </c>
      <c r="P52788" s="7">
        <v>23081.087147600349</v>
      </c>
      <c r="Q52788" s="7">
        <v>32756991.494911499</v>
      </c>
      <c r="R52788" t="s">
        <v>23</v>
      </c>
    </row>
    <row r="52789" spans="1:18" x14ac:dyDescent="0.25">
      <c r="A52789" s="1">
        <v>43480</v>
      </c>
      <c r="B52789" s="7">
        <v>43480</v>
      </c>
      <c r="C52789" s="4">
        <v>4.6109446599999999E-2</v>
      </c>
      <c r="D52789" s="4">
        <v>4.84523335E-2</v>
      </c>
      <c r="E52789" s="4">
        <v>4.5441672000000002E-2</v>
      </c>
      <c r="F52789" s="4">
        <v>4.5979408800000003E-2</v>
      </c>
      <c r="G52789" s="4">
        <v>-3.0795616174940084</v>
      </c>
      <c r="H52789" s="4">
        <v>-6.2107783494004991E-3</v>
      </c>
      <c r="I52789" s="4">
        <v>1.2664148114261356E-5</v>
      </c>
      <c r="J52789" s="13">
        <v>-11.276735539760546</v>
      </c>
      <c r="K52789" s="4">
        <v>1.4421429515907408E-2</v>
      </c>
      <c r="L52789" s="7">
        <v>1429784.27492854</v>
      </c>
      <c r="M52789" s="7">
        <v>708002688.27936077</v>
      </c>
      <c r="N52789" s="12">
        <v>2.0194616469653595E-3</v>
      </c>
      <c r="O52789" s="4">
        <v>-1.3960908875774873E-9</v>
      </c>
      <c r="P52789" s="7">
        <v>65740.635672750941</v>
      </c>
      <c r="Q52789" s="7">
        <v>32553545.035895701</v>
      </c>
      <c r="R52789" t="s">
        <v>23</v>
      </c>
    </row>
    <row r="52790" spans="1:18" x14ac:dyDescent="0.25">
      <c r="A52790" s="1">
        <v>43481</v>
      </c>
      <c r="B52790" s="7">
        <v>43481</v>
      </c>
      <c r="C52790" s="4">
        <v>4.6050055899999998E-2</v>
      </c>
      <c r="D52790" s="4">
        <v>4.7556240200000002E-2</v>
      </c>
      <c r="E52790" s="4">
        <v>4.5767947199999999E-2</v>
      </c>
      <c r="F52790" s="4">
        <v>4.72926049E-2</v>
      </c>
      <c r="G52790" s="4">
        <v>-3.0514013403162217</v>
      </c>
      <c r="H52790" s="4">
        <v>2.8560525989190119E-2</v>
      </c>
      <c r="I52790" s="4">
        <v>1.2939128810945448E-5</v>
      </c>
      <c r="J52790" s="13">
        <v>-11.255254596432662</v>
      </c>
      <c r="K52790" s="4">
        <v>2.1713319696129534E-2</v>
      </c>
      <c r="L52790" s="7">
        <v>803892.51650335896</v>
      </c>
      <c r="M52790" s="7">
        <v>710502688.51323736</v>
      </c>
      <c r="N52790" s="12">
        <v>1.13144190655428E-3</v>
      </c>
      <c r="O52790" s="4">
        <v>3.5310603692088613E-3</v>
      </c>
      <c r="P52790" s="7">
        <v>38018.171165060085</v>
      </c>
      <c r="Q52790" s="7">
        <v>33601522.9282443</v>
      </c>
      <c r="R52790" t="s">
        <v>23</v>
      </c>
    </row>
    <row r="52791" spans="1:18" x14ac:dyDescent="0.25">
      <c r="A52791" s="1">
        <v>43482</v>
      </c>
      <c r="B52791" s="7">
        <v>43482</v>
      </c>
      <c r="C52791" s="4">
        <v>4.72665824E-2</v>
      </c>
      <c r="D52791" s="4">
        <v>4.8401264300000003E-2</v>
      </c>
      <c r="E52791" s="4">
        <v>4.6512675599999997E-2</v>
      </c>
      <c r="F52791" s="4">
        <v>4.7434578400000003E-2</v>
      </c>
      <c r="G52791" s="4">
        <v>-3.0484038141287293</v>
      </c>
      <c r="H52791" s="4">
        <v>3.0020232613577882E-3</v>
      </c>
      <c r="I52791" s="4">
        <v>1.2894862969581217E-5</v>
      </c>
      <c r="J52791" s="13">
        <v>-11.258681545319362</v>
      </c>
      <c r="K52791" s="4">
        <v>-3.4210835992904173E-3</v>
      </c>
      <c r="L52791" s="7">
        <v>899593.64718177298</v>
      </c>
      <c r="M52791" s="7">
        <v>710502689.07039976</v>
      </c>
      <c r="N52791" s="12">
        <v>1.266136864814367E-3</v>
      </c>
      <c r="O52791" s="4">
        <v>7.841805711196592E-10</v>
      </c>
      <c r="P52791" s="7">
        <v>42671.84538538575</v>
      </c>
      <c r="Q52791" s="7">
        <v>33702395.508120701</v>
      </c>
      <c r="R52791" t="s">
        <v>23</v>
      </c>
    </row>
    <row r="52792" spans="1:18" x14ac:dyDescent="0.25">
      <c r="A52792" s="1">
        <v>43483</v>
      </c>
      <c r="B52792" s="7">
        <v>43483</v>
      </c>
      <c r="C52792" s="4">
        <v>4.7591149200000002E-2</v>
      </c>
      <c r="D52792" s="4">
        <v>4.7693975499999999E-2</v>
      </c>
      <c r="E52792" s="4">
        <v>4.6311236300000003E-2</v>
      </c>
      <c r="F52792" s="4">
        <v>4.6876050000000002E-2</v>
      </c>
      <c r="G52792" s="4">
        <v>-3.0602483949424384</v>
      </c>
      <c r="H52792" s="4">
        <v>-1.1774709902344171E-2</v>
      </c>
      <c r="I52792" s="4">
        <v>1.2815228998629814E-5</v>
      </c>
      <c r="J52792" s="13">
        <v>-11.264876328730855</v>
      </c>
      <c r="K52792" s="4">
        <v>-6.1756353006044507E-3</v>
      </c>
      <c r="L52792" s="7">
        <v>521290.27556263399</v>
      </c>
      <c r="M52792" s="7">
        <v>710502689.32132936</v>
      </c>
      <c r="N52792" s="12">
        <v>7.3369219201769578E-4</v>
      </c>
      <c r="O52792" s="4">
        <v>3.5317191321010439E-10</v>
      </c>
      <c r="P52792" s="7">
        <v>24436.02902178781</v>
      </c>
      <c r="Q52792" s="7">
        <v>33305559.589761101</v>
      </c>
      <c r="R52792" t="s">
        <v>23</v>
      </c>
    </row>
    <row r="52793" spans="1:18" x14ac:dyDescent="0.25">
      <c r="A52793" s="1">
        <v>43484</v>
      </c>
      <c r="B52793" s="7">
        <v>43484</v>
      </c>
      <c r="C52793" s="4">
        <v>4.6809338499999999E-2</v>
      </c>
      <c r="D52793" s="4">
        <v>5.4483275300000002E-2</v>
      </c>
      <c r="E52793" s="4">
        <v>4.6642522899999997E-2</v>
      </c>
      <c r="F52793" s="4">
        <v>5.0716622099999997E-2</v>
      </c>
      <c r="G52793" s="4">
        <v>-2.9815015700457401</v>
      </c>
      <c r="H52793" s="4">
        <v>8.1930369559721744E-2</v>
      </c>
      <c r="I52793" s="4">
        <v>1.3602170360352813E-5</v>
      </c>
      <c r="J52793" s="13">
        <v>-11.20528119263459</v>
      </c>
      <c r="K52793" s="4">
        <v>6.1406734269605141E-2</v>
      </c>
      <c r="L52793" s="7">
        <v>4819790.4530323604</v>
      </c>
      <c r="M52793" s="7">
        <v>710502689.33902454</v>
      </c>
      <c r="N52793" s="12">
        <v>6.7836343554394931E-3</v>
      </c>
      <c r="O52793" s="4">
        <v>2.4905167550092277E-11</v>
      </c>
      <c r="P52793" s="7">
        <v>244443.49100763001</v>
      </c>
      <c r="Q52793" s="7">
        <v>36034296.396241002</v>
      </c>
      <c r="R52793" t="s">
        <v>23</v>
      </c>
    </row>
    <row r="52794" spans="1:18" x14ac:dyDescent="0.25">
      <c r="A52794" s="1">
        <v>43485</v>
      </c>
      <c r="B52794" s="7">
        <v>43485</v>
      </c>
      <c r="C52794" s="4">
        <v>5.0670073400000001E-2</v>
      </c>
      <c r="D52794" s="4">
        <v>5.0670073400000001E-2</v>
      </c>
      <c r="E52794" s="4">
        <v>4.6127431199999999E-2</v>
      </c>
      <c r="F52794" s="4">
        <v>4.7146047099999998E-2</v>
      </c>
      <c r="G52794" s="4">
        <v>-3.0545051101085727</v>
      </c>
      <c r="H52794" s="4">
        <v>-7.0402460813729931E-2</v>
      </c>
      <c r="I52794" s="4">
        <v>1.3092437976709036E-5</v>
      </c>
      <c r="J52794" s="13">
        <v>-11.243475748118556</v>
      </c>
      <c r="K52794" s="4">
        <v>-3.7474341971890694E-2</v>
      </c>
      <c r="L52794" s="7">
        <v>1619338.03280444</v>
      </c>
      <c r="M52794" s="7">
        <v>710502689.7444706</v>
      </c>
      <c r="N52794" s="12">
        <v>2.2791441273597828E-3</v>
      </c>
      <c r="O52794" s="4">
        <v>5.7064675283418422E-10</v>
      </c>
      <c r="P52794" s="7">
        <v>76345.387165419466</v>
      </c>
      <c r="Q52794" s="7">
        <v>33497393.275369499</v>
      </c>
      <c r="R52794" t="s">
        <v>23</v>
      </c>
    </row>
    <row r="52795" spans="1:18" x14ac:dyDescent="0.25">
      <c r="A52795" s="1">
        <v>43486</v>
      </c>
      <c r="B52795" s="7">
        <v>43486</v>
      </c>
      <c r="C52795" s="4">
        <v>4.72303372E-2</v>
      </c>
      <c r="D52795" s="4">
        <v>4.7548755700000001E-2</v>
      </c>
      <c r="E52795" s="4">
        <v>4.5831785299999997E-2</v>
      </c>
      <c r="F52795" s="4">
        <v>4.7548755700000001E-2</v>
      </c>
      <c r="G52795" s="4">
        <v>-3.0459996585770859</v>
      </c>
      <c r="H52795" s="4">
        <v>8.5417256540263106E-3</v>
      </c>
      <c r="I52795" s="4">
        <v>1.3296511289358854E-5</v>
      </c>
      <c r="J52795" s="13">
        <v>-11.228008866216371</v>
      </c>
      <c r="K52795" s="4">
        <v>1.5587113187998844E-2</v>
      </c>
      <c r="L52795" s="7">
        <v>859598.984324152</v>
      </c>
      <c r="M52795" s="7">
        <v>710502689.74264872</v>
      </c>
      <c r="N52795" s="12">
        <v>1.2098462071065592E-3</v>
      </c>
      <c r="O52795" s="4">
        <v>-2.5642064393307506E-12</v>
      </c>
      <c r="P52795" s="7">
        <v>40872.862105597233</v>
      </c>
      <c r="Q52795" s="7">
        <v>33783518.818766102</v>
      </c>
      <c r="R52795" t="s">
        <v>23</v>
      </c>
    </row>
    <row r="52796" spans="1:18" x14ac:dyDescent="0.25">
      <c r="A52796" s="1">
        <v>43487</v>
      </c>
      <c r="B52796" s="7">
        <v>43487</v>
      </c>
      <c r="C52796" s="4">
        <v>4.76771525E-2</v>
      </c>
      <c r="D52796" s="4">
        <v>5.0032924999999999E-2</v>
      </c>
      <c r="E52796" s="4">
        <v>4.6029502899999998E-2</v>
      </c>
      <c r="F52796" s="4">
        <v>4.9467540099999999E-2</v>
      </c>
      <c r="G52796" s="4">
        <v>-3.0064385800647635</v>
      </c>
      <c r="H52796" s="4">
        <v>4.0354040221498334E-2</v>
      </c>
      <c r="I52796" s="4">
        <v>1.372353521086909E-5</v>
      </c>
      <c r="J52796" s="13">
        <v>-11.196398300426653</v>
      </c>
      <c r="K52796" s="4">
        <v>3.21154859509638E-2</v>
      </c>
      <c r="L52796" s="7">
        <v>2127551.8605323099</v>
      </c>
      <c r="M52796" s="7">
        <v>710502688.45851505</v>
      </c>
      <c r="N52796" s="12">
        <v>2.9944318228382521E-3</v>
      </c>
      <c r="O52796" s="4">
        <v>-1.8073593404401602E-9</v>
      </c>
      <c r="P52796" s="7">
        <v>105244.75697571164</v>
      </c>
      <c r="Q52796" s="7">
        <v>35146820.232479401</v>
      </c>
      <c r="R52796" t="s">
        <v>23</v>
      </c>
    </row>
    <row r="52797" spans="1:18" x14ac:dyDescent="0.25">
      <c r="A52797" s="1">
        <v>43488</v>
      </c>
      <c r="B52797" s="7">
        <v>43488</v>
      </c>
      <c r="C52797" s="4">
        <v>4.9483049500000001E-2</v>
      </c>
      <c r="D52797" s="4">
        <v>5.3964565499999999E-2</v>
      </c>
      <c r="E52797" s="4">
        <v>4.9352307999999998E-2</v>
      </c>
      <c r="F52797" s="4">
        <v>5.1908677100000002E-2</v>
      </c>
      <c r="G52797" s="4">
        <v>-2.958269313960125</v>
      </c>
      <c r="H52797" s="4">
        <v>4.9348259385147857E-2</v>
      </c>
      <c r="I52797" s="4">
        <v>1.4478910804226098E-5</v>
      </c>
      <c r="J52797" s="13">
        <v>-11.14281739453854</v>
      </c>
      <c r="K52797" s="4">
        <v>5.5042347452772047E-2</v>
      </c>
      <c r="L52797" s="7">
        <v>4474882.0064820601</v>
      </c>
      <c r="M52797" s="7">
        <v>710502689.25048184</v>
      </c>
      <c r="N52797" s="12">
        <v>6.2981915117065485E-3</v>
      </c>
      <c r="O52797" s="4">
        <v>1.1146570010024207E-9</v>
      </c>
      <c r="P52797" s="7">
        <v>232285.20513507738</v>
      </c>
      <c r="Q52797" s="7">
        <v>36881254.674984902</v>
      </c>
      <c r="R52797" t="s">
        <v>23</v>
      </c>
    </row>
    <row r="52798" spans="1:18" x14ac:dyDescent="0.25">
      <c r="A52798" s="1">
        <v>43489</v>
      </c>
      <c r="B52798" s="7">
        <v>43489</v>
      </c>
      <c r="C52798" s="4">
        <v>5.1907488100000003E-2</v>
      </c>
      <c r="D52798" s="4">
        <v>5.2855765399999997E-2</v>
      </c>
      <c r="E52798" s="4">
        <v>5.0122040700000002E-2</v>
      </c>
      <c r="F52798" s="4">
        <v>5.1546751199999997E-2</v>
      </c>
      <c r="G52798" s="4">
        <v>-2.9652660928135957</v>
      </c>
      <c r="H52798" s="4">
        <v>-6.9723583843750879E-3</v>
      </c>
      <c r="I52798" s="4">
        <v>1.4315100406426059E-5</v>
      </c>
      <c r="J52798" s="13">
        <v>-11.154195605367816</v>
      </c>
      <c r="K52798" s="4">
        <v>-1.1313723802499438E-2</v>
      </c>
      <c r="L52798" s="7">
        <v>2287940.1866760501</v>
      </c>
      <c r="M52798" s="7">
        <v>710502689.43832099</v>
      </c>
      <c r="N52798" s="12">
        <v>3.2201710432436964E-3</v>
      </c>
      <c r="O52798" s="4">
        <v>2.6437500275604284E-10</v>
      </c>
      <c r="P52798" s="7">
        <v>117935.8835630719</v>
      </c>
      <c r="Q52798" s="7">
        <v>36624105.359407999</v>
      </c>
      <c r="R52798" t="s">
        <v>23</v>
      </c>
    </row>
    <row r="52799" spans="1:18" x14ac:dyDescent="0.25">
      <c r="A52799" s="1">
        <v>43490</v>
      </c>
      <c r="B52799" s="7">
        <v>43490</v>
      </c>
      <c r="C52799" s="4">
        <v>5.17423261E-2</v>
      </c>
      <c r="D52799" s="4">
        <v>5.6226092499999998E-2</v>
      </c>
      <c r="E52799" s="4">
        <v>5.1100904500000002E-2</v>
      </c>
      <c r="F52799" s="4">
        <v>5.5730218099999999E-2</v>
      </c>
      <c r="G52799" s="4">
        <v>-2.8872327638967761</v>
      </c>
      <c r="H52799" s="4">
        <v>8.1158691917716866E-2</v>
      </c>
      <c r="I52799" s="4">
        <v>1.5481622926459645E-5</v>
      </c>
      <c r="J52799" s="13">
        <v>-11.075856855087473</v>
      </c>
      <c r="K52799" s="4">
        <v>8.1488951311157631E-2</v>
      </c>
      <c r="L52799" s="7">
        <v>4089760.33144408</v>
      </c>
      <c r="M52799" s="7">
        <v>710502689.01147366</v>
      </c>
      <c r="N52799" s="12">
        <v>5.7561503913999062E-3</v>
      </c>
      <c r="O52799" s="4">
        <v>-6.0076808296657037E-10</v>
      </c>
      <c r="P52799" s="7">
        <v>227923.23524810685</v>
      </c>
      <c r="Q52799" s="7">
        <v>39596469.819245897</v>
      </c>
      <c r="R52799" t="s">
        <v>23</v>
      </c>
    </row>
    <row r="52800" spans="1:18" x14ac:dyDescent="0.25">
      <c r="A52800" s="1">
        <v>43491</v>
      </c>
      <c r="B52800" s="7">
        <v>43491</v>
      </c>
      <c r="C52800" s="4">
        <v>5.5776142899999999E-2</v>
      </c>
      <c r="D52800" s="4">
        <v>6.4788315700000002E-2</v>
      </c>
      <c r="E52800" s="4">
        <v>5.5776142899999999E-2</v>
      </c>
      <c r="F52800" s="4">
        <v>6.18304363E-2</v>
      </c>
      <c r="G52800" s="4">
        <v>-2.7833595389914647</v>
      </c>
      <c r="H52800" s="4">
        <v>0.1094597941291746</v>
      </c>
      <c r="I52800" s="4">
        <v>1.7163390786286362E-5</v>
      </c>
      <c r="J52800" s="13">
        <v>-10.972731885155989</v>
      </c>
      <c r="K52800" s="4">
        <v>0.10862994582773407</v>
      </c>
      <c r="L52800" s="7">
        <v>10517553.679843601</v>
      </c>
      <c r="M52800" s="7">
        <v>710502688.7943083</v>
      </c>
      <c r="N52800" s="12">
        <v>1.4802975197309141E-2</v>
      </c>
      <c r="O52800" s="4">
        <v>-3.0565028714549248E-10</v>
      </c>
      <c r="P52800" s="7">
        <v>650304.93283340032</v>
      </c>
      <c r="Q52800" s="7">
        <v>43930691.2404752</v>
      </c>
      <c r="R52800" t="s">
        <v>23</v>
      </c>
    </row>
    <row r="52801" spans="1:18" x14ac:dyDescent="0.25">
      <c r="A52801" s="1">
        <v>43492</v>
      </c>
      <c r="B52801" s="7">
        <v>43492</v>
      </c>
      <c r="C52801" s="4">
        <v>6.20032399E-2</v>
      </c>
      <c r="D52801" s="4">
        <v>6.7970472899999995E-2</v>
      </c>
      <c r="E52801" s="4">
        <v>5.62900291E-2</v>
      </c>
      <c r="F52801" s="4">
        <v>5.7041065100000003E-2</v>
      </c>
      <c r="G52801" s="4">
        <v>-2.8639838301892819</v>
      </c>
      <c r="H52801" s="4">
        <v>-7.7459767172951305E-2</v>
      </c>
      <c r="I52801" s="4">
        <v>1.5915627790357981E-5</v>
      </c>
      <c r="J52801" s="13">
        <v>-11.048209051551535</v>
      </c>
      <c r="K52801" s="4">
        <v>-7.2699096085684312E-2</v>
      </c>
      <c r="L52801" s="7">
        <v>12552029.897060299</v>
      </c>
      <c r="M52801" s="7">
        <v>710502689.13327849</v>
      </c>
      <c r="N52801" s="12">
        <v>1.7666407304344132E-2</v>
      </c>
      <c r="O52801" s="4">
        <v>4.7708501272724152E-10</v>
      </c>
      <c r="P52801" s="7">
        <v>715981.15449536289</v>
      </c>
      <c r="Q52801" s="7">
        <v>40527830.144576401</v>
      </c>
      <c r="R52801" t="s">
        <v>23</v>
      </c>
    </row>
    <row r="52802" spans="1:18" x14ac:dyDescent="0.25">
      <c r="A52802" s="1">
        <v>43493</v>
      </c>
      <c r="B52802" s="7">
        <v>43493</v>
      </c>
      <c r="C52802" s="4">
        <v>5.72353928E-2</v>
      </c>
      <c r="D52802" s="4">
        <v>5.8989829899999999E-2</v>
      </c>
      <c r="E52802" s="4">
        <v>4.9650512899999999E-2</v>
      </c>
      <c r="F52802" s="4">
        <v>5.1923264500000003E-2</v>
      </c>
      <c r="G52802" s="4">
        <v>-2.9579883329850767</v>
      </c>
      <c r="H52802" s="4">
        <v>-8.9721336567398696E-2</v>
      </c>
      <c r="I52802" s="4">
        <v>1.4961534206632372E-5</v>
      </c>
      <c r="J52802" s="13">
        <v>-11.11002803675696</v>
      </c>
      <c r="K52802" s="4">
        <v>-5.9946965102037564E-2</v>
      </c>
      <c r="L52802" s="7">
        <v>4854661.1197762601</v>
      </c>
      <c r="M52802" s="7">
        <v>710502688.68664253</v>
      </c>
      <c r="N52802" s="12">
        <v>6.83271322836238E-3</v>
      </c>
      <c r="O52802" s="4">
        <v>-6.2861966374459605E-10</v>
      </c>
      <c r="P52802" s="7">
        <v>252069.85338000895</v>
      </c>
      <c r="Q52802" s="7">
        <v>36891619.0326377</v>
      </c>
      <c r="R52802" t="s">
        <v>23</v>
      </c>
    </row>
    <row r="52803" spans="1:18" x14ac:dyDescent="0.25">
      <c r="A52803" s="1">
        <v>43494</v>
      </c>
      <c r="B52803" s="7">
        <v>43494</v>
      </c>
      <c r="C52803" s="4">
        <v>5.2104464099999998E-2</v>
      </c>
      <c r="D52803" s="4">
        <v>5.48317075E-2</v>
      </c>
      <c r="E52803" s="4">
        <v>5.1188705799999998E-2</v>
      </c>
      <c r="F52803" s="4">
        <v>5.2805076200000002E-2</v>
      </c>
      <c r="G52803" s="4">
        <v>-2.9411479527395743</v>
      </c>
      <c r="H52803" s="4">
        <v>1.6982978795564724E-2</v>
      </c>
      <c r="I52803" s="4">
        <v>1.5314177524054382E-5</v>
      </c>
      <c r="J52803" s="13">
        <v>-11.086731523068469</v>
      </c>
      <c r="K52803" s="4">
        <v>2.3569997070600261E-2</v>
      </c>
      <c r="L52803" s="7">
        <v>2578011.97525131</v>
      </c>
      <c r="M52803" s="7">
        <v>710502689.36598182</v>
      </c>
      <c r="N52803" s="12">
        <v>3.6284338030469709E-3</v>
      </c>
      <c r="O52803" s="4">
        <v>9.5613894286730207E-10</v>
      </c>
      <c r="P52803" s="7">
        <v>136132.11879765795</v>
      </c>
      <c r="Q52803" s="7">
        <v>37518148.6522756</v>
      </c>
      <c r="R52803" t="s">
        <v>23</v>
      </c>
    </row>
    <row r="52804" spans="1:18" x14ac:dyDescent="0.25">
      <c r="A52804" s="1">
        <v>43495</v>
      </c>
      <c r="B52804" s="7">
        <v>43495</v>
      </c>
      <c r="C52804" s="4">
        <v>5.2782947400000002E-2</v>
      </c>
      <c r="D52804" s="4">
        <v>5.4820652300000002E-2</v>
      </c>
      <c r="E52804" s="4">
        <v>5.1416272499999999E-2</v>
      </c>
      <c r="F52804" s="4">
        <v>5.4038188799999998E-2</v>
      </c>
      <c r="G52804" s="4">
        <v>-2.9180642823659473</v>
      </c>
      <c r="H52804" s="4">
        <v>2.3352160222808192E-2</v>
      </c>
      <c r="I52804" s="4">
        <v>1.5500680303195427E-5</v>
      </c>
      <c r="J52804" s="13">
        <v>-11.074626644473497</v>
      </c>
      <c r="K52804" s="4">
        <v>1.2178439152092916E-2</v>
      </c>
      <c r="L52804" s="7">
        <v>2116595.0046230298</v>
      </c>
      <c r="M52804" s="7">
        <v>710502688.60161173</v>
      </c>
      <c r="N52804" s="12">
        <v>2.9790105492617392E-3</v>
      </c>
      <c r="O52804" s="4">
        <v>-1.0758158909869654E-9</v>
      </c>
      <c r="P52804" s="7">
        <v>114376.96047295615</v>
      </c>
      <c r="Q52804" s="7">
        <v>38394278.429561503</v>
      </c>
      <c r="R52804" t="s">
        <v>23</v>
      </c>
    </row>
    <row r="52805" spans="1:18" x14ac:dyDescent="0.25">
      <c r="A52805" s="1">
        <v>43496</v>
      </c>
      <c r="B52805" s="7">
        <v>43496</v>
      </c>
      <c r="C52805" s="4">
        <v>5.4079829199999999E-2</v>
      </c>
      <c r="D52805" s="4">
        <v>5.4334745400000002E-2</v>
      </c>
      <c r="E52805" s="4">
        <v>5.0970252899999999E-2</v>
      </c>
      <c r="F52805" s="4">
        <v>5.26901387E-2</v>
      </c>
      <c r="G52805" s="4">
        <v>-2.9433269623863469</v>
      </c>
      <c r="H52805" s="4">
        <v>-2.4946248753622141E-2</v>
      </c>
      <c r="I52805" s="4">
        <v>1.5238084683374131E-5</v>
      </c>
      <c r="J52805" s="13">
        <v>-11.091712692547738</v>
      </c>
      <c r="K52805" s="4">
        <v>-1.6940909346228075E-2</v>
      </c>
      <c r="L52805" s="7">
        <v>2099847.7760422798</v>
      </c>
      <c r="M52805" s="7">
        <v>710502689.52320111</v>
      </c>
      <c r="N52805" s="12">
        <v>2.9554395880632485E-3</v>
      </c>
      <c r="O52805" s="4">
        <v>1.2970948447163212E-9</v>
      </c>
      <c r="P52805" s="7">
        <v>110641.27056855426</v>
      </c>
      <c r="Q52805" s="7">
        <v>37436485.257700503</v>
      </c>
      <c r="R52805" t="s">
        <v>23</v>
      </c>
    </row>
    <row r="52806" spans="1:18" x14ac:dyDescent="0.25">
      <c r="A52806" s="1">
        <v>43497</v>
      </c>
      <c r="B52806" s="7">
        <v>43497</v>
      </c>
      <c r="C52806" s="4">
        <v>5.2485706399999998E-2</v>
      </c>
      <c r="D52806" s="4">
        <v>5.8710251499999998E-2</v>
      </c>
      <c r="E52806" s="4">
        <v>5.1294549799999999E-2</v>
      </c>
      <c r="F52806" s="4">
        <v>5.8119262499999998E-2</v>
      </c>
      <c r="G52806" s="4">
        <v>-2.845258129624157</v>
      </c>
      <c r="H52806" s="4">
        <v>0.10303870769655039</v>
      </c>
      <c r="I52806" s="4">
        <v>1.6662893495824305E-5</v>
      </c>
      <c r="J52806" s="13">
        <v>-11.002326257084921</v>
      </c>
      <c r="K52806" s="4">
        <v>9.3503143082328835E-2</v>
      </c>
      <c r="L52806" s="7">
        <v>2835603.1938538402</v>
      </c>
      <c r="M52806" s="7">
        <v>710502689.38997459</v>
      </c>
      <c r="N52806" s="12">
        <v>3.9909816474986747E-3</v>
      </c>
      <c r="O52806" s="4">
        <v>-1.8751021752220886E-10</v>
      </c>
      <c r="P52806" s="7">
        <v>164803.16636942973</v>
      </c>
      <c r="Q52806" s="7">
        <v>41293892.311611898</v>
      </c>
      <c r="R52806" t="s">
        <v>23</v>
      </c>
    </row>
    <row r="52807" spans="1:18" x14ac:dyDescent="0.25">
      <c r="A52807" s="1">
        <v>43498</v>
      </c>
      <c r="B52807" s="7">
        <v>43498</v>
      </c>
      <c r="C52807" s="4">
        <v>5.8012313699999998E-2</v>
      </c>
      <c r="D52807" s="4">
        <v>6.0263902500000001E-2</v>
      </c>
      <c r="E52807" s="4">
        <v>5.5227000800000002E-2</v>
      </c>
      <c r="F52807" s="4">
        <v>5.7221639400000003E-2</v>
      </c>
      <c r="G52807" s="4">
        <v>-2.8608231409492086</v>
      </c>
      <c r="H52807" s="4">
        <v>-1.544450258638424E-2</v>
      </c>
      <c r="I52807" s="4">
        <v>1.6251250079817119E-5</v>
      </c>
      <c r="J52807" s="13">
        <v>-11.027340724158588</v>
      </c>
      <c r="K52807" s="4">
        <v>-2.4704197749949239E-2</v>
      </c>
      <c r="L52807" s="7">
        <v>2821987.2141861701</v>
      </c>
      <c r="M52807" s="7">
        <v>710502689.59724176</v>
      </c>
      <c r="N52807" s="12">
        <v>3.9718177784602796E-3</v>
      </c>
      <c r="O52807" s="4">
        <v>2.9171904382512191E-10</v>
      </c>
      <c r="P52807" s="7">
        <v>161478.7347615716</v>
      </c>
      <c r="Q52807" s="7">
        <v>40656128.696863502</v>
      </c>
      <c r="R52807" t="s">
        <v>23</v>
      </c>
    </row>
    <row r="52808" spans="1:18" x14ac:dyDescent="0.25">
      <c r="A52808" s="1">
        <v>43499</v>
      </c>
      <c r="B52808" s="7">
        <v>43499</v>
      </c>
      <c r="C52808" s="4">
        <v>5.7180450799999998E-2</v>
      </c>
      <c r="D52808" s="4">
        <v>5.7518072400000002E-2</v>
      </c>
      <c r="E52808" s="4">
        <v>5.4644444100000002E-2</v>
      </c>
      <c r="F52808" s="4">
        <v>5.5724869199999999E-2</v>
      </c>
      <c r="G52808" s="4">
        <v>-2.8873287469538744</v>
      </c>
      <c r="H52808" s="4">
        <v>-2.6157415545839884E-2</v>
      </c>
      <c r="I52808" s="4">
        <v>1.608679411940927E-5</v>
      </c>
      <c r="J52808" s="13">
        <v>-11.037511863586076</v>
      </c>
      <c r="K52808" s="4">
        <v>-1.0119588314753134E-2</v>
      </c>
      <c r="L52808" s="7">
        <v>1475213.1853436299</v>
      </c>
      <c r="M52808" s="7">
        <v>710502689.01275063</v>
      </c>
      <c r="N52808" s="12">
        <v>2.0762950065585971E-3</v>
      </c>
      <c r="O52808" s="4">
        <v>-8.226445054292577E-10</v>
      </c>
      <c r="P52808" s="7">
        <v>82206.061795389134</v>
      </c>
      <c r="Q52808" s="7">
        <v>39592669.411483802</v>
      </c>
      <c r="R52808" t="s">
        <v>23</v>
      </c>
    </row>
    <row r="52809" spans="1:18" x14ac:dyDescent="0.25">
      <c r="A52809" s="1">
        <v>43500</v>
      </c>
      <c r="B52809" s="7">
        <v>43500</v>
      </c>
      <c r="C52809" s="4">
        <v>5.5872093999999997E-2</v>
      </c>
      <c r="D52809" s="4">
        <v>6.2250091E-2</v>
      </c>
      <c r="E52809" s="4">
        <v>5.5283879600000002E-2</v>
      </c>
      <c r="F52809" s="4">
        <v>6.0903131399999998E-2</v>
      </c>
      <c r="G52809" s="4">
        <v>-2.798470686868971</v>
      </c>
      <c r="H52809" s="4">
        <v>9.292551556137163E-2</v>
      </c>
      <c r="I52809" s="4">
        <v>1.7606365262520385E-5</v>
      </c>
      <c r="J52809" s="13">
        <v>-10.947250058661133</v>
      </c>
      <c r="K52809" s="4">
        <v>9.4460781423049339E-2</v>
      </c>
      <c r="L52809" s="7">
        <v>3479602.8954655998</v>
      </c>
      <c r="M52809" s="7">
        <v>710502689.4864769</v>
      </c>
      <c r="N52809" s="12">
        <v>4.8973817368383483E-3</v>
      </c>
      <c r="O52809" s="4">
        <v>6.6674803615628024E-10</v>
      </c>
      <c r="P52809" s="7">
        <v>211918.7123623619</v>
      </c>
      <c r="Q52809" s="7">
        <v>43271838.657848299</v>
      </c>
      <c r="R52809" t="s">
        <v>23</v>
      </c>
    </row>
    <row r="52810" spans="1:18" x14ac:dyDescent="0.25">
      <c r="A52810" s="1">
        <v>43501</v>
      </c>
      <c r="B52810" s="7">
        <v>43501</v>
      </c>
      <c r="C52810" s="4">
        <v>6.0875162199999999E-2</v>
      </c>
      <c r="D52810" s="4">
        <v>6.9790736500000006E-2</v>
      </c>
      <c r="E52810" s="4">
        <v>5.9842598099999998E-2</v>
      </c>
      <c r="F52810" s="4">
        <v>6.8959276999999999E-2</v>
      </c>
      <c r="G52810" s="4">
        <v>-2.6742391370204075</v>
      </c>
      <c r="H52810" s="4">
        <v>0.13227801945172235</v>
      </c>
      <c r="I52810" s="4">
        <v>1.9893873672967452E-5</v>
      </c>
      <c r="J52810" s="13">
        <v>-10.825098729260876</v>
      </c>
      <c r="K52810" s="4">
        <v>0.12992507972764877</v>
      </c>
      <c r="L52810" s="7">
        <v>9346981.7471159492</v>
      </c>
      <c r="M52810" s="7">
        <v>710502689.21945918</v>
      </c>
      <c r="N52810" s="12">
        <v>1.3155448795534206E-2</v>
      </c>
      <c r="O52810" s="4">
        <v>-3.7581521657970299E-10</v>
      </c>
      <c r="P52810" s="7">
        <v>644561.1034133127</v>
      </c>
      <c r="Q52810" s="7">
        <v>48995751.755129598</v>
      </c>
      <c r="R52810" t="s">
        <v>23</v>
      </c>
    </row>
    <row r="52811" spans="1:18" x14ac:dyDescent="0.25">
      <c r="A52811" s="1">
        <v>43502</v>
      </c>
      <c r="B52811" s="7">
        <v>43502</v>
      </c>
      <c r="C52811" s="4">
        <v>6.9593319700000003E-2</v>
      </c>
      <c r="D52811" s="4">
        <v>7.5857573400000003E-2</v>
      </c>
      <c r="E52811" s="4">
        <v>6.2710006499999998E-2</v>
      </c>
      <c r="F52811" s="4">
        <v>6.2899445700000001E-2</v>
      </c>
      <c r="G52811" s="4">
        <v>-2.7662179277152075</v>
      </c>
      <c r="H52811" s="4">
        <v>-8.7875505133268708E-2</v>
      </c>
      <c r="I52811" s="4">
        <v>1.8425227165521058E-5</v>
      </c>
      <c r="J52811" s="13">
        <v>-10.901789790764278</v>
      </c>
      <c r="K52811" s="4">
        <v>-7.382405918471506E-2</v>
      </c>
      <c r="L52811" s="7">
        <v>11043383.067779699</v>
      </c>
      <c r="M52811" s="7">
        <v>710502689.46764815</v>
      </c>
      <c r="N52811" s="12">
        <v>1.5543055967957102E-2</v>
      </c>
      <c r="O52811" s="4">
        <v>3.4931461377830794E-10</v>
      </c>
      <c r="P52811" s="7">
        <v>694622.6736161086</v>
      </c>
      <c r="Q52811" s="7">
        <v>44690225.335874297</v>
      </c>
      <c r="R52811" t="s">
        <v>23</v>
      </c>
    </row>
    <row r="52812" spans="1:18" x14ac:dyDescent="0.25">
      <c r="A52812" s="1">
        <v>43503</v>
      </c>
      <c r="B52812" s="7">
        <v>43503</v>
      </c>
      <c r="C52812" s="4">
        <v>6.2977915199999998E-2</v>
      </c>
      <c r="D52812" s="4">
        <v>7.1562303600000002E-2</v>
      </c>
      <c r="E52812" s="4">
        <v>6.2977915199999998E-2</v>
      </c>
      <c r="F52812" s="4">
        <v>6.81623373E-2</v>
      </c>
      <c r="G52812" s="4">
        <v>-2.6858631056757729</v>
      </c>
      <c r="H52812" s="4">
        <v>8.3671510001875893E-2</v>
      </c>
      <c r="I52812" s="4">
        <v>2.0050862147512256E-5</v>
      </c>
      <c r="J52812" s="13">
        <v>-10.817238405260241</v>
      </c>
      <c r="K52812" s="4">
        <v>8.8228761978752276E-2</v>
      </c>
      <c r="L52812" s="7">
        <v>6108935.6098736599</v>
      </c>
      <c r="M52812" s="7">
        <v>710502688.5444845</v>
      </c>
      <c r="N52812" s="12">
        <v>8.5980471409450275E-3</v>
      </c>
      <c r="O52812" s="4">
        <v>-1.2993105671587736E-9</v>
      </c>
      <c r="P52812" s="7">
        <v>416399.32958418963</v>
      </c>
      <c r="Q52812" s="7">
        <v>48429523.909125999</v>
      </c>
      <c r="R52812" t="s">
        <v>23</v>
      </c>
    </row>
    <row r="52813" spans="1:18" x14ac:dyDescent="0.25">
      <c r="A52813" s="1">
        <v>43504</v>
      </c>
      <c r="B52813" s="7">
        <v>43504</v>
      </c>
      <c r="C52813" s="4">
        <v>6.88247627E-2</v>
      </c>
      <c r="D52813" s="4">
        <v>7.3139085399999998E-2</v>
      </c>
      <c r="E52813" s="4">
        <v>6.7274207399999994E-2</v>
      </c>
      <c r="F52813" s="4">
        <v>7.1997976000000005E-2</v>
      </c>
      <c r="G52813" s="4">
        <v>-2.6311172714723177</v>
      </c>
      <c r="H52813" s="4">
        <v>5.6272112312087702E-2</v>
      </c>
      <c r="I52813" s="4">
        <v>1.9635202852557703E-5</v>
      </c>
      <c r="J52813" s="13">
        <v>-10.838186538815897</v>
      </c>
      <c r="K52813" s="4">
        <v>-2.0730245507479306E-2</v>
      </c>
      <c r="L52813" s="7">
        <v>3826015.9081796501</v>
      </c>
      <c r="M52813" s="7">
        <v>710502689.01184249</v>
      </c>
      <c r="N52813" s="12">
        <v>5.3849421928308548E-3</v>
      </c>
      <c r="O52813" s="4">
        <v>6.5778497486523482E-10</v>
      </c>
      <c r="P52813" s="7">
        <v>275465.40153273667</v>
      </c>
      <c r="Q52813" s="7">
        <v>51154755.551410101</v>
      </c>
      <c r="R52813" t="s">
        <v>23</v>
      </c>
    </row>
    <row r="52814" spans="1:18" x14ac:dyDescent="0.25">
      <c r="A52814" s="1">
        <v>43505</v>
      </c>
      <c r="B52814" s="7">
        <v>43505</v>
      </c>
      <c r="C52814" s="4">
        <v>7.18455759E-2</v>
      </c>
      <c r="D52814" s="4">
        <v>8.0082973599999996E-2</v>
      </c>
      <c r="E52814" s="4">
        <v>6.9311841200000002E-2</v>
      </c>
      <c r="F52814" s="4">
        <v>7.8179175000000004E-2</v>
      </c>
      <c r="G52814" s="4">
        <v>-2.548751971243997</v>
      </c>
      <c r="H52814" s="4">
        <v>8.5852399517453076E-2</v>
      </c>
      <c r="I52814" s="4">
        <v>2.1295242997260252E-5</v>
      </c>
      <c r="J52814" s="13">
        <v>-10.757026843653486</v>
      </c>
      <c r="K52814" s="4">
        <v>8.4544079181046505E-2</v>
      </c>
      <c r="L52814" s="7">
        <v>7740761.34183593</v>
      </c>
      <c r="M52814" s="7">
        <v>710502689.28809369</v>
      </c>
      <c r="N52814" s="12">
        <v>1.0894767125500937E-2</v>
      </c>
      <c r="O52814" s="4">
        <v>3.8881090970320397E-10</v>
      </c>
      <c r="P52814" s="7">
        <v>605166.33557662601</v>
      </c>
      <c r="Q52814" s="7">
        <v>55546514.0838245</v>
      </c>
      <c r="R52814" t="s">
        <v>23</v>
      </c>
    </row>
    <row r="52815" spans="1:18" x14ac:dyDescent="0.25">
      <c r="A52815" s="1">
        <v>43506</v>
      </c>
      <c r="B52815" s="7">
        <v>43506</v>
      </c>
      <c r="C52815" s="4">
        <v>7.7508004199999994E-2</v>
      </c>
      <c r="D52815" s="4">
        <v>9.68118902E-2</v>
      </c>
      <c r="E52815" s="4">
        <v>7.5678555699999997E-2</v>
      </c>
      <c r="F52815" s="4">
        <v>8.5831071600000003E-2</v>
      </c>
      <c r="G52815" s="4">
        <v>-2.4553741981848929</v>
      </c>
      <c r="H52815" s="4">
        <v>9.7876405065671246E-2</v>
      </c>
      <c r="I52815" s="4">
        <v>2.3259266446233382E-5</v>
      </c>
      <c r="J52815" s="13">
        <v>-10.668806948506342</v>
      </c>
      <c r="K52815" s="4">
        <v>9.2228271319834798E-2</v>
      </c>
      <c r="L52815" s="7">
        <v>34884525.246349297</v>
      </c>
      <c r="M52815" s="7">
        <v>710502689.05132377</v>
      </c>
      <c r="N52815" s="12">
        <v>4.9098371876576223E-2</v>
      </c>
      <c r="O52815" s="4">
        <v>-3.3324281272504803E-10</v>
      </c>
      <c r="P52815" s="7">
        <v>2994176.1841514143</v>
      </c>
      <c r="Q52815" s="7">
        <v>60983207.175956704</v>
      </c>
      <c r="R52815" t="s">
        <v>23</v>
      </c>
    </row>
    <row r="52816" spans="1:18" x14ac:dyDescent="0.25">
      <c r="A52816" s="1">
        <v>43507</v>
      </c>
      <c r="B52816" s="7">
        <v>43507</v>
      </c>
      <c r="C52816" s="4">
        <v>8.7682694699999994E-2</v>
      </c>
      <c r="D52816" s="4">
        <v>9.3818393799999997E-2</v>
      </c>
      <c r="E52816" s="4">
        <v>8.3272991599999999E-2</v>
      </c>
      <c r="F52816" s="4">
        <v>8.6638336199999999E-2</v>
      </c>
      <c r="G52816" s="4">
        <v>-2.4460128800749015</v>
      </c>
      <c r="H52816" s="4">
        <v>9.4052722976838161E-3</v>
      </c>
      <c r="I52816" s="4">
        <v>2.3746740733197832E-5</v>
      </c>
      <c r="J52816" s="13">
        <v>-10.648065269187242</v>
      </c>
      <c r="K52816" s="4">
        <v>2.095828293172124E-2</v>
      </c>
      <c r="L52816" s="7">
        <v>10301196.5687341</v>
      </c>
      <c r="M52816" s="7">
        <v>710502688.61374331</v>
      </c>
      <c r="N52816" s="12">
        <v>1.4498462474269719E-2</v>
      </c>
      <c r="O52816" s="4">
        <v>-6.1587446889850936E-10</v>
      </c>
      <c r="P52816" s="7">
        <v>892478.53158427135</v>
      </c>
      <c r="Q52816" s="7">
        <v>61556770.807121404</v>
      </c>
      <c r="R52816" t="s">
        <v>23</v>
      </c>
    </row>
    <row r="52817" spans="1:18" x14ac:dyDescent="0.25">
      <c r="A52817" s="1">
        <v>43508</v>
      </c>
      <c r="B52817" s="7">
        <v>43508</v>
      </c>
      <c r="C52817" s="4">
        <v>8.7191896099999999E-2</v>
      </c>
      <c r="D52817" s="4">
        <v>8.7191896099999999E-2</v>
      </c>
      <c r="E52817" s="4">
        <v>8.14480063E-2</v>
      </c>
      <c r="F52817" s="4">
        <v>8.3306077100000001E-2</v>
      </c>
      <c r="G52817" s="4">
        <v>-2.4852337780886287</v>
      </c>
      <c r="H52817" s="4">
        <v>-3.8461716211950971E-2</v>
      </c>
      <c r="I52817" s="4">
        <v>2.280153933230871E-5</v>
      </c>
      <c r="J52817" s="13">
        <v>-10.688682509707942</v>
      </c>
      <c r="K52817" s="4">
        <v>-3.9803416035436592E-2</v>
      </c>
      <c r="L52817" s="7">
        <v>4528835.2121924805</v>
      </c>
      <c r="M52817" s="7">
        <v>770502689.67813265</v>
      </c>
      <c r="N52817" s="12">
        <v>5.8777669083599719E-3</v>
      </c>
      <c r="O52817" s="4">
        <v>8.444725407226103E-2</v>
      </c>
      <c r="P52817" s="7">
        <v>377279.49536010163</v>
      </c>
      <c r="Q52817" s="7">
        <v>64187556.472083896</v>
      </c>
      <c r="R52817" t="s">
        <v>23</v>
      </c>
    </row>
    <row r="52818" spans="1:18" x14ac:dyDescent="0.25">
      <c r="A52818" s="1">
        <v>43509</v>
      </c>
      <c r="B52818" s="7">
        <v>43509</v>
      </c>
      <c r="C52818" s="4">
        <v>8.37657032E-2</v>
      </c>
      <c r="D52818" s="4">
        <v>9.2999892099999995E-2</v>
      </c>
      <c r="E52818" s="4">
        <v>8.2854233900000004E-2</v>
      </c>
      <c r="F52818" s="4">
        <v>9.1115110299999996E-2</v>
      </c>
      <c r="G52818" s="4">
        <v>-2.3956316234867656</v>
      </c>
      <c r="H52818" s="4">
        <v>9.3739058083674859E-2</v>
      </c>
      <c r="I52818" s="4">
        <v>2.5086271790192843E-5</v>
      </c>
      <c r="J52818" s="13">
        <v>-10.59318980208289</v>
      </c>
      <c r="K52818" s="4">
        <v>0.10020079892793796</v>
      </c>
      <c r="L52818" s="7">
        <v>6720167.5816599503</v>
      </c>
      <c r="M52818" s="7">
        <v>770502689.78182542</v>
      </c>
      <c r="N52818" s="12">
        <v>8.7217963944588237E-3</v>
      </c>
      <c r="O52818" s="4">
        <v>1.3457807661591518E-10</v>
      </c>
      <c r="P52818" s="7">
        <v>612308.81043743063</v>
      </c>
      <c r="Q52818" s="7">
        <v>70204437.565917701</v>
      </c>
      <c r="R52818" t="s">
        <v>23</v>
      </c>
    </row>
    <row r="52819" spans="1:18" x14ac:dyDescent="0.25">
      <c r="A52819" s="1">
        <v>43510</v>
      </c>
      <c r="B52819" s="7">
        <v>43510</v>
      </c>
      <c r="C52819" s="4">
        <v>9.2173357100000006E-2</v>
      </c>
      <c r="D52819" s="4">
        <v>9.8223137799999999E-2</v>
      </c>
      <c r="E52819" s="4">
        <v>8.9590759699999994E-2</v>
      </c>
      <c r="F52819" s="4">
        <v>9.3130803400000003E-2</v>
      </c>
      <c r="G52819" s="4">
        <v>-2.3737502858348618</v>
      </c>
      <c r="H52819" s="4">
        <v>2.2122489819342374E-2</v>
      </c>
      <c r="I52819" s="4">
        <v>2.5748926814860794E-5</v>
      </c>
      <c r="J52819" s="13">
        <v>-10.567117608815828</v>
      </c>
      <c r="K52819" s="4">
        <v>2.6415046054272886E-2</v>
      </c>
      <c r="L52819" s="7">
        <v>11317306.5832649</v>
      </c>
      <c r="M52819" s="7">
        <v>770502690.11748159</v>
      </c>
      <c r="N52819" s="12">
        <v>1.4688211642115494E-2</v>
      </c>
      <c r="O52819" s="4">
        <v>4.3563269866287439E-10</v>
      </c>
      <c r="P52819" s="7">
        <v>1053989.8544235693</v>
      </c>
      <c r="Q52819" s="7">
        <v>71757534.552502304</v>
      </c>
      <c r="R52819" t="s">
        <v>23</v>
      </c>
    </row>
    <row r="52820" spans="1:18" x14ac:dyDescent="0.25">
      <c r="A52820" s="1">
        <v>43511</v>
      </c>
      <c r="B52820" s="7">
        <v>43511</v>
      </c>
      <c r="C52820" s="4">
        <v>9.3041797600000004E-2</v>
      </c>
      <c r="D52820" s="4">
        <v>9.4325408799999996E-2</v>
      </c>
      <c r="E52820" s="4">
        <v>9.0381669299999995E-2</v>
      </c>
      <c r="F52820" s="4">
        <v>9.2669300900000001E-2</v>
      </c>
      <c r="G52820" s="4">
        <v>-2.3787180273852311</v>
      </c>
      <c r="H52820" s="4">
        <v>-4.9554227296615613E-3</v>
      </c>
      <c r="I52820" s="4">
        <v>2.5593522342215336E-5</v>
      </c>
      <c r="J52820" s="13">
        <v>-10.57317127200435</v>
      </c>
      <c r="K52820" s="4">
        <v>-6.0353766882341531E-3</v>
      </c>
      <c r="L52820" s="7">
        <v>4376723.6200690903</v>
      </c>
      <c r="M52820" s="7">
        <v>770502690.04988682</v>
      </c>
      <c r="N52820" s="12">
        <v>5.6803482669031506E-3</v>
      </c>
      <c r="O52820" s="4">
        <v>-8.7728138374850906E-11</v>
      </c>
      <c r="P52820" s="7">
        <v>405587.91810431983</v>
      </c>
      <c r="Q52820" s="7">
        <v>71401945.6284924</v>
      </c>
      <c r="R52820" t="s">
        <v>23</v>
      </c>
    </row>
    <row r="52821" spans="1:18" x14ac:dyDescent="0.25">
      <c r="A52821" s="1">
        <v>43512</v>
      </c>
      <c r="B52821" s="7">
        <v>43512</v>
      </c>
      <c r="C52821" s="4">
        <v>9.28789218E-2</v>
      </c>
      <c r="D52821" s="4">
        <v>9.28789218E-2</v>
      </c>
      <c r="E52821" s="4">
        <v>8.6723233699999999E-2</v>
      </c>
      <c r="F52821" s="4">
        <v>8.7281841499999999E-2</v>
      </c>
      <c r="G52821" s="4">
        <v>-2.4386128389172943</v>
      </c>
      <c r="H52821" s="4">
        <v>-5.8136398436993093E-2</v>
      </c>
      <c r="I52821" s="4">
        <v>2.4045992143417885E-5</v>
      </c>
      <c r="J52821" s="13">
        <v>-10.635542222142963</v>
      </c>
      <c r="K52821" s="4">
        <v>-6.0465698238216743E-2</v>
      </c>
      <c r="L52821" s="7">
        <v>3321663.8677964001</v>
      </c>
      <c r="M52821" s="7">
        <v>770502689.58244765</v>
      </c>
      <c r="N52821" s="12">
        <v>4.3110347474536173E-3</v>
      </c>
      <c r="O52821" s="4">
        <v>-6.0666780361511114E-10</v>
      </c>
      <c r="P52821" s="7">
        <v>289920.93922528235</v>
      </c>
      <c r="Q52821" s="7">
        <v>67250893.6274589</v>
      </c>
      <c r="R52821" t="s">
        <v>23</v>
      </c>
    </row>
    <row r="52822" spans="1:18" x14ac:dyDescent="0.25">
      <c r="A52822" s="1">
        <v>43513</v>
      </c>
      <c r="B52822" s="7">
        <v>43513</v>
      </c>
      <c r="C52822" s="4">
        <v>8.7278440299999996E-2</v>
      </c>
      <c r="D52822" s="4">
        <v>9.1926144900000006E-2</v>
      </c>
      <c r="E52822" s="4">
        <v>8.6458071400000003E-2</v>
      </c>
      <c r="F52822" s="4">
        <v>9.0447438699999994E-2</v>
      </c>
      <c r="G52822" s="4">
        <v>-2.4029863848441524</v>
      </c>
      <c r="H52822" s="4">
        <v>3.6268680238603752E-2</v>
      </c>
      <c r="I52822" s="4">
        <v>2.4619343783783595E-5</v>
      </c>
      <c r="J52822" s="13">
        <v>-10.611978091349391</v>
      </c>
      <c r="K52822" s="4">
        <v>2.3843958566818951E-2</v>
      </c>
      <c r="L52822" s="7">
        <v>4281732.5952768801</v>
      </c>
      <c r="M52822" s="7">
        <v>770502689.92077506</v>
      </c>
      <c r="N52822" s="12">
        <v>5.5570637861330997E-3</v>
      </c>
      <c r="O52822" s="4">
        <v>4.3909958058713735E-10</v>
      </c>
      <c r="P52822" s="7">
        <v>387271.74644109746</v>
      </c>
      <c r="Q52822" s="7">
        <v>69689994.814794406</v>
      </c>
      <c r="R52822" t="s">
        <v>23</v>
      </c>
    </row>
    <row r="52823" spans="1:18" x14ac:dyDescent="0.25">
      <c r="A52823" s="1">
        <v>43514</v>
      </c>
      <c r="B52823" s="7">
        <v>43514</v>
      </c>
      <c r="C52823" s="4">
        <v>9.0431537199999995E-2</v>
      </c>
      <c r="D52823" s="4">
        <v>9.1278593800000002E-2</v>
      </c>
      <c r="E52823" s="4">
        <v>8.8243818500000001E-2</v>
      </c>
      <c r="F52823" s="4">
        <v>8.9230325499999999E-2</v>
      </c>
      <c r="G52823" s="4">
        <v>-2.4165343252004559</v>
      </c>
      <c r="H52823" s="4">
        <v>-1.3456580059021558E-2</v>
      </c>
      <c r="I52823" s="4">
        <v>2.2787750768909498E-5</v>
      </c>
      <c r="J52823" s="13">
        <v>-10.689287413350399</v>
      </c>
      <c r="K52823" s="4">
        <v>-7.4396500205685459E-2</v>
      </c>
      <c r="L52823" s="7">
        <v>4311389.1729597496</v>
      </c>
      <c r="M52823" s="7">
        <v>770502689.63733089</v>
      </c>
      <c r="N52823" s="12">
        <v>5.5955536962357449E-3</v>
      </c>
      <c r="O52823" s="4">
        <v>-3.6786914554784499E-10</v>
      </c>
      <c r="P52823" s="7">
        <v>384706.65926037426</v>
      </c>
      <c r="Q52823" s="7">
        <v>68752205.794964507</v>
      </c>
      <c r="R52823" t="s">
        <v>23</v>
      </c>
    </row>
    <row r="52824" spans="1:18" x14ac:dyDescent="0.25">
      <c r="A52824" s="1">
        <v>43515</v>
      </c>
      <c r="B52824" s="7">
        <v>43515</v>
      </c>
      <c r="C52824" s="4">
        <v>8.9114467700000005E-2</v>
      </c>
      <c r="D52824" s="4">
        <v>9.3210213099999994E-2</v>
      </c>
      <c r="E52824" s="4">
        <v>8.7933716699999998E-2</v>
      </c>
      <c r="F52824" s="4">
        <v>9.1564563400000007E-2</v>
      </c>
      <c r="G52824" s="4">
        <v>-2.3907109445980481</v>
      </c>
      <c r="H52824" s="4">
        <v>2.6159692760506718E-2</v>
      </c>
      <c r="I52824" s="4">
        <v>2.3197966394619132E-5</v>
      </c>
      <c r="J52824" s="13">
        <v>-10.671445938538318</v>
      </c>
      <c r="K52824" s="4">
        <v>1.8001584705293183E-2</v>
      </c>
      <c r="L52824" s="7">
        <v>4547553.8019751003</v>
      </c>
      <c r="M52824" s="7">
        <v>770502689.85358131</v>
      </c>
      <c r="N52824" s="12">
        <v>5.9020609036929805E-3</v>
      </c>
      <c r="O52824" s="4">
        <v>2.8066147273085637E-10</v>
      </c>
      <c r="P52824" s="7">
        <v>416394.77841586014</v>
      </c>
      <c r="Q52824" s="7">
        <v>70550742.394968793</v>
      </c>
      <c r="R52824" t="s">
        <v>23</v>
      </c>
    </row>
    <row r="52825" spans="1:18" x14ac:dyDescent="0.25">
      <c r="A52825" s="1">
        <v>43516</v>
      </c>
      <c r="B52825" s="7">
        <v>43516</v>
      </c>
      <c r="C52825" s="4">
        <v>9.1395622100000004E-2</v>
      </c>
      <c r="D52825" s="4">
        <v>0.1016307114</v>
      </c>
      <c r="E52825" s="4">
        <v>9.1043429800000006E-2</v>
      </c>
      <c r="F52825" s="4">
        <v>9.7927153700000005E-2</v>
      </c>
      <c r="G52825" s="4">
        <v>-2.3235314063098254</v>
      </c>
      <c r="H52825" s="4">
        <v>6.9487474889221149E-2</v>
      </c>
      <c r="I52825" s="4">
        <v>2.4482887040571181E-5</v>
      </c>
      <c r="J52825" s="13">
        <v>-10.617536172610039</v>
      </c>
      <c r="K52825" s="4">
        <v>5.5389365778635291E-2</v>
      </c>
      <c r="L52825" s="7">
        <v>11319509.8523202</v>
      </c>
      <c r="M52825" s="7">
        <v>870502690.23912215</v>
      </c>
      <c r="N52825" s="12">
        <v>1.3003417426786809E-2</v>
      </c>
      <c r="O52825" s="4">
        <v>0.12978540075511463</v>
      </c>
      <c r="P52825" s="7">
        <v>1108487.3811168245</v>
      </c>
      <c r="Q52825" s="7">
        <v>85245850.743310004</v>
      </c>
      <c r="R52825" t="s">
        <v>23</v>
      </c>
    </row>
    <row r="52826" spans="1:18" x14ac:dyDescent="0.25">
      <c r="A52826" s="1">
        <v>43517</v>
      </c>
      <c r="B52826" s="7">
        <v>43517</v>
      </c>
      <c r="C52826" s="4">
        <v>9.8292425099999997E-2</v>
      </c>
      <c r="D52826" s="4">
        <v>9.8292425099999997E-2</v>
      </c>
      <c r="E52826" s="4">
        <v>9.1938859100000006E-2</v>
      </c>
      <c r="F52826" s="4">
        <v>9.3038924100000003E-2</v>
      </c>
      <c r="G52826" s="4">
        <v>-2.3747373346820981</v>
      </c>
      <c r="H52826" s="4">
        <v>-4.9916998659790532E-2</v>
      </c>
      <c r="I52826" s="4">
        <v>2.3529626170802683E-5</v>
      </c>
      <c r="J52826" s="13">
        <v>-10.657250242694911</v>
      </c>
      <c r="K52826" s="4">
        <v>-3.893580312602947E-2</v>
      </c>
      <c r="L52826" s="7">
        <v>3073974.62257443</v>
      </c>
      <c r="M52826" s="7">
        <v>870502689.57241619</v>
      </c>
      <c r="N52826" s="12">
        <v>3.5312637851634223E-3</v>
      </c>
      <c r="O52826" s="4">
        <v>-7.6588616378962394E-10</v>
      </c>
      <c r="P52826" s="7">
        <v>285999.29159502854</v>
      </c>
      <c r="Q52826" s="7">
        <v>80990633.663973898</v>
      </c>
      <c r="R52826" t="s">
        <v>23</v>
      </c>
    </row>
    <row r="52827" spans="1:18" x14ac:dyDescent="0.25">
      <c r="A52827" s="1">
        <v>43518</v>
      </c>
      <c r="B52827" s="7">
        <v>43518</v>
      </c>
      <c r="C52827" s="4">
        <v>9.2796286699999994E-2</v>
      </c>
      <c r="D52827" s="4">
        <v>9.86796853E-2</v>
      </c>
      <c r="E52827" s="4">
        <v>9.2639618199999996E-2</v>
      </c>
      <c r="F52827" s="4">
        <v>9.7215796600000001E-2</v>
      </c>
      <c r="G52827" s="4">
        <v>-2.3308220642592077</v>
      </c>
      <c r="H52827" s="4">
        <v>4.489381772633802E-2</v>
      </c>
      <c r="I52827" s="4">
        <v>2.4270415905230069E-5</v>
      </c>
      <c r="J52827" s="13">
        <v>-10.626252401774734</v>
      </c>
      <c r="K52827" s="4">
        <v>3.1483276829387667E-2</v>
      </c>
      <c r="L52827" s="7">
        <v>3044023.53148069</v>
      </c>
      <c r="M52827" s="7">
        <v>870502689.63197696</v>
      </c>
      <c r="N52827" s="12">
        <v>3.4968571237472155E-3</v>
      </c>
      <c r="O52827" s="4">
        <v>6.8421127780882221E-11</v>
      </c>
      <c r="P52827" s="7">
        <v>295927.17248204048</v>
      </c>
      <c r="Q52827" s="7">
        <v>84626612.415015206</v>
      </c>
      <c r="R52827" t="s">
        <v>23</v>
      </c>
    </row>
    <row r="52828" spans="1:18" x14ac:dyDescent="0.25">
      <c r="A52828" s="1">
        <v>43519</v>
      </c>
      <c r="B52828" s="7">
        <v>43519</v>
      </c>
      <c r="C52828" s="4">
        <v>9.7182733300000004E-2</v>
      </c>
      <c r="D52828" s="4">
        <v>0.1008100512</v>
      </c>
      <c r="E52828" s="4">
        <v>9.5277939000000006E-2</v>
      </c>
      <c r="F52828" s="4">
        <v>9.8742639899999998E-2</v>
      </c>
      <c r="G52828" s="4">
        <v>-2.3152384106368302</v>
      </c>
      <c r="H52828" s="4">
        <v>1.5705711966567344E-2</v>
      </c>
      <c r="I52828" s="4">
        <v>2.3836330232435774E-5</v>
      </c>
      <c r="J52828" s="13">
        <v>-10.644299660819254</v>
      </c>
      <c r="K52828" s="4">
        <v>-1.7885382536883213E-2</v>
      </c>
      <c r="L52828" s="7">
        <v>2309143.0232331799</v>
      </c>
      <c r="M52828" s="7">
        <v>870502690.34205556</v>
      </c>
      <c r="N52828" s="12">
        <v>2.6526546659216238E-3</v>
      </c>
      <c r="O52828" s="4">
        <v>8.1571097427509052E-10</v>
      </c>
      <c r="P52828" s="7">
        <v>228010.87802071121</v>
      </c>
      <c r="Q52828" s="7">
        <v>85955733.684426799</v>
      </c>
      <c r="R52828" t="s">
        <v>23</v>
      </c>
    </row>
    <row r="52829" spans="1:18" x14ac:dyDescent="0.25">
      <c r="A52829" s="1">
        <v>43520</v>
      </c>
      <c r="B52829" s="7">
        <v>43520</v>
      </c>
      <c r="C52829" s="4">
        <v>9.8810919100000005E-2</v>
      </c>
      <c r="D52829" s="4">
        <v>9.9977123599999995E-2</v>
      </c>
      <c r="E52829" s="4">
        <v>8.6519107600000006E-2</v>
      </c>
      <c r="F52829" s="4">
        <v>8.8371756900000001E-2</v>
      </c>
      <c r="G52829" s="4">
        <v>-2.4262028524684558</v>
      </c>
      <c r="H52829" s="4">
        <v>-0.1050294281224701</v>
      </c>
      <c r="I52829" s="4">
        <v>2.3192085011031202E-5</v>
      </c>
      <c r="J52829" s="13">
        <v>-10.671699500819075</v>
      </c>
      <c r="K52829" s="4">
        <v>-2.7027869438052292E-2</v>
      </c>
      <c r="L52829" s="7">
        <v>4393891.0469246795</v>
      </c>
      <c r="M52829" s="7">
        <v>870502689.59317589</v>
      </c>
      <c r="N52829" s="12">
        <v>5.0475329938131927E-3</v>
      </c>
      <c r="O52829" s="4">
        <v>-8.6028415466761717E-10</v>
      </c>
      <c r="P52829" s="7">
        <v>388295.87144391425</v>
      </c>
      <c r="Q52829" s="7">
        <v>76927852.065524295</v>
      </c>
      <c r="R52829" t="s">
        <v>23</v>
      </c>
    </row>
    <row r="52830" spans="1:18" x14ac:dyDescent="0.25">
      <c r="A52830" s="1">
        <v>43521</v>
      </c>
      <c r="B52830" s="7">
        <v>43521</v>
      </c>
      <c r="C52830" s="4">
        <v>8.8490840500000001E-2</v>
      </c>
      <c r="D52830" s="4">
        <v>0.1148330405</v>
      </c>
      <c r="E52830" s="4">
        <v>8.8325376400000002E-2</v>
      </c>
      <c r="F52830" s="4">
        <v>0.11148094980000001</v>
      </c>
      <c r="G52830" s="4">
        <v>-2.1939015564907978</v>
      </c>
      <c r="H52830" s="4">
        <v>0.26149975637748135</v>
      </c>
      <c r="I52830" s="4">
        <v>2.8712250811320984E-5</v>
      </c>
      <c r="J52830" s="13">
        <v>-10.458186668739144</v>
      </c>
      <c r="K52830" s="4">
        <v>0.2380193845298576</v>
      </c>
      <c r="L52830" s="7">
        <v>38420283.551274702</v>
      </c>
      <c r="M52830" s="7">
        <v>870502690.12493646</v>
      </c>
      <c r="N52830" s="12">
        <v>4.4135743619310976E-2</v>
      </c>
      <c r="O52830" s="4">
        <v>6.1086608892117392E-10</v>
      </c>
      <c r="P52830" s="7">
        <v>4283129.7018814208</v>
      </c>
      <c r="Q52830" s="7">
        <v>97044466.698583007</v>
      </c>
      <c r="R52830" t="s">
        <v>23</v>
      </c>
    </row>
    <row r="52831" spans="1:18" x14ac:dyDescent="0.25">
      <c r="A52831" s="1">
        <v>43522</v>
      </c>
      <c r="B52831" s="7">
        <v>43522</v>
      </c>
      <c r="C52831" s="4">
        <v>0.109780668</v>
      </c>
      <c r="D52831" s="4">
        <v>0.13159919480000001</v>
      </c>
      <c r="E52831" s="4">
        <v>0.10469329450000001</v>
      </c>
      <c r="F52831" s="4">
        <v>0.1243565411</v>
      </c>
      <c r="G52831" s="4">
        <v>-2.0846025077840507</v>
      </c>
      <c r="H52831" s="4">
        <v>0.11549588806965823</v>
      </c>
      <c r="I52831" s="4">
        <v>3.2263879788269349E-5</v>
      </c>
      <c r="J52831" s="13">
        <v>-10.341562226278237</v>
      </c>
      <c r="K52831" s="4">
        <v>0.12369733742880198</v>
      </c>
      <c r="L52831" s="7">
        <v>26911615.871173199</v>
      </c>
      <c r="M52831" s="7">
        <v>870502689.81799459</v>
      </c>
      <c r="N52831" s="12">
        <v>3.0915028966538749E-2</v>
      </c>
      <c r="O52831" s="4">
        <v>-3.5260300784440064E-10</v>
      </c>
      <c r="P52831" s="7">
        <v>3346635.4651509621</v>
      </c>
      <c r="Q52831" s="7">
        <v>108252703.524012</v>
      </c>
      <c r="R52831" t="s">
        <v>23</v>
      </c>
    </row>
    <row r="52832" spans="1:18" x14ac:dyDescent="0.25">
      <c r="A52832" s="1">
        <v>43523</v>
      </c>
      <c r="B52832" s="7">
        <v>43523</v>
      </c>
      <c r="C52832" s="4">
        <v>0.12452340269999999</v>
      </c>
      <c r="D52832" s="4">
        <v>0.1459412792</v>
      </c>
      <c r="E52832" s="4">
        <v>0.1236063604</v>
      </c>
      <c r="F52832" s="4">
        <v>0.1437380714</v>
      </c>
      <c r="G52832" s="4">
        <v>-1.9397625843130553</v>
      </c>
      <c r="H52832" s="4">
        <v>0.15585453027689594</v>
      </c>
      <c r="I52832" s="4">
        <v>3.7324409048369196E-5</v>
      </c>
      <c r="J52832" s="13">
        <v>-10.195863047259957</v>
      </c>
      <c r="K52832" s="4">
        <v>0.15684813151144261</v>
      </c>
      <c r="L52832" s="7">
        <v>43108625.770503603</v>
      </c>
      <c r="M52832" s="7">
        <v>870502689.87282372</v>
      </c>
      <c r="N52832" s="12">
        <v>4.9521530802853195E-2</v>
      </c>
      <c r="O52832" s="4">
        <v>6.2985584395437134E-11</v>
      </c>
      <c r="P52832" s="7">
        <v>6196350.7289565271</v>
      </c>
      <c r="Q52832" s="7">
        <v>125124377.790832</v>
      </c>
      <c r="R52832" t="s">
        <v>23</v>
      </c>
    </row>
    <row r="52833" spans="1:18" x14ac:dyDescent="0.25">
      <c r="A52833" s="1">
        <v>43524</v>
      </c>
      <c r="B52833" s="7">
        <v>43524</v>
      </c>
      <c r="C52833" s="4">
        <v>0.1459806277</v>
      </c>
      <c r="D52833" s="4">
        <v>0.1485320346</v>
      </c>
      <c r="E52833" s="4">
        <v>0.13458215030000001</v>
      </c>
      <c r="F52833" s="4">
        <v>0.14450266079999999</v>
      </c>
      <c r="G52833" s="4">
        <v>-1.9344573577583526</v>
      </c>
      <c r="H52833" s="4">
        <v>5.3193241884556654E-3</v>
      </c>
      <c r="I52833" s="4">
        <v>3.7486565457162878E-5</v>
      </c>
      <c r="J52833" s="13">
        <v>-10.191527943652032</v>
      </c>
      <c r="K52833" s="4">
        <v>4.3445137626570663E-3</v>
      </c>
      <c r="L52833" s="7">
        <v>18268794.371938199</v>
      </c>
      <c r="M52833" s="7">
        <v>870502690.16867828</v>
      </c>
      <c r="N52833" s="12">
        <v>2.0986488127220187E-2</v>
      </c>
      <c r="O52833" s="4">
        <v>3.3986634610476422E-10</v>
      </c>
      <c r="P52833" s="7">
        <v>2639889.3963531344</v>
      </c>
      <c r="Q52833" s="7">
        <v>125789954.96293201</v>
      </c>
      <c r="R52833" t="s">
        <v>23</v>
      </c>
    </row>
    <row r="52834" spans="1:18" x14ac:dyDescent="0.25">
      <c r="A52834" s="1">
        <v>43525</v>
      </c>
      <c r="B52834" s="7">
        <v>43525</v>
      </c>
      <c r="C52834" s="4">
        <v>0.14514197910000001</v>
      </c>
      <c r="D52834" s="4">
        <v>0.1524622296</v>
      </c>
      <c r="E52834" s="4">
        <v>0.13883971749999999</v>
      </c>
      <c r="F52834" s="4">
        <v>0.1402321131</v>
      </c>
      <c r="G52834" s="4">
        <v>-1.9644562785415938</v>
      </c>
      <c r="H52834" s="4">
        <v>-2.9553419129843377E-2</v>
      </c>
      <c r="I52834" s="4">
        <v>3.6333481044349149E-5</v>
      </c>
      <c r="J52834" s="13">
        <v>-10.222770898970701</v>
      </c>
      <c r="K52834" s="4">
        <v>-3.0759937560334662E-2</v>
      </c>
      <c r="L52834" s="7">
        <v>13294404.3817831</v>
      </c>
      <c r="M52834" s="7">
        <v>1000000000.2709794</v>
      </c>
      <c r="N52834" s="12">
        <v>1.329440437818059E-2</v>
      </c>
      <c r="O52834" s="4">
        <v>0.14876152775266929</v>
      </c>
      <c r="P52834" s="7">
        <v>1864302.4188633433</v>
      </c>
      <c r="Q52834" s="7">
        <v>140232113.13800001</v>
      </c>
      <c r="R52834" t="s">
        <v>23</v>
      </c>
    </row>
    <row r="52835" spans="1:18" x14ac:dyDescent="0.25">
      <c r="A52835" s="1">
        <v>43526</v>
      </c>
      <c r="B52835" s="7">
        <v>43526</v>
      </c>
      <c r="C52835" s="4">
        <v>0.1402794393</v>
      </c>
      <c r="D52835" s="4">
        <v>0.14341807279999999</v>
      </c>
      <c r="E52835" s="4">
        <v>0.136369133</v>
      </c>
      <c r="F52835" s="4">
        <v>0.14066256220000001</v>
      </c>
      <c r="G52835" s="4">
        <v>-1.9613914327129265</v>
      </c>
      <c r="H52835" s="4">
        <v>3.0695472704818545E-3</v>
      </c>
      <c r="I52835" s="4">
        <v>3.6399444240612702E-5</v>
      </c>
      <c r="J52835" s="13">
        <v>-10.220957051553174</v>
      </c>
      <c r="K52835" s="4">
        <v>1.8154934338121028E-3</v>
      </c>
      <c r="L52835" s="7">
        <v>6879154.7096343804</v>
      </c>
      <c r="M52835" s="7">
        <v>1000000000.234604</v>
      </c>
      <c r="N52835" s="12">
        <v>6.8791547080205035E-3</v>
      </c>
      <c r="O52835" s="4">
        <v>-3.6375403394378853E-11</v>
      </c>
      <c r="P52835" s="7">
        <v>967639.52722736902</v>
      </c>
      <c r="Q52835" s="7">
        <v>140662562.23300001</v>
      </c>
      <c r="R52835" t="s">
        <v>23</v>
      </c>
    </row>
    <row r="52836" spans="1:18" x14ac:dyDescent="0.25">
      <c r="A52836" s="1">
        <v>43527</v>
      </c>
      <c r="B52836" s="7">
        <v>43527</v>
      </c>
      <c r="C52836" s="4">
        <v>0.14057073279999999</v>
      </c>
      <c r="D52836" s="4">
        <v>0.1426812073</v>
      </c>
      <c r="E52836" s="4">
        <v>0.13095879229999999</v>
      </c>
      <c r="F52836" s="4">
        <v>0.13095879229999999</v>
      </c>
      <c r="G52836" s="4">
        <v>-2.0328725678615962</v>
      </c>
      <c r="H52836" s="4">
        <v>-6.8986159133108835E-2</v>
      </c>
      <c r="I52836" s="4">
        <v>3.4040242124233253E-5</v>
      </c>
      <c r="J52836" s="13">
        <v>-10.287967141351576</v>
      </c>
      <c r="K52836" s="4">
        <v>-6.4814234546668362E-2</v>
      </c>
      <c r="L52836" s="7">
        <v>7868969.6365757901</v>
      </c>
      <c r="M52836" s="7">
        <v>1000000000.2214438</v>
      </c>
      <c r="N52836" s="12">
        <v>7.8689696348332554E-3</v>
      </c>
      <c r="O52836" s="4">
        <v>-1.3160228726160604E-11</v>
      </c>
      <c r="P52836" s="7">
        <v>1030510.7602513353</v>
      </c>
      <c r="Q52836" s="7">
        <v>130958792.329</v>
      </c>
      <c r="R52836" t="s">
        <v>23</v>
      </c>
    </row>
    <row r="52837" spans="1:18" x14ac:dyDescent="0.25">
      <c r="A52837" s="1">
        <v>43528</v>
      </c>
      <c r="B52837" s="7">
        <v>43528</v>
      </c>
      <c r="C52837" s="4">
        <v>0.1313298457</v>
      </c>
      <c r="D52837" s="4">
        <v>0.13170469979999999</v>
      </c>
      <c r="E52837" s="4">
        <v>0.1165288409</v>
      </c>
      <c r="F52837" s="4">
        <v>0.1233046584</v>
      </c>
      <c r="G52837" s="4">
        <v>-2.0930970885036255</v>
      </c>
      <c r="H52837" s="4">
        <v>-5.8446888258299745E-2</v>
      </c>
      <c r="I52837" s="4">
        <v>3.2780217818363086E-5</v>
      </c>
      <c r="J52837" s="13">
        <v>-10.325685339815173</v>
      </c>
      <c r="K52837" s="4">
        <v>-3.7015726893821238E-2</v>
      </c>
      <c r="L52837" s="7">
        <v>14757337.726918099</v>
      </c>
      <c r="M52837" s="7">
        <v>1000000000.3568398</v>
      </c>
      <c r="N52837" s="12">
        <v>1.4757337721652095E-2</v>
      </c>
      <c r="O52837" s="4">
        <v>1.3539600369316194E-10</v>
      </c>
      <c r="P52837" s="7">
        <v>1819648.4873110687</v>
      </c>
      <c r="Q52837" s="7">
        <v>123304658.44400001</v>
      </c>
      <c r="R52837" t="s">
        <v>23</v>
      </c>
    </row>
    <row r="52838" spans="1:18" x14ac:dyDescent="0.25">
      <c r="A52838" s="1">
        <v>43529</v>
      </c>
      <c r="B52838" s="7">
        <v>43529</v>
      </c>
      <c r="C52838" s="4">
        <v>0.1241162374</v>
      </c>
      <c r="D52838" s="4">
        <v>0.12942167909999999</v>
      </c>
      <c r="E52838" s="4">
        <v>0.11971623939999999</v>
      </c>
      <c r="F52838" s="4">
        <v>0.127450071</v>
      </c>
      <c r="G52838" s="4">
        <v>-2.0600305910789594</v>
      </c>
      <c r="H52838" s="4">
        <v>3.3619269975610225E-2</v>
      </c>
      <c r="I52838" s="4">
        <v>3.2709908631755233E-5</v>
      </c>
      <c r="J52838" s="13">
        <v>-10.327832509699594</v>
      </c>
      <c r="K52838" s="4">
        <v>-2.1448663641419298E-3</v>
      </c>
      <c r="L52838" s="7">
        <v>8683272.3931384291</v>
      </c>
      <c r="M52838" s="7">
        <v>1000000000.1961553</v>
      </c>
      <c r="N52838" s="12">
        <v>8.6832723914351592E-3</v>
      </c>
      <c r="O52838" s="4">
        <v>-1.606844663046609E-10</v>
      </c>
      <c r="P52838" s="7">
        <v>1106683.6830178327</v>
      </c>
      <c r="Q52838" s="7">
        <v>127450071.02500001</v>
      </c>
      <c r="R52838" t="s">
        <v>23</v>
      </c>
    </row>
    <row r="52839" spans="1:18" x14ac:dyDescent="0.25">
      <c r="A52839" s="1">
        <v>43530</v>
      </c>
      <c r="B52839" s="7">
        <v>43530</v>
      </c>
      <c r="C52839" s="4">
        <v>0.12780352289999999</v>
      </c>
      <c r="D52839" s="4">
        <v>0.14781460630000001</v>
      </c>
      <c r="E52839" s="4">
        <v>0.1240289492</v>
      </c>
      <c r="F52839" s="4">
        <v>0.13863628450000001</v>
      </c>
      <c r="G52839" s="4">
        <v>-1.9759014335588305</v>
      </c>
      <c r="H52839" s="4">
        <v>8.7769378331692058E-2</v>
      </c>
      <c r="I52839" s="4">
        <v>3.5511865644899429E-5</v>
      </c>
      <c r="J52839" s="13">
        <v>-10.24564367381153</v>
      </c>
      <c r="K52839" s="4">
        <v>8.5660802195699742E-2</v>
      </c>
      <c r="L52839" s="7">
        <v>24319565.488785598</v>
      </c>
      <c r="M52839" s="7">
        <v>999999999.71147525</v>
      </c>
      <c r="N52839" s="12">
        <v>2.4319565495802394E-2</v>
      </c>
      <c r="O52839" s="4">
        <v>-4.8468005647688793E-10</v>
      </c>
      <c r="P52839" s="7">
        <v>3371574.2000196623</v>
      </c>
      <c r="Q52839" s="7">
        <v>138636284.46000001</v>
      </c>
      <c r="R52839" t="s">
        <v>23</v>
      </c>
    </row>
    <row r="52840" spans="1:18" x14ac:dyDescent="0.25">
      <c r="A52840" s="1">
        <v>43531</v>
      </c>
      <c r="B52840" s="7">
        <v>43531</v>
      </c>
      <c r="C52840" s="4">
        <v>0.13825576410000001</v>
      </c>
      <c r="D52840" s="4">
        <v>0.14045924670000001</v>
      </c>
      <c r="E52840" s="4">
        <v>0.12980137259999999</v>
      </c>
      <c r="F52840" s="4">
        <v>0.13225506070000001</v>
      </c>
      <c r="G52840" s="4">
        <v>-2.0230229428132884</v>
      </c>
      <c r="H52840" s="4">
        <v>-4.6028525814971633E-2</v>
      </c>
      <c r="I52840" s="4">
        <v>3.3811988218526323E-5</v>
      </c>
      <c r="J52840" s="13">
        <v>-10.294695137338257</v>
      </c>
      <c r="K52840" s="4">
        <v>-4.7867871639609566E-2</v>
      </c>
      <c r="L52840" s="7">
        <v>11227370.431452099</v>
      </c>
      <c r="M52840" s="7">
        <v>999999999.78072667</v>
      </c>
      <c r="N52840" s="12">
        <v>1.1227370433913962E-2</v>
      </c>
      <c r="O52840" s="4">
        <v>6.9251418133689239E-11</v>
      </c>
      <c r="P52840" s="7">
        <v>1484876.5579130827</v>
      </c>
      <c r="Q52840" s="7">
        <v>132255060.671</v>
      </c>
      <c r="R52840" t="s">
        <v>23</v>
      </c>
    </row>
    <row r="52841" spans="1:18" x14ac:dyDescent="0.25">
      <c r="A52841" s="1">
        <v>43532</v>
      </c>
      <c r="B52841" s="7">
        <v>43532</v>
      </c>
      <c r="C52841" s="4">
        <v>0.1330466542</v>
      </c>
      <c r="D52841" s="4">
        <v>0.13369174019999999</v>
      </c>
      <c r="E52841" s="4">
        <v>0.12556003700000001</v>
      </c>
      <c r="F52841" s="4">
        <v>0.1261086183</v>
      </c>
      <c r="G52841" s="4">
        <v>-2.07061169338236</v>
      </c>
      <c r="H52841" s="4">
        <v>-4.6474156584013472E-2</v>
      </c>
      <c r="I52841" s="4">
        <v>3.2326163398004534E-5</v>
      </c>
      <c r="J52841" s="13">
        <v>-10.339633643296475</v>
      </c>
      <c r="K52841" s="4">
        <v>-4.3943728210211357E-2</v>
      </c>
      <c r="L52841" s="7">
        <v>9319852.8139701299</v>
      </c>
      <c r="M52841" s="7">
        <v>1000000000.3568352</v>
      </c>
      <c r="N52841" s="12">
        <v>9.3198528106444786E-3</v>
      </c>
      <c r="O52841" s="4">
        <v>5.7610857499357379E-10</v>
      </c>
      <c r="P52841" s="7">
        <v>1175313.7611291402</v>
      </c>
      <c r="Q52841" s="7">
        <v>126108618.345</v>
      </c>
      <c r="R52841" t="s">
        <v>23</v>
      </c>
    </row>
    <row r="52842" spans="1:18" x14ac:dyDescent="0.25">
      <c r="A52842" s="1">
        <v>43533</v>
      </c>
      <c r="B52842" s="7">
        <v>43533</v>
      </c>
      <c r="C52842" s="4">
        <v>0.12612577089999999</v>
      </c>
      <c r="D52842" s="4">
        <v>0.13721167740000001</v>
      </c>
      <c r="E52842" s="4">
        <v>0.1255290869</v>
      </c>
      <c r="F52842" s="4">
        <v>0.13721167740000001</v>
      </c>
      <c r="G52842" s="4">
        <v>-1.9862304550672958</v>
      </c>
      <c r="H52842" s="4">
        <v>8.8043618665196388E-2</v>
      </c>
      <c r="I52842" s="4">
        <v>3.4620442972014711E-5</v>
      </c>
      <c r="J52842" s="13">
        <v>-10.271066213034791</v>
      </c>
      <c r="K52842" s="4">
        <v>7.097283849501923E-2</v>
      </c>
      <c r="L52842" s="7">
        <v>10987148.874064101</v>
      </c>
      <c r="M52842" s="7">
        <v>1000000000.0218639</v>
      </c>
      <c r="N52842" s="12">
        <v>1.0987148873823878E-2</v>
      </c>
      <c r="O52842" s="4">
        <v>-3.3497130858866136E-10</v>
      </c>
      <c r="P52842" s="7">
        <v>1507565.1268538567</v>
      </c>
      <c r="Q52842" s="7">
        <v>137211677.403</v>
      </c>
      <c r="R52842" t="s">
        <v>23</v>
      </c>
    </row>
    <row r="52843" spans="1:18" x14ac:dyDescent="0.25">
      <c r="A52843" s="1">
        <v>43534</v>
      </c>
      <c r="B52843" s="7">
        <v>43534</v>
      </c>
      <c r="C52843" s="4">
        <v>0.139511686</v>
      </c>
      <c r="D52843" s="4">
        <v>0.19511285040000001</v>
      </c>
      <c r="E52843" s="4">
        <v>0.13420980669999999</v>
      </c>
      <c r="F52843" s="4">
        <v>0.1854402661</v>
      </c>
      <c r="G52843" s="4">
        <v>-1.6850224644262375</v>
      </c>
      <c r="H52843" s="4">
        <v>0.35149040966392259</v>
      </c>
      <c r="I52843" s="4">
        <v>4.6927896089215958E-5</v>
      </c>
      <c r="J52843" s="13">
        <v>-9.9668982599914333</v>
      </c>
      <c r="K52843" s="4">
        <v>0.35549669676814721</v>
      </c>
      <c r="L52843" s="7">
        <v>124772615.640912</v>
      </c>
      <c r="M52843" s="7">
        <v>1000000000.264236</v>
      </c>
      <c r="N52843" s="12">
        <v>0.12477261560794259</v>
      </c>
      <c r="O52843" s="4">
        <v>2.4237203597492539E-10</v>
      </c>
      <c r="P52843" s="7">
        <v>23137867.046443742</v>
      </c>
      <c r="Q52843" s="7">
        <v>185440266.14899999</v>
      </c>
      <c r="R52843" t="s">
        <v>23</v>
      </c>
    </row>
    <row r="52844" spans="1:18" x14ac:dyDescent="0.25">
      <c r="A52844" s="1">
        <v>43535</v>
      </c>
      <c r="B52844" s="7">
        <v>43535</v>
      </c>
      <c r="C52844" s="4">
        <v>0.1859994207</v>
      </c>
      <c r="D52844" s="4">
        <v>0.18973594169999999</v>
      </c>
      <c r="E52844" s="4">
        <v>0.14899968890000001</v>
      </c>
      <c r="F52844" s="4">
        <v>0.1509826826</v>
      </c>
      <c r="G52844" s="4">
        <v>-1.8905901335122255</v>
      </c>
      <c r="H52844" s="4">
        <v>-0.18581500245161695</v>
      </c>
      <c r="I52844" s="4">
        <v>3.8661688612820358E-5</v>
      </c>
      <c r="J52844" s="13">
        <v>-10.160661406585968</v>
      </c>
      <c r="K52844" s="4">
        <v>-0.1761469864466218</v>
      </c>
      <c r="L52844" s="7">
        <v>46636325.335065603</v>
      </c>
      <c r="M52844" s="7">
        <v>1000000000.1192189</v>
      </c>
      <c r="N52844" s="12">
        <v>4.6636325329505672E-2</v>
      </c>
      <c r="O52844" s="4">
        <v>-1.4501702781660072E-10</v>
      </c>
      <c r="P52844" s="7">
        <v>7041277.5056945486</v>
      </c>
      <c r="Q52844" s="7">
        <v>150982682.618</v>
      </c>
      <c r="R52844" t="s">
        <v>23</v>
      </c>
    </row>
    <row r="52845" spans="1:18" x14ac:dyDescent="0.25">
      <c r="A52845" s="1">
        <v>43536</v>
      </c>
      <c r="B52845" s="7">
        <v>43536</v>
      </c>
      <c r="C52845" s="4">
        <v>0.15126196189999999</v>
      </c>
      <c r="D52845" s="4">
        <v>0.15965933509999999</v>
      </c>
      <c r="E52845" s="4">
        <v>0.118063057</v>
      </c>
      <c r="F52845" s="4">
        <v>0.12847533159999999</v>
      </c>
      <c r="G52845" s="4">
        <v>-2.0520183650602783</v>
      </c>
      <c r="H52845" s="4">
        <v>-0.14907240096951363</v>
      </c>
      <c r="I52845" s="4">
        <v>3.2865233500240368E-5</v>
      </c>
      <c r="J52845" s="13">
        <v>-10.323095191443899</v>
      </c>
      <c r="K52845" s="4">
        <v>-0.14992762397496173</v>
      </c>
      <c r="L52845" s="7">
        <v>48527695.846200302</v>
      </c>
      <c r="M52845" s="7">
        <v>999999999.84432817</v>
      </c>
      <c r="N52845" s="12">
        <v>4.8527695853754695E-2</v>
      </c>
      <c r="O52845" s="4">
        <v>-2.7489078041614136E-10</v>
      </c>
      <c r="P52845" s="7">
        <v>6234611.8156245258</v>
      </c>
      <c r="Q52845" s="7">
        <v>128475331.58</v>
      </c>
      <c r="R52845" t="s">
        <v>23</v>
      </c>
    </row>
    <row r="52846" spans="1:18" x14ac:dyDescent="0.25">
      <c r="A52846" s="1">
        <v>43537</v>
      </c>
      <c r="B52846" s="7">
        <v>43537</v>
      </c>
      <c r="C52846" s="4">
        <v>0.12830220740000001</v>
      </c>
      <c r="D52846" s="4">
        <v>0.13324889970000001</v>
      </c>
      <c r="E52846" s="4">
        <v>0.1244023358</v>
      </c>
      <c r="F52846" s="4">
        <v>0.12923701570000001</v>
      </c>
      <c r="G52846" s="4">
        <v>-2.0461072294406955</v>
      </c>
      <c r="H52846" s="4">
        <v>5.9286408566858358E-3</v>
      </c>
      <c r="I52846" s="4">
        <v>3.3080719725263303E-5</v>
      </c>
      <c r="J52846" s="13">
        <v>-10.316559930933517</v>
      </c>
      <c r="K52846" s="4">
        <v>6.5566619212171218E-3</v>
      </c>
      <c r="L52846" s="7">
        <v>17192073.848206401</v>
      </c>
      <c r="M52846" s="7">
        <v>1000000000.023213</v>
      </c>
      <c r="N52846" s="12">
        <v>1.719207384780732E-2</v>
      </c>
      <c r="O52846" s="4">
        <v>1.7888486388130193E-10</v>
      </c>
      <c r="P52846" s="7">
        <v>2221852.3178362101</v>
      </c>
      <c r="Q52846" s="7">
        <v>129237015.70299999</v>
      </c>
      <c r="R52846" t="s">
        <v>23</v>
      </c>
    </row>
    <row r="52847" spans="1:18" x14ac:dyDescent="0.25">
      <c r="A52847" s="1">
        <v>43538</v>
      </c>
      <c r="B52847" s="7">
        <v>43538</v>
      </c>
      <c r="C52847" s="4">
        <v>0.12862668220000001</v>
      </c>
      <c r="D52847" s="4">
        <v>0.14299895930000001</v>
      </c>
      <c r="E52847" s="4">
        <v>0.1209698317</v>
      </c>
      <c r="F52847" s="4">
        <v>0.13140028519999999</v>
      </c>
      <c r="G52847" s="4">
        <v>-2.0295070024621409</v>
      </c>
      <c r="H52847" s="4">
        <v>1.6738776334959744E-2</v>
      </c>
      <c r="I52847" s="4">
        <v>3.3483161560237307E-5</v>
      </c>
      <c r="J52847" s="13">
        <v>-10.304467885491997</v>
      </c>
      <c r="K52847" s="4">
        <v>1.2165449794209412E-2</v>
      </c>
      <c r="L52847" s="7">
        <v>18242411.5405505</v>
      </c>
      <c r="M52847" s="7">
        <v>1000000000.1750377</v>
      </c>
      <c r="N52847" s="12">
        <v>1.8242411537357391E-2</v>
      </c>
      <c r="O52847" s="4">
        <v>1.5182471274977158E-10</v>
      </c>
      <c r="P52847" s="7">
        <v>2397058.0791641069</v>
      </c>
      <c r="Q52847" s="7">
        <v>131400285.223</v>
      </c>
      <c r="R52847" t="s">
        <v>23</v>
      </c>
    </row>
    <row r="52848" spans="1:18" x14ac:dyDescent="0.25">
      <c r="A52848" s="1">
        <v>43539</v>
      </c>
      <c r="B52848" s="7">
        <v>43539</v>
      </c>
      <c r="C52848" s="4">
        <v>0.13145402279999999</v>
      </c>
      <c r="D52848" s="4">
        <v>0.13669788799999999</v>
      </c>
      <c r="E52848" s="4">
        <v>0.12954060370000001</v>
      </c>
      <c r="F52848" s="4">
        <v>0.13105623259999999</v>
      </c>
      <c r="G52848" s="4">
        <v>-2.0321287913966457</v>
      </c>
      <c r="H52848" s="4">
        <v>-2.6183550475277471E-3</v>
      </c>
      <c r="I52848" s="4">
        <v>3.3087394895616861E-5</v>
      </c>
      <c r="J52848" s="13">
        <v>-10.316358166974714</v>
      </c>
      <c r="K52848" s="4">
        <v>-1.1819871427267953E-2</v>
      </c>
      <c r="L52848" s="7">
        <v>10001752.181807101</v>
      </c>
      <c r="M52848" s="7">
        <v>999999999.64137542</v>
      </c>
      <c r="N52848" s="12">
        <v>1.0001752185393975E-2</v>
      </c>
      <c r="O52848" s="4">
        <v>-5.3366231908993857E-10</v>
      </c>
      <c r="P52848" s="7">
        <v>1310791.9603464687</v>
      </c>
      <c r="Q52848" s="7">
        <v>131056232.553</v>
      </c>
      <c r="R52848" t="s">
        <v>23</v>
      </c>
    </row>
    <row r="52849" spans="1:18" x14ac:dyDescent="0.25">
      <c r="A52849" s="1">
        <v>43540</v>
      </c>
      <c r="B52849" s="7">
        <v>43540</v>
      </c>
      <c r="C52849" s="4">
        <v>0.1304063188</v>
      </c>
      <c r="D52849" s="4">
        <v>0.13216873379999999</v>
      </c>
      <c r="E52849" s="4">
        <v>0.12797703830000001</v>
      </c>
      <c r="F52849" s="4">
        <v>0.13041703839999999</v>
      </c>
      <c r="G52849" s="4">
        <v>-2.0370179754485083</v>
      </c>
      <c r="H52849" s="4">
        <v>-4.8772514463382979E-3</v>
      </c>
      <c r="I52849" s="4">
        <v>3.2211871462952725E-5</v>
      </c>
      <c r="J52849" s="13">
        <v>-10.343175494385617</v>
      </c>
      <c r="K52849" s="4">
        <v>-2.6460935816379979E-2</v>
      </c>
      <c r="L52849" s="7">
        <v>6825180.7137125302</v>
      </c>
      <c r="M52849" s="7">
        <v>999999999.67795622</v>
      </c>
      <c r="N52849" s="12">
        <v>6.8251807159105376E-3</v>
      </c>
      <c r="O52849" s="4">
        <v>3.6580801023250607E-11</v>
      </c>
      <c r="P52849" s="7">
        <v>890119.85522718634</v>
      </c>
      <c r="Q52849" s="7">
        <v>130417038.358</v>
      </c>
      <c r="R52849" t="s">
        <v>23</v>
      </c>
    </row>
    <row r="52850" spans="1:18" x14ac:dyDescent="0.25">
      <c r="A52850" s="1">
        <v>43541</v>
      </c>
      <c r="B52850" s="7">
        <v>43541</v>
      </c>
      <c r="C52850" s="4">
        <v>0.13051978810000001</v>
      </c>
      <c r="D52850" s="4">
        <v>0.13112073830000001</v>
      </c>
      <c r="E52850" s="4">
        <v>0.12715501200000001</v>
      </c>
      <c r="F52850" s="4">
        <v>0.13072598520000001</v>
      </c>
      <c r="G52850" s="4">
        <v>-2.0346518625049015</v>
      </c>
      <c r="H52850" s="4">
        <v>2.3689143979213003E-3</v>
      </c>
      <c r="I52850" s="4">
        <v>3.2476658063572342E-5</v>
      </c>
      <c r="J52850" s="13">
        <v>-10.334988940095949</v>
      </c>
      <c r="K52850" s="4">
        <v>8.2201557560588109E-3</v>
      </c>
      <c r="L52850" s="7">
        <v>6487686.3026765101</v>
      </c>
      <c r="M52850" s="7">
        <v>1000000000.1529918</v>
      </c>
      <c r="N52850" s="12">
        <v>6.4876863016839472E-3</v>
      </c>
      <c r="O52850" s="4">
        <v>4.7503554836312628E-10</v>
      </c>
      <c r="P52850" s="7">
        <v>848109.18358593225</v>
      </c>
      <c r="Q52850" s="7">
        <v>130725985.22</v>
      </c>
      <c r="R52850" t="s">
        <v>23</v>
      </c>
    </row>
    <row r="52851" spans="1:18" x14ac:dyDescent="0.25">
      <c r="A52851" s="1">
        <v>43542</v>
      </c>
      <c r="B52851" s="7">
        <v>43542</v>
      </c>
      <c r="C52851" s="4">
        <v>0.13107096100000001</v>
      </c>
      <c r="D52851" s="4">
        <v>0.13316484109999999</v>
      </c>
      <c r="E52851" s="4">
        <v>0.12644404519999999</v>
      </c>
      <c r="F52851" s="4">
        <v>0.1292031324</v>
      </c>
      <c r="G52851" s="4">
        <v>-2.0463694433454873</v>
      </c>
      <c r="H52851" s="4">
        <v>-1.1649197347185124E-2</v>
      </c>
      <c r="I52851" s="4">
        <v>3.2040395728364206E-5</v>
      </c>
      <c r="J52851" s="13">
        <v>-10.348513084767848</v>
      </c>
      <c r="K52851" s="4">
        <v>-1.3433104303840692E-2</v>
      </c>
      <c r="L52851" s="7">
        <v>7902062.7187046902</v>
      </c>
      <c r="M52851" s="7">
        <v>1000000000.2708913</v>
      </c>
      <c r="N52851" s="12">
        <v>7.9020627165640907E-3</v>
      </c>
      <c r="O52851" s="4">
        <v>1.1789953706844916E-10</v>
      </c>
      <c r="P52851" s="7">
        <v>1020971.2556779061</v>
      </c>
      <c r="Q52851" s="7">
        <v>129203132.435</v>
      </c>
      <c r="R52851" t="s">
        <v>23</v>
      </c>
    </row>
    <row r="52852" spans="1:18" x14ac:dyDescent="0.25">
      <c r="A52852" s="1">
        <v>43543</v>
      </c>
      <c r="B52852" s="7">
        <v>43543</v>
      </c>
      <c r="C52852" s="4">
        <v>0.12913039679999999</v>
      </c>
      <c r="D52852" s="4">
        <v>0.1314409416</v>
      </c>
      <c r="E52852" s="4">
        <v>0.12685866500000001</v>
      </c>
      <c r="F52852" s="4">
        <v>0.1278396074</v>
      </c>
      <c r="G52852" s="4">
        <v>-2.0569788679951708</v>
      </c>
      <c r="H52852" s="4">
        <v>-1.0553343209812181E-2</v>
      </c>
      <c r="I52852" s="4">
        <v>3.1401040265508585E-5</v>
      </c>
      <c r="J52852" s="13">
        <v>-10.36866953612404</v>
      </c>
      <c r="K52852" s="4">
        <v>-1.9954668109471021E-2</v>
      </c>
      <c r="L52852" s="7">
        <v>6840492.1562487697</v>
      </c>
      <c r="M52852" s="7">
        <v>1000000000.1016899</v>
      </c>
      <c r="N52852" s="12">
        <v>6.8404921555531607E-3</v>
      </c>
      <c r="O52852" s="4">
        <v>-1.6920137400811989E-10</v>
      </c>
      <c r="P52852" s="7">
        <v>874485.83167762216</v>
      </c>
      <c r="Q52852" s="7">
        <v>127839607.413</v>
      </c>
      <c r="R52852" t="s">
        <v>23</v>
      </c>
    </row>
    <row r="52853" spans="1:18" x14ac:dyDescent="0.25">
      <c r="A52853" s="1">
        <v>43544</v>
      </c>
      <c r="B52853" s="7">
        <v>43544</v>
      </c>
      <c r="C52853" s="4">
        <v>0.12786835220000001</v>
      </c>
      <c r="D52853" s="4">
        <v>0.12879579499999999</v>
      </c>
      <c r="E52853" s="4">
        <v>0.12473984220000001</v>
      </c>
      <c r="F52853" s="4">
        <v>0.1265239521</v>
      </c>
      <c r="G52853" s="4">
        <v>-2.0673236440739688</v>
      </c>
      <c r="H52853" s="4">
        <v>-1.0291452913207209E-2</v>
      </c>
      <c r="I52853" s="4">
        <v>3.0954051561002039E-5</v>
      </c>
      <c r="J52853" s="13">
        <v>-10.383006660745234</v>
      </c>
      <c r="K52853" s="4">
        <v>-1.423483746802893E-2</v>
      </c>
      <c r="L52853" s="7">
        <v>6158549.6055001002</v>
      </c>
      <c r="M52853" s="7">
        <v>999999999.66014338</v>
      </c>
      <c r="N52853" s="12">
        <v>6.1585496075931244E-3</v>
      </c>
      <c r="O52853" s="4">
        <v>-4.415465592889004E-10</v>
      </c>
      <c r="P52853" s="7">
        <v>779204.03529176861</v>
      </c>
      <c r="Q52853" s="7">
        <v>126523952.057</v>
      </c>
      <c r="R52853" t="s">
        <v>23</v>
      </c>
    </row>
    <row r="52854" spans="1:18" x14ac:dyDescent="0.25">
      <c r="A52854" s="1">
        <v>43545</v>
      </c>
      <c r="B52854" s="7">
        <v>43545</v>
      </c>
      <c r="C52854" s="4">
        <v>0.12701798240000001</v>
      </c>
      <c r="D52854" s="4">
        <v>0.12702322469999999</v>
      </c>
      <c r="E52854" s="4">
        <v>0.1155210638</v>
      </c>
      <c r="F52854" s="4">
        <v>0.1190146329</v>
      </c>
      <c r="G52854" s="4">
        <v>-2.1285088278840321</v>
      </c>
      <c r="H52854" s="4">
        <v>-5.9350969325277683E-2</v>
      </c>
      <c r="I52854" s="4">
        <v>2.9537100276343444E-5</v>
      </c>
      <c r="J52854" s="13">
        <v>-10.429863448294626</v>
      </c>
      <c r="K52854" s="4">
        <v>-4.5775955430783201E-2</v>
      </c>
      <c r="L52854" s="7">
        <v>8217758.5410227003</v>
      </c>
      <c r="M52854" s="7">
        <v>870502689.67816985</v>
      </c>
      <c r="N52854" s="12">
        <v>9.4402448590490354E-3</v>
      </c>
      <c r="O52854" s="4">
        <v>-0.12949731002598405</v>
      </c>
      <c r="P52854" s="7">
        <v>978033.51602065621</v>
      </c>
      <c r="Q52854" s="7">
        <v>103602558.05051</v>
      </c>
      <c r="R52854" t="s">
        <v>23</v>
      </c>
    </row>
    <row r="52855" spans="1:18" x14ac:dyDescent="0.25">
      <c r="A52855" s="1">
        <v>43546</v>
      </c>
      <c r="B52855" s="7">
        <v>43546</v>
      </c>
      <c r="C52855" s="4">
        <v>0.1193913404</v>
      </c>
      <c r="D52855" s="4">
        <v>0.13142751859999999</v>
      </c>
      <c r="E52855" s="4">
        <v>0.1177456408</v>
      </c>
      <c r="F52855" s="4">
        <v>0.12077963680000001</v>
      </c>
      <c r="G52855" s="4">
        <v>-2.1137875772272876</v>
      </c>
      <c r="H52855" s="4">
        <v>1.4830141949713195E-2</v>
      </c>
      <c r="I52855" s="4">
        <v>3.0015057760316366E-5</v>
      </c>
      <c r="J52855" s="13">
        <v>-10.413811376880631</v>
      </c>
      <c r="K52855" s="4">
        <v>1.6181598041149717E-2</v>
      </c>
      <c r="L52855" s="7">
        <v>29837379.004389301</v>
      </c>
      <c r="M52855" s="7">
        <v>870502689.94954455</v>
      </c>
      <c r="N52855" s="12">
        <v>3.4276033088557964E-2</v>
      </c>
      <c r="O52855" s="4">
        <v>3.117448178752235E-10</v>
      </c>
      <c r="P52855" s="7">
        <v>3603747.7992140856</v>
      </c>
      <c r="Q52855" s="7">
        <v>105138998.725529</v>
      </c>
      <c r="R52855" t="s">
        <v>23</v>
      </c>
    </row>
    <row r="52856" spans="1:18" x14ac:dyDescent="0.25">
      <c r="A52856" s="1">
        <v>43547</v>
      </c>
      <c r="B52856" s="7">
        <v>43547</v>
      </c>
      <c r="C52856" s="4">
        <v>0.1207869125</v>
      </c>
      <c r="D52856" s="4">
        <v>0.1222054266</v>
      </c>
      <c r="E52856" s="4">
        <v>0.1184789126</v>
      </c>
      <c r="F52856" s="4">
        <v>0.1202905948</v>
      </c>
      <c r="G52856" s="4">
        <v>-2.1178448402714469</v>
      </c>
      <c r="H52856" s="4">
        <v>-4.0490434725335171E-3</v>
      </c>
      <c r="I52856" s="4">
        <v>2.9805691410992817E-5</v>
      </c>
      <c r="J52856" s="13">
        <v>-10.420811195742532</v>
      </c>
      <c r="K52856" s="4">
        <v>-6.9753771921890811E-3</v>
      </c>
      <c r="L52856" s="7">
        <v>5943475.6963137304</v>
      </c>
      <c r="M52856" s="7">
        <v>870502689.71053421</v>
      </c>
      <c r="N52856" s="12">
        <v>6.8276362228014455E-3</v>
      </c>
      <c r="O52856" s="4">
        <v>-2.745658764463392E-10</v>
      </c>
      <c r="P52856" s="7">
        <v>714944.22668892273</v>
      </c>
      <c r="Q52856" s="7">
        <v>104713286.32028</v>
      </c>
      <c r="R52856" t="s">
        <v>23</v>
      </c>
    </row>
    <row r="52857" spans="1:18" x14ac:dyDescent="0.25">
      <c r="A52857" s="1">
        <v>43548</v>
      </c>
      <c r="B52857" s="7">
        <v>43548</v>
      </c>
      <c r="C52857" s="4">
        <v>0.11984227460000001</v>
      </c>
      <c r="D52857" s="4">
        <v>0.1204201255</v>
      </c>
      <c r="E52857" s="4">
        <v>0.1158380275</v>
      </c>
      <c r="F52857" s="4">
        <v>0.11723133819999999</v>
      </c>
      <c r="G52857" s="4">
        <v>-2.1436060467967866</v>
      </c>
      <c r="H52857" s="4">
        <v>-2.5432217748082867E-2</v>
      </c>
      <c r="I52857" s="4">
        <v>2.9146303678740695E-5</v>
      </c>
      <c r="J52857" s="13">
        <v>-10.443182456681745</v>
      </c>
      <c r="K52857" s="4">
        <v>-2.2122879927855991E-2</v>
      </c>
      <c r="L52857" s="7">
        <v>6396369.8176620398</v>
      </c>
      <c r="M52857" s="7">
        <v>870502689.76238644</v>
      </c>
      <c r="N52857" s="12">
        <v>7.3479035652468817E-3</v>
      </c>
      <c r="O52857" s="4">
        <v>5.9565842667949131E-11</v>
      </c>
      <c r="P52857" s="7">
        <v>749854.99334661092</v>
      </c>
      <c r="Q52857" s="7">
        <v>102050195.22754399</v>
      </c>
      <c r="R52857" t="s">
        <v>23</v>
      </c>
    </row>
    <row r="52858" spans="1:18" x14ac:dyDescent="0.25">
      <c r="A52858" s="1">
        <v>43549</v>
      </c>
      <c r="B52858" s="7">
        <v>43549</v>
      </c>
      <c r="C52858" s="4">
        <v>0.11726696859999999</v>
      </c>
      <c r="D52858" s="4">
        <v>0.11726696859999999</v>
      </c>
      <c r="E52858" s="4">
        <v>0.1056679504</v>
      </c>
      <c r="F52858" s="4">
        <v>0.1083146611</v>
      </c>
      <c r="G52858" s="4">
        <v>-2.2227147592529652</v>
      </c>
      <c r="H52858" s="4">
        <v>-7.6060524744568619E-2</v>
      </c>
      <c r="I52858" s="4">
        <v>2.7330994209326819E-5</v>
      </c>
      <c r="J52858" s="13">
        <v>-10.507489180737666</v>
      </c>
      <c r="K52858" s="4">
        <v>-6.2282665048122805E-2</v>
      </c>
      <c r="L52858" s="7">
        <v>8402036.5654199608</v>
      </c>
      <c r="M52858" s="7">
        <v>870502689.87944794</v>
      </c>
      <c r="N52858" s="12">
        <v>9.6519363617170693E-3</v>
      </c>
      <c r="O52858" s="4">
        <v>1.3447574276065487E-10</v>
      </c>
      <c r="P52858" s="7">
        <v>910063.743133271</v>
      </c>
      <c r="Q52858" s="7">
        <v>94288203.840930805</v>
      </c>
      <c r="R52858" t="s">
        <v>23</v>
      </c>
    </row>
    <row r="52859" spans="1:18" x14ac:dyDescent="0.25">
      <c r="A52859" s="1">
        <v>43550</v>
      </c>
      <c r="B52859" s="7">
        <v>43550</v>
      </c>
      <c r="C52859" s="4">
        <v>0.1083757242</v>
      </c>
      <c r="D52859" s="4">
        <v>0.1122552547</v>
      </c>
      <c r="E52859" s="4">
        <v>0.1027663156</v>
      </c>
      <c r="F52859" s="4">
        <v>0.1113373778</v>
      </c>
      <c r="G52859" s="4">
        <v>-2.1951902477884655</v>
      </c>
      <c r="H52859" s="4">
        <v>2.7906810299755416E-2</v>
      </c>
      <c r="I52859" s="4">
        <v>2.7938549632372915E-5</v>
      </c>
      <c r="J52859" s="13">
        <v>-10.485503115562542</v>
      </c>
      <c r="K52859" s="4">
        <v>2.2229539781570259E-2</v>
      </c>
      <c r="L52859" s="7">
        <v>8287208.6058128104</v>
      </c>
      <c r="M52859" s="7">
        <v>870502690.31274414</v>
      </c>
      <c r="N52859" s="12">
        <v>9.5200264146633219E-3</v>
      </c>
      <c r="O52859" s="4">
        <v>4.9775400886272565E-10</v>
      </c>
      <c r="P52859" s="7">
        <v>922676.07545279211</v>
      </c>
      <c r="Q52859" s="7">
        <v>96919486.907266393</v>
      </c>
      <c r="R52859" t="s">
        <v>23</v>
      </c>
    </row>
    <row r="52860" spans="1:18" x14ac:dyDescent="0.25">
      <c r="A52860" s="1">
        <v>43551</v>
      </c>
      <c r="B52860" s="7">
        <v>43551</v>
      </c>
      <c r="C52860" s="4">
        <v>0.1098443823</v>
      </c>
      <c r="D52860" s="4">
        <v>0.1154046049</v>
      </c>
      <c r="E52860" s="4">
        <v>0.1074669358</v>
      </c>
      <c r="F52860" s="4">
        <v>0.1124243499</v>
      </c>
      <c r="G52860" s="4">
        <v>-2.1854747288637659</v>
      </c>
      <c r="H52860" s="4">
        <v>9.7628677940715791E-3</v>
      </c>
      <c r="I52860" s="4">
        <v>2.7507347220600483E-5</v>
      </c>
      <c r="J52860" s="13">
        <v>-10.501057417317542</v>
      </c>
      <c r="K52860" s="4">
        <v>-1.5433958363851133E-2</v>
      </c>
      <c r="L52860" s="7">
        <v>7297215.2077593897</v>
      </c>
      <c r="M52860" s="7">
        <v>870502689.91482687</v>
      </c>
      <c r="N52860" s="12">
        <v>8.3827600905786691E-3</v>
      </c>
      <c r="O52860" s="4">
        <v>-4.571120515634952E-10</v>
      </c>
      <c r="P52860" s="7">
        <v>820384.67581274279</v>
      </c>
      <c r="Q52860" s="7">
        <v>97865698.999875695</v>
      </c>
      <c r="R52860" t="s">
        <v>23</v>
      </c>
    </row>
    <row r="52861" spans="1:18" x14ac:dyDescent="0.25">
      <c r="A52861" s="1">
        <v>43552</v>
      </c>
      <c r="B52861" s="7">
        <v>43552</v>
      </c>
      <c r="C52861" s="4">
        <v>0.1124243499</v>
      </c>
      <c r="D52861" s="4">
        <v>0.1175022649</v>
      </c>
      <c r="E52861" s="4">
        <v>0.1123564143</v>
      </c>
      <c r="F52861" s="4">
        <v>0.11418836340000001</v>
      </c>
      <c r="G52861" s="4">
        <v>-2.1699058836245499</v>
      </c>
      <c r="H52861" s="4">
        <v>1.5690671118570625E-2</v>
      </c>
      <c r="I52861" s="4">
        <v>2.8062265061379455E-5</v>
      </c>
      <c r="J52861" s="13">
        <v>-10.481084764474415</v>
      </c>
      <c r="K52861" s="4">
        <v>2.0173440802150073E-2</v>
      </c>
      <c r="L52861" s="7">
        <v>7364730.3080558404</v>
      </c>
      <c r="M52861" s="7">
        <v>870502690.03049397</v>
      </c>
      <c r="N52861" s="12">
        <v>8.4603188392190394E-3</v>
      </c>
      <c r="O52861" s="4">
        <v>1.3287391993284549E-10</v>
      </c>
      <c r="P52861" s="7">
        <v>840966.50075927435</v>
      </c>
      <c r="Q52861" s="7">
        <v>99401277.509879604</v>
      </c>
      <c r="R52861" t="s">
        <v>23</v>
      </c>
    </row>
    <row r="52862" spans="1:18" x14ac:dyDescent="0.25">
      <c r="A52862" s="1">
        <v>43553</v>
      </c>
      <c r="B52862" s="7">
        <v>43553</v>
      </c>
      <c r="C52862" s="4">
        <v>0.11418836340000001</v>
      </c>
      <c r="D52862" s="4">
        <v>0.1147849913</v>
      </c>
      <c r="E52862" s="4">
        <v>0.1105459063</v>
      </c>
      <c r="F52862" s="4">
        <v>0.11092066289999999</v>
      </c>
      <c r="G52862" s="4">
        <v>-2.1989400818730456</v>
      </c>
      <c r="H52862" s="4">
        <v>-2.8616755707000629E-2</v>
      </c>
      <c r="I52862" s="4">
        <v>2.7064550055503689E-5</v>
      </c>
      <c r="J52862" s="13">
        <v>-10.517285802442339</v>
      </c>
      <c r="K52862" s="4">
        <v>-3.5553616348983387E-2</v>
      </c>
      <c r="L52862" s="7">
        <v>4619869.5769900503</v>
      </c>
      <c r="M52862" s="7">
        <v>870502690.29037511</v>
      </c>
      <c r="N52862" s="12">
        <v>5.3071284311011057E-3</v>
      </c>
      <c r="O52862" s="4">
        <v>2.9854145401029262E-10</v>
      </c>
      <c r="P52862" s="7">
        <v>512438.99599127896</v>
      </c>
      <c r="Q52862" s="7">
        <v>96556735.463241801</v>
      </c>
      <c r="R52862" t="s">
        <v>23</v>
      </c>
    </row>
    <row r="52863" spans="1:18" x14ac:dyDescent="0.25">
      <c r="A52863" s="1">
        <v>43554</v>
      </c>
      <c r="B52863" s="7">
        <v>43554</v>
      </c>
      <c r="C52863" s="4">
        <v>0.11078172729999999</v>
      </c>
      <c r="D52863" s="4">
        <v>0.1155365933</v>
      </c>
      <c r="E52863" s="4">
        <v>0.10750020740000001</v>
      </c>
      <c r="F52863" s="4">
        <v>0.10876844619999999</v>
      </c>
      <c r="G52863" s="4">
        <v>-2.2185340031673433</v>
      </c>
      <c r="H52863" s="4">
        <v>-1.9403208056377394E-2</v>
      </c>
      <c r="I52863" s="4">
        <v>2.6485865388833413E-5</v>
      </c>
      <c r="J52863" s="13">
        <v>-10.538899348824096</v>
      </c>
      <c r="K52863" s="4">
        <v>-2.1381647412704648E-2</v>
      </c>
      <c r="L52863" s="7">
        <v>3289997.2223141198</v>
      </c>
      <c r="M52863" s="7">
        <v>870502690.3841567</v>
      </c>
      <c r="N52863" s="12">
        <v>3.7794222334479283E-3</v>
      </c>
      <c r="O52863" s="4">
        <v>1.0773268308963877E-10</v>
      </c>
      <c r="P52863" s="7">
        <v>357847.88587342278</v>
      </c>
      <c r="Q52863" s="7">
        <v>94683225.0460044</v>
      </c>
      <c r="R52863" t="s">
        <v>23</v>
      </c>
    </row>
    <row r="52864" spans="1:18" x14ac:dyDescent="0.25">
      <c r="A52864" s="1">
        <v>43555</v>
      </c>
      <c r="B52864" s="7">
        <v>43555</v>
      </c>
      <c r="C52864" s="4">
        <v>0.10876844619999999</v>
      </c>
      <c r="D52864" s="4">
        <v>0.1127821623</v>
      </c>
      <c r="E52864" s="4">
        <v>0.1069399865</v>
      </c>
      <c r="F52864" s="4">
        <v>0.1118686409</v>
      </c>
      <c r="G52864" s="4">
        <v>-2.1904299451199538</v>
      </c>
      <c r="H52864" s="4">
        <v>2.8502702836256964E-2</v>
      </c>
      <c r="I52864" s="4">
        <v>2.7249116732325642E-5</v>
      </c>
      <c r="J52864" s="13">
        <v>-10.510489450872987</v>
      </c>
      <c r="K52864" s="4">
        <v>2.8817308110839369E-2</v>
      </c>
      <c r="L52864" s="7">
        <v>4416809.8633859605</v>
      </c>
      <c r="M52864" s="7">
        <v>870502689.6576153</v>
      </c>
      <c r="N52864" s="12">
        <v>5.0738612480602128E-3</v>
      </c>
      <c r="O52864" s="4">
        <v>-8.3462280815596736E-10</v>
      </c>
      <c r="P52864" s="7">
        <v>494102.51653070207</v>
      </c>
      <c r="Q52864" s="7">
        <v>97381952.791791901</v>
      </c>
      <c r="R52864" t="s">
        <v>23</v>
      </c>
    </row>
    <row r="52865" spans="1:18" x14ac:dyDescent="0.25">
      <c r="A52865" s="1">
        <v>43556</v>
      </c>
      <c r="B52865" s="7">
        <v>43556</v>
      </c>
      <c r="C52865" s="4">
        <v>0.1118951655</v>
      </c>
      <c r="D52865" s="4">
        <v>0.1126584021</v>
      </c>
      <c r="E52865" s="4">
        <v>0.107889071</v>
      </c>
      <c r="F52865" s="4">
        <v>0.1091954574</v>
      </c>
      <c r="G52865" s="4">
        <v>-2.2146158154376896</v>
      </c>
      <c r="H52865" s="4">
        <v>-2.3895735913959739E-2</v>
      </c>
      <c r="I52865" s="4">
        <v>2.6260377561535028E-5</v>
      </c>
      <c r="J52865" s="13">
        <v>-10.547449311373676</v>
      </c>
      <c r="K52865" s="4">
        <v>-3.6285182397037916E-2</v>
      </c>
      <c r="L52865" s="7">
        <v>4904840.6736688502</v>
      </c>
      <c r="M52865" s="7">
        <v>870502690.04783154</v>
      </c>
      <c r="N52865" s="12">
        <v>5.6344922649226321E-3</v>
      </c>
      <c r="O52865" s="4">
        <v>4.4826539421677096E-10</v>
      </c>
      <c r="P52865" s="7">
        <v>535586.3208353942</v>
      </c>
      <c r="Q52865" s="7">
        <v>95054939.4077034</v>
      </c>
      <c r="R52865" t="s">
        <v>23</v>
      </c>
    </row>
    <row r="52866" spans="1:18" x14ac:dyDescent="0.25">
      <c r="A52866" s="1">
        <v>43557</v>
      </c>
      <c r="B52866" s="7">
        <v>43557</v>
      </c>
      <c r="C52866" s="4">
        <v>0.1091565505</v>
      </c>
      <c r="D52866" s="4">
        <v>0.1170467904</v>
      </c>
      <c r="E52866" s="4">
        <v>0.1066159331</v>
      </c>
      <c r="F52866" s="4">
        <v>0.1136487134</v>
      </c>
      <c r="G52866" s="4">
        <v>-2.1746430494691782</v>
      </c>
      <c r="H52866" s="4">
        <v>4.0782429104967537E-2</v>
      </c>
      <c r="I52866" s="4">
        <v>2.3289253828737417E-5</v>
      </c>
      <c r="J52866" s="13">
        <v>-10.667518512849298</v>
      </c>
      <c r="K52866" s="4">
        <v>-0.11314093736220966</v>
      </c>
      <c r="L52866" s="7">
        <v>10337819.234016599</v>
      </c>
      <c r="M52866" s="7">
        <v>870502689.63999903</v>
      </c>
      <c r="N52866" s="12">
        <v>1.1875689020894191E-2</v>
      </c>
      <c r="O52866" s="4">
        <v>-4.6850228951776978E-10</v>
      </c>
      <c r="P52866" s="7">
        <v>1174879.8553077599</v>
      </c>
      <c r="Q52866" s="7">
        <v>98931510.688825399</v>
      </c>
      <c r="R52866" t="s">
        <v>23</v>
      </c>
    </row>
    <row r="52867" spans="1:18" x14ac:dyDescent="0.25">
      <c r="A52867" s="1">
        <v>43558</v>
      </c>
      <c r="B52867" s="7">
        <v>43558</v>
      </c>
      <c r="C52867" s="4">
        <v>0.11353135860000001</v>
      </c>
      <c r="D52867" s="4">
        <v>0.1221024082</v>
      </c>
      <c r="E52867" s="4">
        <v>0.1088371877</v>
      </c>
      <c r="F52867" s="4">
        <v>0.1107019112</v>
      </c>
      <c r="G52867" s="4">
        <v>-2.2009141747372651</v>
      </c>
      <c r="H52867" s="4">
        <v>-2.5929041445708095E-2</v>
      </c>
      <c r="I52867" s="4">
        <v>2.2260491772064084E-5</v>
      </c>
      <c r="J52867" s="13">
        <v>-10.712697120174736</v>
      </c>
      <c r="K52867" s="4">
        <v>-4.4173251072729014E-2</v>
      </c>
      <c r="L52867" s="7">
        <v>9797806.5665951092</v>
      </c>
      <c r="M52867" s="7">
        <v>870502689.7326411</v>
      </c>
      <c r="N52867" s="12">
        <v>1.1255343242654798E-2</v>
      </c>
      <c r="O52867" s="4">
        <v>1.0642364459692555E-10</v>
      </c>
      <c r="P52867" s="7">
        <v>1084635.9124899886</v>
      </c>
      <c r="Q52867" s="7">
        <v>96366311.458143994</v>
      </c>
      <c r="R52867" t="s">
        <v>23</v>
      </c>
    </row>
    <row r="52868" spans="1:18" x14ac:dyDescent="0.25">
      <c r="A52868" s="1">
        <v>43559</v>
      </c>
      <c r="B52868" s="7">
        <v>43559</v>
      </c>
      <c r="C52868" s="4">
        <v>0.1108897345</v>
      </c>
      <c r="D52868" s="4">
        <v>0.12508460190000001</v>
      </c>
      <c r="E52868" s="4">
        <v>0.1097930766</v>
      </c>
      <c r="F52868" s="4">
        <v>0.12175067169999999</v>
      </c>
      <c r="G52868" s="4">
        <v>-2.1057799999915354</v>
      </c>
      <c r="H52868" s="4">
        <v>9.9806411472325066E-2</v>
      </c>
      <c r="I52868" s="4">
        <v>2.4732002454015604E-5</v>
      </c>
      <c r="J52868" s="13">
        <v>-10.607412507043648</v>
      </c>
      <c r="K52868" s="4">
        <v>0.11102677817087379</v>
      </c>
      <c r="L52868" s="7">
        <v>10298858.227577999</v>
      </c>
      <c r="M52868" s="7">
        <v>870502690.08579946</v>
      </c>
      <c r="N52868" s="12">
        <v>1.1830932109541111E-2</v>
      </c>
      <c r="O52868" s="4">
        <v>4.0569473124509516E-10</v>
      </c>
      <c r="P52868" s="7">
        <v>1253892.9069506929</v>
      </c>
      <c r="Q52868" s="7">
        <v>105984287.234603</v>
      </c>
      <c r="R52868" t="s">
        <v>23</v>
      </c>
    </row>
    <row r="52869" spans="1:18" x14ac:dyDescent="0.25">
      <c r="A52869" s="1">
        <v>43560</v>
      </c>
      <c r="B52869" s="7">
        <v>43560</v>
      </c>
      <c r="C52869" s="4">
        <v>0.12162385959999999</v>
      </c>
      <c r="D52869" s="4">
        <v>0.1281315042</v>
      </c>
      <c r="E52869" s="4">
        <v>0.12162385959999999</v>
      </c>
      <c r="F52869" s="4">
        <v>0.12448782579999999</v>
      </c>
      <c r="G52869" s="4">
        <v>-2.0835473525975701</v>
      </c>
      <c r="H52869" s="4">
        <v>2.2481634489413663E-2</v>
      </c>
      <c r="I52869" s="4">
        <v>2.4716241375155E-5</v>
      </c>
      <c r="J52869" s="13">
        <v>-10.608049984865865</v>
      </c>
      <c r="K52869" s="4">
        <v>-6.3727467639990707E-4</v>
      </c>
      <c r="L52869" s="7">
        <v>11257430.492906</v>
      </c>
      <c r="M52869" s="7">
        <v>870502690.30768156</v>
      </c>
      <c r="N52869" s="12">
        <v>1.2932103046030829E-2</v>
      </c>
      <c r="O52869" s="4">
        <v>2.5488962573083818E-10</v>
      </c>
      <c r="P52869" s="7">
        <v>1401413.0461564902</v>
      </c>
      <c r="Q52869" s="7">
        <v>108366987.269454</v>
      </c>
      <c r="R52869" t="s">
        <v>23</v>
      </c>
    </row>
    <row r="52870" spans="1:18" x14ac:dyDescent="0.25">
      <c r="A52870" s="1">
        <v>43561</v>
      </c>
      <c r="B52870" s="7">
        <v>43561</v>
      </c>
      <c r="C52870" s="4">
        <v>0.1243514824</v>
      </c>
      <c r="D52870" s="4">
        <v>0.12541125249999999</v>
      </c>
      <c r="E52870" s="4">
        <v>0.1171803565</v>
      </c>
      <c r="F52870" s="4">
        <v>0.11778230219999999</v>
      </c>
      <c r="G52870" s="4">
        <v>-2.1389172550444169</v>
      </c>
      <c r="H52870" s="4">
        <v>-5.3864894473881951E-2</v>
      </c>
      <c r="I52870" s="4">
        <v>2.327797582876482E-5</v>
      </c>
      <c r="J52870" s="13">
        <v>-10.668002887817535</v>
      </c>
      <c r="K52870" s="4">
        <v>-5.8191111041500765E-2</v>
      </c>
      <c r="L52870" s="7">
        <v>4549136.7416057196</v>
      </c>
      <c r="M52870" s="7">
        <v>870502689.93347967</v>
      </c>
      <c r="N52870" s="12">
        <v>5.2258732732386459E-3</v>
      </c>
      <c r="O52870" s="4">
        <v>-4.2986873903192055E-10</v>
      </c>
      <c r="P52870" s="7">
        <v>535807.79844892817</v>
      </c>
      <c r="Q52870" s="7">
        <v>102529810.89165799</v>
      </c>
      <c r="R52870" t="s">
        <v>23</v>
      </c>
    </row>
    <row r="52871" spans="1:18" x14ac:dyDescent="0.25">
      <c r="A52871" s="1">
        <v>43562</v>
      </c>
      <c r="B52871" s="7">
        <v>43562</v>
      </c>
      <c r="C52871" s="4">
        <v>0.1177901341</v>
      </c>
      <c r="D52871" s="4">
        <v>0.1266989483</v>
      </c>
      <c r="E52871" s="4">
        <v>0.1164011011</v>
      </c>
      <c r="F52871" s="4">
        <v>0.1252646362</v>
      </c>
      <c r="G52871" s="4">
        <v>-2.077326689956057</v>
      </c>
      <c r="H52871" s="4">
        <v>6.3526810566961453E-2</v>
      </c>
      <c r="I52871" s="4">
        <v>2.4094463967563008E-5</v>
      </c>
      <c r="J52871" s="13">
        <v>-10.633528454744754</v>
      </c>
      <c r="K52871" s="4">
        <v>3.5075564336193105E-2</v>
      </c>
      <c r="L52871" s="7">
        <v>7072374.2745818002</v>
      </c>
      <c r="M52871" s="7">
        <v>870502690.20153034</v>
      </c>
      <c r="N52871" s="12">
        <v>8.1244714739990894E-3</v>
      </c>
      <c r="O52871" s="4">
        <v>3.0792629790065629E-10</v>
      </c>
      <c r="P52871" s="7">
        <v>885918.39057572815</v>
      </c>
      <c r="Q52871" s="7">
        <v>109043202.799216</v>
      </c>
      <c r="R52871" t="s">
        <v>23</v>
      </c>
    </row>
    <row r="52872" spans="1:18" x14ac:dyDescent="0.25">
      <c r="A52872" s="1">
        <v>43563</v>
      </c>
      <c r="B52872" s="7">
        <v>43563</v>
      </c>
      <c r="C52872" s="4">
        <v>0.12520506179999999</v>
      </c>
      <c r="D52872" s="4">
        <v>0.1260205532</v>
      </c>
      <c r="E52872" s="4">
        <v>0.11531272319999999</v>
      </c>
      <c r="F52872" s="4">
        <v>0.11961265</v>
      </c>
      <c r="G52872" s="4">
        <v>-2.123496673828007</v>
      </c>
      <c r="H52872" s="4">
        <v>-4.5120365742937436E-2</v>
      </c>
      <c r="I52872" s="4">
        <v>2.2612065642671237E-5</v>
      </c>
      <c r="J52872" s="13">
        <v>-10.697026916153884</v>
      </c>
      <c r="K52872" s="4">
        <v>-6.152443677051455E-2</v>
      </c>
      <c r="L52872" s="7">
        <v>6603169.48268448</v>
      </c>
      <c r="M52872" s="7">
        <v>870502689.84716916</v>
      </c>
      <c r="N52872" s="12">
        <v>7.5854670636845171E-3</v>
      </c>
      <c r="O52872" s="4">
        <v>-4.0707648635611387E-10</v>
      </c>
      <c r="P52872" s="7">
        <v>789822.60022301972</v>
      </c>
      <c r="Q52872" s="7">
        <v>104123133.564748</v>
      </c>
      <c r="R52872" t="s">
        <v>23</v>
      </c>
    </row>
    <row r="52873" spans="1:18" x14ac:dyDescent="0.25">
      <c r="A52873" s="1">
        <v>43564</v>
      </c>
      <c r="B52873" s="7">
        <v>43564</v>
      </c>
      <c r="C52873" s="4">
        <v>0.11961265</v>
      </c>
      <c r="D52873" s="4">
        <v>0.13428925320000001</v>
      </c>
      <c r="E52873" s="4">
        <v>0.1123100918</v>
      </c>
      <c r="F52873" s="4">
        <v>0.12735634739999999</v>
      </c>
      <c r="G52873" s="4">
        <v>-2.0607662366314949</v>
      </c>
      <c r="H52873" s="4">
        <v>6.4739786301866775E-2</v>
      </c>
      <c r="I52873" s="4">
        <v>2.4468273930258871E-5</v>
      </c>
      <c r="J52873" s="13">
        <v>-10.618133221197104</v>
      </c>
      <c r="K52873" s="4">
        <v>8.2089284407735982E-2</v>
      </c>
      <c r="L52873" s="7">
        <v>18175117.3881597</v>
      </c>
      <c r="M52873" s="7">
        <v>870502689.78811038</v>
      </c>
      <c r="N52873" s="12">
        <v>2.0878875621376559E-2</v>
      </c>
      <c r="O52873" s="4">
        <v>-6.7844460594264593E-11</v>
      </c>
      <c r="P52873" s="7">
        <v>2314716.564122247</v>
      </c>
      <c r="Q52873" s="7">
        <v>110864042.973289</v>
      </c>
      <c r="R52873" t="s">
        <v>23</v>
      </c>
    </row>
    <row r="52874" spans="1:18" x14ac:dyDescent="0.25">
      <c r="A52874" s="1">
        <v>43565</v>
      </c>
      <c r="B52874" s="7">
        <v>43565</v>
      </c>
      <c r="C52874" s="4">
        <v>0.12745649549999999</v>
      </c>
      <c r="D52874" s="4">
        <v>0.13301826680000001</v>
      </c>
      <c r="E52874" s="4">
        <v>0.1241432402</v>
      </c>
      <c r="F52874" s="4">
        <v>0.12603477730000001</v>
      </c>
      <c r="G52874" s="4">
        <v>-2.0711973997970388</v>
      </c>
      <c r="H52874" s="4">
        <v>-1.0376947258460514E-2</v>
      </c>
      <c r="I52874" s="4">
        <v>2.3670494796169889E-5</v>
      </c>
      <c r="J52874" s="13">
        <v>-10.651281230720665</v>
      </c>
      <c r="K52874" s="4">
        <v>-3.2604634734876105E-2</v>
      </c>
      <c r="L52874" s="7">
        <v>8938766.19759514</v>
      </c>
      <c r="M52874" s="7">
        <v>870502690.0897851</v>
      </c>
      <c r="N52874" s="12">
        <v>1.0268510711521387E-2</v>
      </c>
      <c r="O52874" s="4">
        <v>3.4655231645362743E-10</v>
      </c>
      <c r="P52874" s="7">
        <v>1126595.4070506713</v>
      </c>
      <c r="Q52874" s="7">
        <v>109713612.684517</v>
      </c>
      <c r="R52874" t="s">
        <v>23</v>
      </c>
    </row>
    <row r="52875" spans="1:18" x14ac:dyDescent="0.25">
      <c r="A52875" s="1">
        <v>43566</v>
      </c>
      <c r="B52875" s="7">
        <v>43566</v>
      </c>
      <c r="C52875" s="4">
        <v>0.1260921642</v>
      </c>
      <c r="D52875" s="4">
        <v>0.1267107079</v>
      </c>
      <c r="E52875" s="4">
        <v>0.1076642916</v>
      </c>
      <c r="F52875" s="4">
        <v>0.1125095601</v>
      </c>
      <c r="G52875" s="4">
        <v>-2.1847170822814781</v>
      </c>
      <c r="H52875" s="4">
        <v>-0.10731337405235378</v>
      </c>
      <c r="I52875" s="4">
        <v>2.221538828349376E-5</v>
      </c>
      <c r="J52875" s="13">
        <v>-10.714725343291438</v>
      </c>
      <c r="K52875" s="4">
        <v>-6.1473430327767351E-2</v>
      </c>
      <c r="L52875" s="7">
        <v>6412442.6922391802</v>
      </c>
      <c r="M52875" s="7">
        <v>870502690.30948591</v>
      </c>
      <c r="N52875" s="12">
        <v>7.3663674605754445E-3</v>
      </c>
      <c r="O52875" s="4">
        <v>2.5238384188197823E-10</v>
      </c>
      <c r="P52875" s="7">
        <v>721461.10647028987</v>
      </c>
      <c r="Q52875" s="7">
        <v>97939874.752586797</v>
      </c>
      <c r="R52875" t="s">
        <v>23</v>
      </c>
    </row>
    <row r="52876" spans="1:18" x14ac:dyDescent="0.25">
      <c r="A52876" s="1">
        <v>43567</v>
      </c>
      <c r="B52876" s="7">
        <v>43567</v>
      </c>
      <c r="C52876" s="4">
        <v>0.1126441748</v>
      </c>
      <c r="D52876" s="4">
        <v>0.11727545559999999</v>
      </c>
      <c r="E52876" s="4">
        <v>0.1057905308</v>
      </c>
      <c r="F52876" s="4">
        <v>0.11367504270000001</v>
      </c>
      <c r="G52876" s="4">
        <v>-2.1744114036388482</v>
      </c>
      <c r="H52876" s="4">
        <v>1.0358965042296024E-2</v>
      </c>
      <c r="I52876" s="4">
        <v>2.2335037547656077E-5</v>
      </c>
      <c r="J52876" s="13">
        <v>-10.709353922048729</v>
      </c>
      <c r="K52876" s="4">
        <v>5.3858731900363827E-3</v>
      </c>
      <c r="L52876" s="7">
        <v>4221643.2190752998</v>
      </c>
      <c r="M52876" s="7">
        <v>870502690.06892037</v>
      </c>
      <c r="N52876" s="12">
        <v>4.8496613132132417E-3</v>
      </c>
      <c r="O52876" s="4">
        <v>-2.763524353047604E-10</v>
      </c>
      <c r="P52876" s="7">
        <v>479895.47319255018</v>
      </c>
      <c r="Q52876" s="7">
        <v>98954430.464049399</v>
      </c>
      <c r="R52876" t="s">
        <v>23</v>
      </c>
    </row>
    <row r="52877" spans="1:18" x14ac:dyDescent="0.25">
      <c r="A52877" s="1">
        <v>43568</v>
      </c>
      <c r="B52877" s="7">
        <v>43568</v>
      </c>
      <c r="C52877" s="4">
        <v>0.1135976256</v>
      </c>
      <c r="D52877" s="4">
        <v>0.1173277548</v>
      </c>
      <c r="E52877" s="4">
        <v>0.1107104838</v>
      </c>
      <c r="F52877" s="4">
        <v>0.1167366282</v>
      </c>
      <c r="G52877" s="4">
        <v>-2.1478349226114499</v>
      </c>
      <c r="H52877" s="4">
        <v>2.6932785132791431E-2</v>
      </c>
      <c r="I52877" s="4">
        <v>2.2904865199970739E-5</v>
      </c>
      <c r="J52877" s="13">
        <v>-10.684161215822073</v>
      </c>
      <c r="K52877" s="4">
        <v>2.5512724171554462E-2</v>
      </c>
      <c r="L52877" s="7">
        <v>3166999.9396254099</v>
      </c>
      <c r="M52877" s="7">
        <v>870502690.02236784</v>
      </c>
      <c r="N52877" s="12">
        <v>3.6381276886623209E-3</v>
      </c>
      <c r="O52877" s="4">
        <v>-5.3477765666731518E-11</v>
      </c>
      <c r="P52877" s="7">
        <v>369704.89446147392</v>
      </c>
      <c r="Q52877" s="7">
        <v>101619548.87224101</v>
      </c>
      <c r="R52877" t="s">
        <v>23</v>
      </c>
    </row>
    <row r="52878" spans="1:18" x14ac:dyDescent="0.25">
      <c r="A52878" s="1">
        <v>43569</v>
      </c>
      <c r="B52878" s="7">
        <v>43569</v>
      </c>
      <c r="C52878" s="4">
        <v>0.1167366282</v>
      </c>
      <c r="D52878" s="4">
        <v>0.1247090745</v>
      </c>
      <c r="E52878" s="4">
        <v>0.11591131339999999</v>
      </c>
      <c r="F52878" s="4">
        <v>0.1213475041</v>
      </c>
      <c r="G52878" s="4">
        <v>-2.1090969148001975</v>
      </c>
      <c r="H52878" s="4">
        <v>3.9498107587109539E-2</v>
      </c>
      <c r="I52878" s="4">
        <v>2.3481815679313001E-5</v>
      </c>
      <c r="J52878" s="13">
        <v>-10.659284237232892</v>
      </c>
      <c r="K52878" s="4">
        <v>2.5188992570146132E-2</v>
      </c>
      <c r="L52878" s="7">
        <v>8557646.7253598701</v>
      </c>
      <c r="M52878" s="7">
        <v>870502689.95695806</v>
      </c>
      <c r="N52878" s="12">
        <v>9.8306953259190994E-3</v>
      </c>
      <c r="O52878" s="4">
        <v>-7.514023827653455E-11</v>
      </c>
      <c r="P52878" s="7">
        <v>1038449.0710919584</v>
      </c>
      <c r="Q52878" s="7">
        <v>105633328.73861299</v>
      </c>
      <c r="R52878" t="s">
        <v>23</v>
      </c>
    </row>
    <row r="52879" spans="1:18" x14ac:dyDescent="0.25">
      <c r="A52879" s="1">
        <v>43570</v>
      </c>
      <c r="B52879" s="7">
        <v>43570</v>
      </c>
      <c r="C52879" s="4">
        <v>0.1213475041</v>
      </c>
      <c r="D52879" s="4">
        <v>0.1229224829</v>
      </c>
      <c r="E52879" s="4">
        <v>0.1169336805</v>
      </c>
      <c r="F52879" s="4">
        <v>0.1182154193</v>
      </c>
      <c r="G52879" s="4">
        <v>-2.1352467315874959</v>
      </c>
      <c r="H52879" s="4">
        <v>-2.5810871210164461E-2</v>
      </c>
      <c r="I52879" s="4">
        <v>2.3329956314672636E-5</v>
      </c>
      <c r="J52879" s="13">
        <v>-10.665772344428504</v>
      </c>
      <c r="K52879" s="4">
        <v>-6.4671048744390442E-3</v>
      </c>
      <c r="L52879" s="7">
        <v>5451165.6185037801</v>
      </c>
      <c r="M52879" s="7">
        <v>870502689.99263275</v>
      </c>
      <c r="N52879" s="12">
        <v>6.2620893435147394E-3</v>
      </c>
      <c r="O52879" s="4">
        <v>4.0981712764173402E-11</v>
      </c>
      <c r="P52879" s="7">
        <v>644411.82926516817</v>
      </c>
      <c r="Q52879" s="7">
        <v>102906840.499257</v>
      </c>
      <c r="R52879" t="s">
        <v>23</v>
      </c>
    </row>
    <row r="52880" spans="1:18" x14ac:dyDescent="0.25">
      <c r="A52880" s="1">
        <v>43571</v>
      </c>
      <c r="B52880" s="7">
        <v>43571</v>
      </c>
      <c r="C52880" s="4">
        <v>0.1182780932</v>
      </c>
      <c r="D52880" s="4">
        <v>0.1361212238</v>
      </c>
      <c r="E52880" s="4">
        <v>0.1182780932</v>
      </c>
      <c r="F52880" s="4">
        <v>0.13259291470000001</v>
      </c>
      <c r="G52880" s="4">
        <v>-2.0204716362929949</v>
      </c>
      <c r="H52880" s="4">
        <v>0.12162115132809929</v>
      </c>
      <c r="I52880" s="4">
        <v>2.5325453135072669E-5</v>
      </c>
      <c r="J52880" s="13">
        <v>-10.583700615193049</v>
      </c>
      <c r="K52880" s="4">
        <v>8.553367153735425E-2</v>
      </c>
      <c r="L52880" s="7">
        <v>12507137.442555301</v>
      </c>
      <c r="M52880" s="7">
        <v>870502690.09191632</v>
      </c>
      <c r="N52880" s="12">
        <v>1.4367718313696048E-2</v>
      </c>
      <c r="O52880" s="4">
        <v>1.140531524520596E-10</v>
      </c>
      <c r="P52880" s="7">
        <v>1658357.8080619113</v>
      </c>
      <c r="Q52880" s="7">
        <v>115422488.933478</v>
      </c>
      <c r="R52880" t="s">
        <v>23</v>
      </c>
    </row>
    <row r="52881" spans="1:18" x14ac:dyDescent="0.25">
      <c r="A52881" s="1">
        <v>43572</v>
      </c>
      <c r="B52881" s="7">
        <v>43572</v>
      </c>
      <c r="C52881" s="4">
        <v>0.13272084570000001</v>
      </c>
      <c r="D52881" s="4">
        <v>0.13534166240000001</v>
      </c>
      <c r="E52881" s="4">
        <v>0.1269692764</v>
      </c>
      <c r="F52881" s="4">
        <v>0.12851499059999999</v>
      </c>
      <c r="G52881" s="4">
        <v>-2.0517097230851618</v>
      </c>
      <c r="H52881" s="4">
        <v>-3.0755218777915729E-2</v>
      </c>
      <c r="I52881" s="4">
        <v>2.4470012019643782E-5</v>
      </c>
      <c r="J52881" s="13">
        <v>-10.61806218931064</v>
      </c>
      <c r="K52881" s="4">
        <v>-3.3777919426215726E-2</v>
      </c>
      <c r="L52881" s="7">
        <v>10528312.1180041</v>
      </c>
      <c r="M52881" s="7">
        <v>870502689.79679644</v>
      </c>
      <c r="N52881" s="12">
        <v>1.2094519915224788E-2</v>
      </c>
      <c r="O52881" s="4">
        <v>-3.3902236602942852E-10</v>
      </c>
      <c r="P52881" s="7">
        <v>1353045.932879163</v>
      </c>
      <c r="Q52881" s="7">
        <v>111872644.99651</v>
      </c>
      <c r="R52881" t="s">
        <v>23</v>
      </c>
    </row>
    <row r="52882" spans="1:18" x14ac:dyDescent="0.25">
      <c r="A52882" s="1">
        <v>43573</v>
      </c>
      <c r="B52882" s="7">
        <v>43573</v>
      </c>
      <c r="C52882" s="4">
        <v>0.12851369369999999</v>
      </c>
      <c r="D52882" s="4">
        <v>0.13056400069999999</v>
      </c>
      <c r="E52882" s="4">
        <v>0.12576306570000001</v>
      </c>
      <c r="F52882" s="4">
        <v>0.12631798899999999</v>
      </c>
      <c r="G52882" s="4">
        <v>-2.0689528290474768</v>
      </c>
      <c r="H52882" s="4">
        <v>-1.7095294406845627E-2</v>
      </c>
      <c r="I52882" s="4">
        <v>2.3840844396883113E-5</v>
      </c>
      <c r="J52882" s="13">
        <v>-10.64411029706203</v>
      </c>
      <c r="K52882" s="4">
        <v>-2.5711782334050068E-2</v>
      </c>
      <c r="L52882" s="7">
        <v>6071658.86728347</v>
      </c>
      <c r="M52882" s="7">
        <v>870502690.13782358</v>
      </c>
      <c r="N52882" s="12">
        <v>6.974888114730772E-3</v>
      </c>
      <c r="O52882" s="4">
        <v>3.9175885912193722E-10</v>
      </c>
      <c r="P52882" s="7">
        <v>766959.73800926574</v>
      </c>
      <c r="Q52882" s="7">
        <v>109960149.23729999</v>
      </c>
      <c r="R52882" t="s">
        <v>23</v>
      </c>
    </row>
    <row r="52883" spans="1:18" x14ac:dyDescent="0.25">
      <c r="A52883" s="1">
        <v>43574</v>
      </c>
      <c r="B52883" s="7">
        <v>43574</v>
      </c>
      <c r="C52883" s="4">
        <v>0.12622160199999999</v>
      </c>
      <c r="D52883" s="4">
        <v>0.12678206889999999</v>
      </c>
      <c r="E52883" s="4">
        <v>0.12042342339999999</v>
      </c>
      <c r="F52883" s="4">
        <v>0.1220949749</v>
      </c>
      <c r="G52883" s="4">
        <v>-2.102956054322549</v>
      </c>
      <c r="H52883" s="4">
        <v>-3.3431612816445265E-2</v>
      </c>
      <c r="I52883" s="4">
        <v>2.3020227850562392E-5</v>
      </c>
      <c r="J52883" s="13">
        <v>-10.679137256780235</v>
      </c>
      <c r="K52883" s="4">
        <v>-3.4420615841442501E-2</v>
      </c>
      <c r="L52883" s="7">
        <v>5660231.4479252798</v>
      </c>
      <c r="M52883" s="7">
        <v>870502690.27093267</v>
      </c>
      <c r="N52883" s="12">
        <v>6.5022561230265773E-3</v>
      </c>
      <c r="O52883" s="4">
        <v>1.5291060466605527E-10</v>
      </c>
      <c r="P52883" s="7">
        <v>691085.81656262768</v>
      </c>
      <c r="Q52883" s="7">
        <v>106284004.119012</v>
      </c>
      <c r="R52883" t="s">
        <v>23</v>
      </c>
    </row>
    <row r="52884" spans="1:18" x14ac:dyDescent="0.25">
      <c r="A52884" s="1">
        <v>43575</v>
      </c>
      <c r="B52884" s="7">
        <v>43575</v>
      </c>
      <c r="C52884" s="4">
        <v>0.1220949749</v>
      </c>
      <c r="D52884" s="4">
        <v>0.12545478409999999</v>
      </c>
      <c r="E52884" s="4">
        <v>0.1203936823</v>
      </c>
      <c r="F52884" s="4">
        <v>0.1234169339</v>
      </c>
      <c r="G52884" s="4">
        <v>-2.0921869492109626</v>
      </c>
      <c r="H52884" s="4">
        <v>1.0827300641019236E-2</v>
      </c>
      <c r="I52884" s="4">
        <v>2.3120937922072503E-5</v>
      </c>
      <c r="J52884" s="13">
        <v>-10.674771947419249</v>
      </c>
      <c r="K52884" s="4">
        <v>4.3748512032060682E-3</v>
      </c>
      <c r="L52884" s="7">
        <v>3426755.2982782498</v>
      </c>
      <c r="M52884" s="7">
        <v>870502690.09169579</v>
      </c>
      <c r="N52884" s="12">
        <v>3.9365246509660843E-3</v>
      </c>
      <c r="O52884" s="4">
        <v>-2.0590044222575911E-10</v>
      </c>
      <c r="P52884" s="7">
        <v>422919.63213908154</v>
      </c>
      <c r="Q52884" s="7">
        <v>107434772.962819</v>
      </c>
      <c r="R52884" t="s">
        <v>23</v>
      </c>
    </row>
    <row r="52885" spans="1:18" x14ac:dyDescent="0.25">
      <c r="A52885" s="1">
        <v>43576</v>
      </c>
      <c r="B52885" s="7">
        <v>43576</v>
      </c>
      <c r="C52885" s="4">
        <v>0.1235986318</v>
      </c>
      <c r="D52885" s="4">
        <v>0.1246399946</v>
      </c>
      <c r="E52885" s="4">
        <v>0.1116745136</v>
      </c>
      <c r="F52885" s="4">
        <v>0.1150761257</v>
      </c>
      <c r="G52885" s="4">
        <v>-2.1621614070107973</v>
      </c>
      <c r="H52885" s="4">
        <v>-6.7582364400319894E-2</v>
      </c>
      <c r="I52885" s="4">
        <v>2.1653108409154311E-5</v>
      </c>
      <c r="J52885" s="13">
        <v>-10.74036153834118</v>
      </c>
      <c r="K52885" s="4">
        <v>-6.3484860253740907E-2</v>
      </c>
      <c r="L52885" s="7">
        <v>4587882.6062559402</v>
      </c>
      <c r="M52885" s="7">
        <v>870502689.64446902</v>
      </c>
      <c r="N52885" s="12">
        <v>5.2703830336580859E-3</v>
      </c>
      <c r="O52885" s="4">
        <v>-5.1375689915960749E-10</v>
      </c>
      <c r="P52885" s="7">
        <v>527955.7554943522</v>
      </c>
      <c r="Q52885" s="7">
        <v>100174076.935715</v>
      </c>
      <c r="R52885" t="s">
        <v>23</v>
      </c>
    </row>
    <row r="52886" spans="1:18" x14ac:dyDescent="0.25">
      <c r="A52886" s="1">
        <v>43577</v>
      </c>
      <c r="B52886" s="7">
        <v>43577</v>
      </c>
      <c r="C52886" s="4">
        <v>0.1149498691</v>
      </c>
      <c r="D52886" s="4">
        <v>0.11724328990000001</v>
      </c>
      <c r="E52886" s="4">
        <v>0.1121072738</v>
      </c>
      <c r="F52886" s="4">
        <v>0.1121072738</v>
      </c>
      <c r="G52886" s="4">
        <v>-2.1882990643007778</v>
      </c>
      <c r="H52886" s="4">
        <v>-2.5799025488046991E-2</v>
      </c>
      <c r="I52886" s="4">
        <v>2.076304626289987E-5</v>
      </c>
      <c r="J52886" s="13">
        <v>-10.782335773297522</v>
      </c>
      <c r="K52886" s="4">
        <v>-4.1105513787486891E-2</v>
      </c>
      <c r="L52886" s="7">
        <v>3722153.4244723301</v>
      </c>
      <c r="M52886" s="7">
        <v>870502690.37271512</v>
      </c>
      <c r="N52886" s="12">
        <v>4.2758666522657732E-3</v>
      </c>
      <c r="O52886" s="4">
        <v>8.3658109441770501E-10</v>
      </c>
      <c r="P52886" s="7">
        <v>417280.47308292717</v>
      </c>
      <c r="Q52886" s="7">
        <v>97589683.453250602</v>
      </c>
      <c r="R52886" t="s">
        <v>23</v>
      </c>
    </row>
    <row r="52887" spans="1:18" x14ac:dyDescent="0.25">
      <c r="A52887" s="1">
        <v>43578</v>
      </c>
      <c r="B52887" s="7">
        <v>43578</v>
      </c>
      <c r="C52887" s="4">
        <v>0.1121086424</v>
      </c>
      <c r="D52887" s="4">
        <v>0.1141537552</v>
      </c>
      <c r="E52887" s="4">
        <v>0.1102812584</v>
      </c>
      <c r="F52887" s="4">
        <v>0.1107943963</v>
      </c>
      <c r="G52887" s="4">
        <v>-2.2000790808576549</v>
      </c>
      <c r="H52887" s="4">
        <v>-1.1710903811131688E-2</v>
      </c>
      <c r="I52887" s="4">
        <v>1.9882842338112493E-5</v>
      </c>
      <c r="J52887" s="13">
        <v>-10.825653392201612</v>
      </c>
      <c r="K52887" s="4">
        <v>-4.2392812386116772E-2</v>
      </c>
      <c r="L52887" s="7">
        <v>3819276.52627955</v>
      </c>
      <c r="M52887" s="7">
        <v>870502690.01571417</v>
      </c>
      <c r="N52887" s="12">
        <v>4.3874379368208562E-3</v>
      </c>
      <c r="O52887" s="4">
        <v>-4.1010895307600069E-10</v>
      </c>
      <c r="P52887" s="7">
        <v>423154.43703190383</v>
      </c>
      <c r="Q52887" s="7">
        <v>96446820.017817095</v>
      </c>
      <c r="R52887" t="s">
        <v>23</v>
      </c>
    </row>
    <row r="52888" spans="1:18" x14ac:dyDescent="0.25">
      <c r="A52888" s="1">
        <v>43579</v>
      </c>
      <c r="B52888" s="7">
        <v>43579</v>
      </c>
      <c r="C52888" s="4">
        <v>0.11071483040000001</v>
      </c>
      <c r="D52888" s="4">
        <v>0.11123236710000001</v>
      </c>
      <c r="E52888" s="4">
        <v>9.5881804799999998E-2</v>
      </c>
      <c r="F52888" s="4">
        <v>0.10042885410000001</v>
      </c>
      <c r="G52888" s="4">
        <v>-2.2983057215792528</v>
      </c>
      <c r="H52888" s="4">
        <v>-9.3556556524149709E-2</v>
      </c>
      <c r="I52888" s="4">
        <v>1.8377182954743346E-5</v>
      </c>
      <c r="J52888" s="13">
        <v>-10.904400719663425</v>
      </c>
      <c r="K52888" s="4">
        <v>-7.5726566542401202E-2</v>
      </c>
      <c r="L52888" s="7">
        <v>4983599.2465193402</v>
      </c>
      <c r="M52888" s="7">
        <v>870502689.57527506</v>
      </c>
      <c r="N52888" s="12">
        <v>5.7249670864898492E-3</v>
      </c>
      <c r="O52888" s="4">
        <v>-5.0595949913253427E-10</v>
      </c>
      <c r="P52888" s="7">
        <v>500497.16162156081</v>
      </c>
      <c r="Q52888" s="7">
        <v>87423587.605012894</v>
      </c>
      <c r="R52888" t="s">
        <v>23</v>
      </c>
    </row>
    <row r="52889" spans="1:18" x14ac:dyDescent="0.25">
      <c r="A52889" s="1">
        <v>43580</v>
      </c>
      <c r="B52889" s="7">
        <v>43580</v>
      </c>
      <c r="C52889" s="4">
        <v>0.1004225589</v>
      </c>
      <c r="D52889" s="4">
        <v>0.10444382839999999</v>
      </c>
      <c r="E52889" s="4">
        <v>9.13440207E-2</v>
      </c>
      <c r="F52889" s="4">
        <v>9.4519669700000003E-2</v>
      </c>
      <c r="G52889" s="4">
        <v>-2.3589473211680545</v>
      </c>
      <c r="H52889" s="4">
        <v>-5.8839508355995503E-2</v>
      </c>
      <c r="I52889" s="4">
        <v>1.8140176079818375E-5</v>
      </c>
      <c r="J52889" s="13">
        <v>-10.917381406608937</v>
      </c>
      <c r="K52889" s="4">
        <v>-1.2896801185940021E-2</v>
      </c>
      <c r="L52889" s="7">
        <v>3150995.1129335999</v>
      </c>
      <c r="M52889" s="7">
        <v>870502690.3370769</v>
      </c>
      <c r="N52889" s="12">
        <v>3.6197419581936829E-3</v>
      </c>
      <c r="O52889" s="4">
        <v>8.7512864463004225E-10</v>
      </c>
      <c r="P52889" s="7">
        <v>297831.01730079809</v>
      </c>
      <c r="Q52889" s="7">
        <v>82279626.763621897</v>
      </c>
      <c r="R52889" t="s">
        <v>23</v>
      </c>
    </row>
    <row r="52890" spans="1:18" x14ac:dyDescent="0.25">
      <c r="A52890" s="1">
        <v>43581</v>
      </c>
      <c r="B52890" s="7">
        <v>43581</v>
      </c>
      <c r="C52890" s="4">
        <v>9.4688554800000005E-2</v>
      </c>
      <c r="D52890" s="4">
        <v>0.1064398371</v>
      </c>
      <c r="E52890" s="4">
        <v>9.2560130000000004E-2</v>
      </c>
      <c r="F52890" s="4">
        <v>0.1029208526</v>
      </c>
      <c r="G52890" s="4">
        <v>-2.2737950074987481</v>
      </c>
      <c r="H52890" s="4">
        <v>8.8882905819126001E-2</v>
      </c>
      <c r="I52890" s="4">
        <v>1.9494992275067675E-5</v>
      </c>
      <c r="J52890" s="13">
        <v>-10.84535293178177</v>
      </c>
      <c r="K52890" s="4">
        <v>7.4685945124677369E-2</v>
      </c>
      <c r="L52890" s="7">
        <v>5347667.5903884601</v>
      </c>
      <c r="M52890" s="7">
        <v>870502689.83083999</v>
      </c>
      <c r="N52890" s="12">
        <v>6.1431947917675511E-3</v>
      </c>
      <c r="O52890" s="4">
        <v>-5.8154548680829672E-10</v>
      </c>
      <c r="P52890" s="7">
        <v>550386.50782416784</v>
      </c>
      <c r="Q52890" s="7">
        <v>89592879.027983397</v>
      </c>
      <c r="R52890" t="s">
        <v>23</v>
      </c>
    </row>
    <row r="52891" spans="1:18" x14ac:dyDescent="0.25">
      <c r="A52891" s="1">
        <v>43582</v>
      </c>
      <c r="B52891" s="7">
        <v>43582</v>
      </c>
      <c r="C52891" s="4">
        <v>0.10299440009999999</v>
      </c>
      <c r="D52891" s="4">
        <v>0.10366373249999999</v>
      </c>
      <c r="E52891" s="4">
        <v>9.8865005300000003E-2</v>
      </c>
      <c r="F52891" s="4">
        <v>0.1024176923</v>
      </c>
      <c r="G52891" s="4">
        <v>-2.2786958049336596</v>
      </c>
      <c r="H52891" s="4">
        <v>-4.8888081208919134E-3</v>
      </c>
      <c r="I52891" s="4">
        <v>1.9440401273641136E-5</v>
      </c>
      <c r="J52891" s="13">
        <v>-10.848157117496811</v>
      </c>
      <c r="K52891" s="4">
        <v>-2.8002576588017311E-3</v>
      </c>
      <c r="L52891" s="7">
        <v>2748585.0106139402</v>
      </c>
      <c r="M52891" s="7">
        <v>870502689.60052216</v>
      </c>
      <c r="N52891" s="12">
        <v>3.1574687171561514E-3</v>
      </c>
      <c r="O52891" s="4">
        <v>-2.6458026348452191E-10</v>
      </c>
      <c r="P52891" s="7">
        <v>281503.73387745075</v>
      </c>
      <c r="Q52891" s="7">
        <v>89154876.609828696</v>
      </c>
      <c r="R52891" t="s">
        <v>23</v>
      </c>
    </row>
    <row r="52892" spans="1:18" x14ac:dyDescent="0.25">
      <c r="A52892" s="1">
        <v>43583</v>
      </c>
      <c r="B52892" s="7">
        <v>43583</v>
      </c>
      <c r="C52892" s="4">
        <v>0.1023304001</v>
      </c>
      <c r="D52892" s="4">
        <v>0.102535193</v>
      </c>
      <c r="E52892" s="4">
        <v>9.7977107800000005E-2</v>
      </c>
      <c r="F52892" s="4">
        <v>9.9298990200000006E-2</v>
      </c>
      <c r="G52892" s="4">
        <v>-2.3096198771670067</v>
      </c>
      <c r="H52892" s="4">
        <v>-3.0450814014289163E-2</v>
      </c>
      <c r="I52892" s="4">
        <v>1.8788340296359254E-5</v>
      </c>
      <c r="J52892" s="13">
        <v>-10.882274077532253</v>
      </c>
      <c r="K52892" s="4">
        <v>-3.3541538989012472E-2</v>
      </c>
      <c r="L52892" s="7">
        <v>2728864.4452577</v>
      </c>
      <c r="M52892" s="7">
        <v>870502690.39887476</v>
      </c>
      <c r="N52892" s="12">
        <v>3.1348144874857329E-3</v>
      </c>
      <c r="O52892" s="4">
        <v>9.1711675182801532E-10</v>
      </c>
      <c r="P52892" s="7">
        <v>270973.4838067728</v>
      </c>
      <c r="Q52892" s="7">
        <v>86440038.122991502</v>
      </c>
      <c r="R52892" t="s">
        <v>23</v>
      </c>
    </row>
    <row r="52893" spans="1:18" x14ac:dyDescent="0.25">
      <c r="A52893" s="1">
        <v>43584</v>
      </c>
      <c r="B52893" s="7">
        <v>43584</v>
      </c>
      <c r="C52893" s="4">
        <v>9.9171406899999995E-2</v>
      </c>
      <c r="D52893" s="4">
        <v>0.1003355112</v>
      </c>
      <c r="E52893" s="4">
        <v>8.9038444800000005E-2</v>
      </c>
      <c r="F52893" s="4">
        <v>9.0879753800000004E-2</v>
      </c>
      <c r="G52893" s="4">
        <v>-2.3982180330798668</v>
      </c>
      <c r="H52893" s="4">
        <v>-8.4786727267242651E-2</v>
      </c>
      <c r="I52893" s="4">
        <v>1.7319162978135004E-5</v>
      </c>
      <c r="J52893" s="13">
        <v>-10.963696982895284</v>
      </c>
      <c r="K52893" s="4">
        <v>-7.8196226758195514E-2</v>
      </c>
      <c r="L52893" s="7">
        <v>3111746.30257966</v>
      </c>
      <c r="M52893" s="7">
        <v>870502689.72317791</v>
      </c>
      <c r="N52893" s="12">
        <v>3.5746544373908866E-3</v>
      </c>
      <c r="O52893" s="4">
        <v>-7.7621454508473218E-10</v>
      </c>
      <c r="P52893" s="7">
        <v>282794.73786649981</v>
      </c>
      <c r="Q52893" s="7">
        <v>79111070.124280199</v>
      </c>
      <c r="R52893" t="s">
        <v>23</v>
      </c>
    </row>
    <row r="52894" spans="1:18" x14ac:dyDescent="0.25">
      <c r="A52894" s="1">
        <v>43585</v>
      </c>
      <c r="B52894" s="7">
        <v>43585</v>
      </c>
      <c r="C52894" s="4">
        <v>9.0869808199999999E-2</v>
      </c>
      <c r="D52894" s="4">
        <v>9.4684314699999994E-2</v>
      </c>
      <c r="E52894" s="4">
        <v>8.9222853099999999E-2</v>
      </c>
      <c r="F52894" s="4">
        <v>9.3511072200000003E-2</v>
      </c>
      <c r="G52894" s="4">
        <v>-2.369675430447165</v>
      </c>
      <c r="H52894" s="4">
        <v>2.8953846043539774E-2</v>
      </c>
      <c r="I52894" s="4">
        <v>1.7476331253850328E-5</v>
      </c>
      <c r="J52894" s="13">
        <v>-10.954663092268142</v>
      </c>
      <c r="K52894" s="4">
        <v>9.0748193728383674E-3</v>
      </c>
      <c r="L52894" s="7">
        <v>2283653.6874432098</v>
      </c>
      <c r="M52894" s="7">
        <v>870502689.75330925</v>
      </c>
      <c r="N52894" s="12">
        <v>2.623373499386167E-3</v>
      </c>
      <c r="O52894" s="4">
        <v>3.4613724210820429E-11</v>
      </c>
      <c r="P52894" s="7">
        <v>213546.90484629825</v>
      </c>
      <c r="Q52894" s="7">
        <v>81401639.871815905</v>
      </c>
      <c r="R52894" t="s">
        <v>23</v>
      </c>
    </row>
    <row r="52895" spans="1:18" x14ac:dyDescent="0.25">
      <c r="A52895" s="1">
        <v>43586</v>
      </c>
      <c r="B52895" s="7">
        <v>43586</v>
      </c>
      <c r="C52895" s="4">
        <v>9.3452801799999999E-2</v>
      </c>
      <c r="D52895" s="4">
        <v>9.9482992800000003E-2</v>
      </c>
      <c r="E52895" s="4">
        <v>9.2575004299999999E-2</v>
      </c>
      <c r="F52895" s="4">
        <v>9.5748287700000004E-2</v>
      </c>
      <c r="G52895" s="4">
        <v>-2.3460325341100057</v>
      </c>
      <c r="H52895" s="4">
        <v>2.3924605368817495E-2</v>
      </c>
      <c r="I52895" s="4">
        <v>1.7722312780591521E-5</v>
      </c>
      <c r="J52895" s="13">
        <v>-10.940686103212013</v>
      </c>
      <c r="K52895" s="4">
        <v>1.4075123844256437E-2</v>
      </c>
      <c r="L52895" s="7">
        <v>3039503.4872649498</v>
      </c>
      <c r="M52895" s="7">
        <v>870502690.0563674</v>
      </c>
      <c r="N52895" s="12">
        <v>3.4916646691443695E-3</v>
      </c>
      <c r="O52895" s="4">
        <v>3.4814154051184291E-10</v>
      </c>
      <c r="P52895" s="7">
        <v>291027.25436379772</v>
      </c>
      <c r="Q52895" s="7">
        <v>83349142.011141002</v>
      </c>
      <c r="R52895" t="s">
        <v>23</v>
      </c>
    </row>
    <row r="52896" spans="1:18" x14ac:dyDescent="0.25">
      <c r="A52896" s="1">
        <v>43587</v>
      </c>
      <c r="B52896" s="7">
        <v>43587</v>
      </c>
      <c r="C52896" s="4">
        <v>9.5699106899999997E-2</v>
      </c>
      <c r="D52896" s="4">
        <v>9.8888216000000001E-2</v>
      </c>
      <c r="E52896" s="4">
        <v>9.4831463699999993E-2</v>
      </c>
      <c r="F52896" s="4">
        <v>9.6083672999999994E-2</v>
      </c>
      <c r="G52896" s="4">
        <v>-2.3425358733815682</v>
      </c>
      <c r="H52896" s="4">
        <v>3.5027811781953222E-3</v>
      </c>
      <c r="I52896" s="4">
        <v>1.7452992203266927E-5</v>
      </c>
      <c r="J52896" s="13">
        <v>-10.955999451049061</v>
      </c>
      <c r="K52896" s="4">
        <v>-1.5196694734986242E-2</v>
      </c>
      <c r="L52896" s="7">
        <v>5589713.1924706297</v>
      </c>
      <c r="M52896" s="7">
        <v>870502690.14586389</v>
      </c>
      <c r="N52896" s="12">
        <v>6.4212474651100752E-3</v>
      </c>
      <c r="O52896" s="4">
        <v>1.028101284026399E-10</v>
      </c>
      <c r="P52896" s="7">
        <v>537080.17454913398</v>
      </c>
      <c r="Q52896" s="7">
        <v>83641095.825595498</v>
      </c>
      <c r="R52896" t="s">
        <v>23</v>
      </c>
    </row>
    <row r="52897" spans="1:18" x14ac:dyDescent="0.25">
      <c r="A52897" s="1">
        <v>43588</v>
      </c>
      <c r="B52897" s="7">
        <v>43588</v>
      </c>
      <c r="C52897" s="4">
        <v>9.6083672999999994E-2</v>
      </c>
      <c r="D52897" s="4">
        <v>9.7239135199999993E-2</v>
      </c>
      <c r="E52897" s="4">
        <v>9.2496109699999995E-2</v>
      </c>
      <c r="F52897" s="4">
        <v>9.5603610199999994E-2</v>
      </c>
      <c r="G52897" s="4">
        <v>-2.3475446960394817</v>
      </c>
      <c r="H52897" s="4">
        <v>-4.9962994233161773E-3</v>
      </c>
      <c r="I52897" s="4">
        <v>1.6573996804865963E-5</v>
      </c>
      <c r="J52897" s="13">
        <v>-11.007675548317341</v>
      </c>
      <c r="K52897" s="4">
        <v>-5.0363593140002043E-2</v>
      </c>
      <c r="L52897" s="7">
        <v>3673632.9541849899</v>
      </c>
      <c r="M52897" s="7">
        <v>870502689.68313408</v>
      </c>
      <c r="N52897" s="12">
        <v>4.2201282060624129E-3</v>
      </c>
      <c r="O52897" s="4">
        <v>-5.3156620525877943E-10</v>
      </c>
      <c r="P52897" s="7">
        <v>351212.57296977623</v>
      </c>
      <c r="Q52897" s="7">
        <v>83223199.822517902</v>
      </c>
      <c r="R52897" t="s">
        <v>23</v>
      </c>
    </row>
    <row r="52898" spans="1:18" x14ac:dyDescent="0.25">
      <c r="A52898" s="1">
        <v>43589</v>
      </c>
      <c r="B52898" s="7">
        <v>43589</v>
      </c>
      <c r="C52898" s="4">
        <v>9.5603610199999994E-2</v>
      </c>
      <c r="D52898" s="4">
        <v>9.5843125700000004E-2</v>
      </c>
      <c r="E52898" s="4">
        <v>8.7171566699999994E-2</v>
      </c>
      <c r="F52898" s="4">
        <v>8.9663204299999993E-2</v>
      </c>
      <c r="G52898" s="4">
        <v>-2.4116948025485847</v>
      </c>
      <c r="H52898" s="4">
        <v>-6.2135790558252385E-2</v>
      </c>
      <c r="I52898" s="4">
        <v>1.5376544188726785E-5</v>
      </c>
      <c r="J52898" s="13">
        <v>-11.082667314275813</v>
      </c>
      <c r="K52898" s="4">
        <v>-7.2248874561603477E-2</v>
      </c>
      <c r="L52898" s="7">
        <v>3434993.6905191699</v>
      </c>
      <c r="M52898" s="7">
        <v>870502690.46407032</v>
      </c>
      <c r="N52898" s="12">
        <v>3.945988597333288E-3</v>
      </c>
      <c r="O52898" s="4">
        <v>8.9710950971807535E-10</v>
      </c>
      <c r="P52898" s="7">
        <v>307992.54104223126</v>
      </c>
      <c r="Q52898" s="7">
        <v>78052060.578779593</v>
      </c>
      <c r="R52898" t="s">
        <v>23</v>
      </c>
    </row>
    <row r="52899" spans="1:18" x14ac:dyDescent="0.25">
      <c r="A52899" s="1">
        <v>43590</v>
      </c>
      <c r="B52899" s="7">
        <v>43590</v>
      </c>
      <c r="C52899" s="4">
        <v>8.9655152000000002E-2</v>
      </c>
      <c r="D52899" s="4">
        <v>9.08561866E-2</v>
      </c>
      <c r="E52899" s="4">
        <v>8.6603816900000005E-2</v>
      </c>
      <c r="F52899" s="4">
        <v>8.8579491600000004E-2</v>
      </c>
      <c r="G52899" s="4">
        <v>-2.4238549199481256</v>
      </c>
      <c r="H52899" s="4">
        <v>-1.2086481946083976E-2</v>
      </c>
      <c r="I52899" s="4">
        <v>1.5283634896607434E-5</v>
      </c>
      <c r="J52899" s="13">
        <v>-11.088727916612637</v>
      </c>
      <c r="K52899" s="4">
        <v>-6.0422739322315896E-3</v>
      </c>
      <c r="L52899" s="7">
        <v>2951670.3566328501</v>
      </c>
      <c r="M52899" s="7">
        <v>870502690.29482102</v>
      </c>
      <c r="N52899" s="12">
        <v>3.390765346897643E-3</v>
      </c>
      <c r="O52899" s="4">
        <v>-1.9442707994173649E-10</v>
      </c>
      <c r="P52899" s="7">
        <v>261457.45956132858</v>
      </c>
      <c r="Q52899" s="7">
        <v>77108685.742747501</v>
      </c>
      <c r="R52899" t="s">
        <v>23</v>
      </c>
    </row>
    <row r="52900" spans="1:18" x14ac:dyDescent="0.25">
      <c r="A52900" s="1">
        <v>43591</v>
      </c>
      <c r="B52900" s="7">
        <v>43591</v>
      </c>
      <c r="C52900" s="4">
        <v>8.8576262500000003E-2</v>
      </c>
      <c r="D52900" s="4">
        <v>9.44673969E-2</v>
      </c>
      <c r="E52900" s="4">
        <v>8.7660798900000003E-2</v>
      </c>
      <c r="F52900" s="4">
        <v>9.1702640700000004E-2</v>
      </c>
      <c r="G52900" s="4">
        <v>-2.3892041029696807</v>
      </c>
      <c r="H52900" s="4">
        <v>3.5258151109099391E-2</v>
      </c>
      <c r="I52900" s="4">
        <v>1.5957146402387795E-5</v>
      </c>
      <c r="J52900" s="13">
        <v>-11.045603778771543</v>
      </c>
      <c r="K52900" s="4">
        <v>4.4067495091096587E-2</v>
      </c>
      <c r="L52900" s="7">
        <v>4097024.8673238801</v>
      </c>
      <c r="M52900" s="7">
        <v>870502690.28098333</v>
      </c>
      <c r="N52900" s="12">
        <v>4.7065045439450975E-3</v>
      </c>
      <c r="O52900" s="4">
        <v>-1.5896211782043546E-11</v>
      </c>
      <c r="P52900" s="7">
        <v>375707.99934716697</v>
      </c>
      <c r="Q52900" s="7">
        <v>79827395.435220405</v>
      </c>
      <c r="R52900" t="s">
        <v>23</v>
      </c>
    </row>
    <row r="52901" spans="1:18" x14ac:dyDescent="0.25">
      <c r="A52901" s="1">
        <v>43592</v>
      </c>
      <c r="B52901" s="7">
        <v>43592</v>
      </c>
      <c r="C52901" s="4">
        <v>9.1720561000000006E-2</v>
      </c>
      <c r="D52901" s="4">
        <v>9.3369445699999998E-2</v>
      </c>
      <c r="E52901" s="4">
        <v>8.4860232899999999E-2</v>
      </c>
      <c r="F52901" s="4">
        <v>8.4860232899999999E-2</v>
      </c>
      <c r="G52901" s="4">
        <v>-2.4667496946913379</v>
      </c>
      <c r="H52901" s="4">
        <v>-7.4615166452889348E-2</v>
      </c>
      <c r="I52901" s="4">
        <v>1.4557030762066283E-5</v>
      </c>
      <c r="J52901" s="13">
        <v>-11.137436467169291</v>
      </c>
      <c r="K52901" s="4">
        <v>-8.7742231913846544E-2</v>
      </c>
      <c r="L52901" s="7">
        <v>2559499.1220577098</v>
      </c>
      <c r="M52901" s="7">
        <v>870502690.22362661</v>
      </c>
      <c r="N52901" s="12">
        <v>2.9402541207542861E-3</v>
      </c>
      <c r="O52901" s="4">
        <v>-6.5889187756350048E-11</v>
      </c>
      <c r="P52901" s="7">
        <v>217199.69160516278</v>
      </c>
      <c r="Q52901" s="7">
        <v>73871061.032453507</v>
      </c>
      <c r="R52901" t="s">
        <v>23</v>
      </c>
    </row>
    <row r="52902" spans="1:18" x14ac:dyDescent="0.25">
      <c r="A52902" s="1">
        <v>43593</v>
      </c>
      <c r="B52902" s="7">
        <v>43593</v>
      </c>
      <c r="C52902" s="4">
        <v>8.4722855900000005E-2</v>
      </c>
      <c r="D52902" s="4">
        <v>8.7604600099999999E-2</v>
      </c>
      <c r="E52902" s="4">
        <v>8.2352929599999999E-2</v>
      </c>
      <c r="F52902" s="4">
        <v>8.6688620300000005E-2</v>
      </c>
      <c r="G52902" s="4">
        <v>-2.445432657558726</v>
      </c>
      <c r="H52902" s="4">
        <v>2.1545868276776861E-2</v>
      </c>
      <c r="I52902" s="4">
        <v>1.4490470323749382E-5</v>
      </c>
      <c r="J52902" s="13">
        <v>-11.142019343652626</v>
      </c>
      <c r="K52902" s="4">
        <v>-4.5723911287148793E-3</v>
      </c>
      <c r="L52902" s="7">
        <v>2433238.4216174502</v>
      </c>
      <c r="M52902" s="7">
        <v>870502690.10342979</v>
      </c>
      <c r="N52902" s="12">
        <v>2.7952106860558261E-3</v>
      </c>
      <c r="O52902" s="4">
        <v>-1.3807748173017377E-10</v>
      </c>
      <c r="P52902" s="7">
        <v>210934.08163096645</v>
      </c>
      <c r="Q52902" s="7">
        <v>75462677.172504798</v>
      </c>
      <c r="R52902" t="s">
        <v>23</v>
      </c>
    </row>
    <row r="52903" spans="1:18" x14ac:dyDescent="0.25">
      <c r="A52903" s="1">
        <v>43594</v>
      </c>
      <c r="B52903" s="7">
        <v>43594</v>
      </c>
      <c r="C52903" s="4">
        <v>8.6801136900000006E-2</v>
      </c>
      <c r="D52903" s="4">
        <v>8.6807590500000004E-2</v>
      </c>
      <c r="E52903" s="4">
        <v>7.7932580099999996E-2</v>
      </c>
      <c r="F52903" s="4">
        <v>7.9008942999999998E-2</v>
      </c>
      <c r="G52903" s="4">
        <v>-2.5381942303903933</v>
      </c>
      <c r="H52903" s="4">
        <v>-8.8589220516178943E-2</v>
      </c>
      <c r="I52903" s="4">
        <v>1.2795947186029996E-5</v>
      </c>
      <c r="J52903" s="13">
        <v>-11.266382063266734</v>
      </c>
      <c r="K52903" s="4">
        <v>-0.1169405202081067</v>
      </c>
      <c r="L52903" s="7">
        <v>3415393.8686476001</v>
      </c>
      <c r="M52903" s="7">
        <v>870502689.62870061</v>
      </c>
      <c r="N52903" s="12">
        <v>3.9234730797952887E-3</v>
      </c>
      <c r="O52903" s="4">
        <v>-5.4535061836465209E-10</v>
      </c>
      <c r="P52903" s="7">
        <v>269846.6594905277</v>
      </c>
      <c r="Q52903" s="7">
        <v>68777497.386220694</v>
      </c>
      <c r="R52903" t="s">
        <v>23</v>
      </c>
    </row>
    <row r="52904" spans="1:18" x14ac:dyDescent="0.25">
      <c r="A52904" s="1">
        <v>43595</v>
      </c>
      <c r="B52904" s="7">
        <v>43595</v>
      </c>
      <c r="C52904" s="4">
        <v>7.8573876700000003E-2</v>
      </c>
      <c r="D52904" s="4">
        <v>8.7169142500000005E-2</v>
      </c>
      <c r="E52904" s="4">
        <v>7.7417710900000006E-2</v>
      </c>
      <c r="F52904" s="4">
        <v>8.6272724499999995E-2</v>
      </c>
      <c r="G52904" s="4">
        <v>-2.4502417853096743</v>
      </c>
      <c r="H52904" s="4">
        <v>9.1936193855928397E-2</v>
      </c>
      <c r="I52904" s="4">
        <v>1.3524810644632365E-5</v>
      </c>
      <c r="J52904" s="13">
        <v>-11.210984733726603</v>
      </c>
      <c r="K52904" s="4">
        <v>5.6960492881535707E-2</v>
      </c>
      <c r="L52904" s="7">
        <v>3482101.2383708302</v>
      </c>
      <c r="M52904" s="7">
        <v>870502690.24115384</v>
      </c>
      <c r="N52904" s="12">
        <v>4.0001039369633538E-3</v>
      </c>
      <c r="O52904" s="4">
        <v>7.035626995431946E-10</v>
      </c>
      <c r="P52904" s="7">
        <v>300410.36081907543</v>
      </c>
      <c r="Q52904" s="7">
        <v>75100638.771683902</v>
      </c>
      <c r="R52904" t="s">
        <v>23</v>
      </c>
    </row>
    <row r="52905" spans="1:18" x14ac:dyDescent="0.25">
      <c r="A52905" s="1">
        <v>43596</v>
      </c>
      <c r="B52905" s="7">
        <v>43596</v>
      </c>
      <c r="C52905" s="4">
        <v>8.6252243100000001E-2</v>
      </c>
      <c r="D52905" s="4">
        <v>9.2644009200000002E-2</v>
      </c>
      <c r="E52905" s="4">
        <v>8.4799413899999995E-2</v>
      </c>
      <c r="F52905" s="4">
        <v>9.0315887299999995E-2</v>
      </c>
      <c r="G52905" s="4">
        <v>-2.4044418949427486</v>
      </c>
      <c r="H52905" s="4">
        <v>4.6864902243814031E-2</v>
      </c>
      <c r="I52905" s="4">
        <v>1.2535565469146093E-5</v>
      </c>
      <c r="J52905" s="13">
        <v>-11.286940716151227</v>
      </c>
      <c r="K52905" s="4">
        <v>-7.3142996340497909E-2</v>
      </c>
      <c r="L52905" s="7">
        <v>4852336.73958393</v>
      </c>
      <c r="M52905" s="7">
        <v>870502690.45975256</v>
      </c>
      <c r="N52905" s="12">
        <v>5.5741777627604889E-3</v>
      </c>
      <c r="O52905" s="4">
        <v>2.5111780338209185E-10</v>
      </c>
      <c r="P52905" s="7">
        <v>438243.09811391163</v>
      </c>
      <c r="Q52905" s="7">
        <v>78620222.885909796</v>
      </c>
      <c r="R52905" t="s">
        <v>23</v>
      </c>
    </row>
    <row r="52906" spans="1:18" x14ac:dyDescent="0.25">
      <c r="A52906" s="1">
        <v>43597</v>
      </c>
      <c r="B52906" s="7">
        <v>43597</v>
      </c>
      <c r="C52906" s="4">
        <v>9.0238636900000002E-2</v>
      </c>
      <c r="D52906" s="4">
        <v>9.1491660599999997E-2</v>
      </c>
      <c r="E52906" s="4">
        <v>8.5063985100000003E-2</v>
      </c>
      <c r="F52906" s="4">
        <v>8.58297175E-2</v>
      </c>
      <c r="G52906" s="4">
        <v>-2.4553899746473822</v>
      </c>
      <c r="H52906" s="4">
        <v>-4.9671989437455211E-2</v>
      </c>
      <c r="I52906" s="4">
        <v>1.2309974765110907E-5</v>
      </c>
      <c r="J52906" s="13">
        <v>-11.305100667720387</v>
      </c>
      <c r="K52906" s="4">
        <v>-1.7996053276610018E-2</v>
      </c>
      <c r="L52906" s="7">
        <v>3273938.9130779901</v>
      </c>
      <c r